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12800</xdr:colOff>
      <xdr:row>2</xdr:row>
      <xdr:rowOff>0</xdr:rowOff>
    </xdr:from>
    <xdr:to>
      <xdr:col>10</xdr:col>
      <xdr:colOff>19538</xdr:colOff>
      <xdr:row>31</xdr:row>
      <xdr:rowOff>1074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B7D1A8-A3DB-F44A-B345-E73B88FFAA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2</xdr:row>
      <xdr:rowOff>0</xdr:rowOff>
    </xdr:from>
    <xdr:to>
      <xdr:col>22</xdr:col>
      <xdr:colOff>0</xdr:colOff>
      <xdr:row>31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8E740AA-8808-F047-B796-E190FA4C52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25232</xdr:colOff>
      <xdr:row>73</xdr:row>
      <xdr:rowOff>113324</xdr:rowOff>
    </xdr:from>
    <xdr:to>
      <xdr:col>9</xdr:col>
      <xdr:colOff>127001</xdr:colOff>
      <xdr:row>105</xdr:row>
      <xdr:rowOff>97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F8C5AA3-5EAD-F74A-A000-9B1546CB4B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810847</xdr:colOff>
      <xdr:row>34</xdr:row>
      <xdr:rowOff>162169</xdr:rowOff>
    </xdr:from>
    <xdr:to>
      <xdr:col>10</xdr:col>
      <xdr:colOff>19538</xdr:colOff>
      <xdr:row>63</xdr:row>
      <xdr:rowOff>1074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7009B18-0131-CC47-82F5-8FBFC88D5A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12800</xdr:colOff>
      <xdr:row>5</xdr:row>
      <xdr:rowOff>6350</xdr:rowOff>
    </xdr:from>
    <xdr:to>
      <xdr:col>15</xdr:col>
      <xdr:colOff>800100</xdr:colOff>
      <xdr:row>36</xdr:row>
      <xdr:rowOff>76200</xdr:rowOff>
    </xdr:to>
    <xdr:graphicFrame macro="">
      <xdr:nvGraphicFramePr>
        <xdr:cNvPr id="2" name="Phone Only Accounts">
          <a:extLst>
            <a:ext uri="{FF2B5EF4-FFF2-40B4-BE49-F238E27FC236}">
              <a16:creationId xmlns:a16="http://schemas.microsoft.com/office/drawing/2014/main" id="{676D51F8-5ADC-0F41-8220-47371993A1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290</xdr:colOff>
      <xdr:row>52</xdr:row>
      <xdr:rowOff>105833</xdr:rowOff>
    </xdr:from>
    <xdr:to>
      <xdr:col>14</xdr:col>
      <xdr:colOff>814915</xdr:colOff>
      <xdr:row>71</xdr:row>
      <xdr:rowOff>1174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DC1F8F-13C2-074B-8537-68E40F782D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09625</xdr:colOff>
      <xdr:row>73</xdr:row>
      <xdr:rowOff>21167</xdr:rowOff>
    </xdr:from>
    <xdr:to>
      <xdr:col>14</xdr:col>
      <xdr:colOff>772583</xdr:colOff>
      <xdr:row>92</xdr:row>
      <xdr:rowOff>4339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03D1D0-C782-D845-AE57-DC36DC9BC4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840157</xdr:colOff>
      <xdr:row>22</xdr:row>
      <xdr:rowOff>175846</xdr:rowOff>
    </xdr:from>
    <xdr:to>
      <xdr:col>40</xdr:col>
      <xdr:colOff>312615</xdr:colOff>
      <xdr:row>42</xdr:row>
      <xdr:rowOff>1953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55AB502-7C60-7947-ADF9-8B057B553E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840152</xdr:colOff>
      <xdr:row>43</xdr:row>
      <xdr:rowOff>78154</xdr:rowOff>
    </xdr:from>
    <xdr:to>
      <xdr:col>40</xdr:col>
      <xdr:colOff>293076</xdr:colOff>
      <xdr:row>61</xdr:row>
      <xdr:rowOff>977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84B0857-20F9-F243-AE44-3C7D215F56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820614</xdr:colOff>
      <xdr:row>5</xdr:row>
      <xdr:rowOff>5861</xdr:rowOff>
    </xdr:from>
    <xdr:to>
      <xdr:col>40</xdr:col>
      <xdr:colOff>283308</xdr:colOff>
      <xdr:row>21</xdr:row>
      <xdr:rowOff>16607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986E6D6-BA4F-8E49-982A-63E96026AB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6</xdr:col>
      <xdr:colOff>1143000</xdr:colOff>
      <xdr:row>52</xdr:row>
      <xdr:rowOff>127000</xdr:rowOff>
    </xdr:to>
    <xdr:sp macro="" textlink="">
      <xdr:nvSpPr>
        <xdr:cNvPr id="12289" name="Text Box 1" hidden="1">
          <a:extLst>
            <a:ext uri="{FF2B5EF4-FFF2-40B4-BE49-F238E27FC236}">
              <a16:creationId xmlns:a16="http://schemas.microsoft.com/office/drawing/2014/main" id="{8DE41F07-A7D7-8841-AB74-AA9F8750F3F2}"/>
            </a:ext>
          </a:extLst>
        </xdr:cNvPr>
        <xdr:cNvSpPr txBox="1">
          <a:spLocks noSelect="1" noChangeArrowheads="1"/>
        </xdr:cNvSpPr>
      </xdr:nvSpPr>
      <xdr:spPr bwMode="auto">
        <a:xfrm>
          <a:off x="0" y="0"/>
          <a:ext cx="12700000" cy="12700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2550</xdr:colOff>
      <xdr:row>9</xdr:row>
      <xdr:rowOff>157162</xdr:rowOff>
    </xdr:from>
    <xdr:to>
      <xdr:col>11</xdr:col>
      <xdr:colOff>47625</xdr:colOff>
      <xdr:row>25</xdr:row>
      <xdr:rowOff>555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CC43F79-3433-F849-9EE9-1383DE7E54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804</xdr:colOff>
      <xdr:row>18</xdr:row>
      <xdr:rowOff>77856</xdr:rowOff>
    </xdr:from>
    <xdr:to>
      <xdr:col>1</xdr:col>
      <xdr:colOff>1032565</xdr:colOff>
      <xdr:row>30</xdr:row>
      <xdr:rowOff>276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E8F450-F94F-9F42-9AC0-FEF2E319D1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th Kane" refreshedDate="43701.935043750003" createdVersion="6" refreshedVersion="6" minRefreshableVersion="3" recordCount="7044" xr:uid="{A6D1678A-5595-6447-9B0C-93E9A5B13DB2}">
  <cacheSource type="worksheet">
    <worksheetSource name="my_practice13"/>
  </cacheSource>
  <cacheFields count="29">
    <cacheField name="customer_id" numFmtId="49">
      <sharedItems containsBlank="1"/>
    </cacheField>
    <cacheField name="gender" numFmtId="49">
      <sharedItems/>
    </cacheField>
    <cacheField name="is_senior_citizen" numFmtId="1">
      <sharedItems containsSemiMixedTypes="0" containsString="0" containsNumber="1" containsInteger="1" minValue="0" maxValue="1"/>
    </cacheField>
    <cacheField name="partner" numFmtId="49">
      <sharedItems/>
    </cacheField>
    <cacheField name="dependents" numFmtId="49">
      <sharedItems/>
    </cacheField>
    <cacheField name="partner_dependents" numFmtId="0">
      <sharedItems containsSemiMixedTypes="0" containsString="0" containsNumber="1" containsInteger="1" minValue="0" maxValue="3"/>
    </cacheField>
    <cacheField name="phone_desc" numFmtId="0">
      <sharedItems/>
    </cacheField>
    <cacheField name="phone_service" numFmtId="49">
      <sharedItems containsSemiMixedTypes="0" containsString="0" containsNumber="1" containsInteger="1" minValue="0" maxValue="2"/>
    </cacheField>
    <cacheField name="internet_desc" numFmtId="0">
      <sharedItems/>
    </cacheField>
    <cacheField name="internet_service" numFmtId="49">
      <sharedItems containsSemiMixedTypes="0" containsString="0" containsNumber="1" containsInteger="1" minValue="0" maxValue="2"/>
    </cacheField>
    <cacheField name="phone_&amp;_internet" numFmtId="0">
      <sharedItems count="2">
        <b v="1"/>
        <b v="0"/>
      </sharedItems>
    </cacheField>
    <cacheField name="internet_only" numFmtId="0">
      <sharedItems count="2">
        <b v="0"/>
        <b v="1"/>
      </sharedItems>
    </cacheField>
    <cacheField name="phone_only" numFmtId="0">
      <sharedItems count="2">
        <b v="0"/>
        <b v="1"/>
      </sharedItems>
    </cacheField>
    <cacheField name="contract_desc" numFmtId="0">
      <sharedItems/>
    </cacheField>
    <cacheField name="contract_type" numFmtId="49">
      <sharedItems containsSemiMixedTypes="0" containsString="0" containsNumber="1" containsInteger="1" minValue="0" maxValue="2"/>
    </cacheField>
    <cacheField name="payment_type" numFmtId="49">
      <sharedItems/>
    </cacheField>
    <cacheField name="monthly_charges" numFmtId="2">
      <sharedItems containsSemiMixedTypes="0" containsString="0" containsNumber="1" minValue="18.25" maxValue="118.75"/>
    </cacheField>
    <cacheField name="total_charges" numFmtId="2">
      <sharedItems containsString="0" containsBlank="1" containsNumber="1" minValue="18.8" maxValue="8684.7999999999993"/>
    </cacheField>
    <cacheField name="tenure" numFmtId="1">
      <sharedItems containsSemiMixedTypes="0" containsString="0" containsNumber="1" minValue="0" maxValue="79.341772151898738" count="6416">
        <n v="9.0442073170731714"/>
        <n v="9.0550918196994985"/>
        <n v="3.8004059539918811"/>
        <n v="12.631122448979591"/>
        <n v="3.1871275327771151"/>
        <n v="8.2341498559077806"/>
        <n v="72.053327256153139"/>
        <n v="63.529828706438273"/>
        <n v="7.0612033195020745"/>
        <n v="65.869541182974018"/>
        <n v="54.436946902654867"/>
        <n v="72.40368150684931"/>
        <n v="5.0978970268310366"/>
        <n v="71.680651530108591"/>
        <n v="56.827968923418425"/>
        <n v="71.534203655352471"/>
        <n v="32.542040816326534"/>
        <n v="1"/>
        <n v="44.52153110047847"/>
        <n v="51.837301587301589"/>
        <n v="12.918172157279489"/>
        <n v="22.088955223880596"/>
        <n v="2.8816120906801008"/>
        <n v="3.7518427518427515"/>
        <n v="54.549180327868854"/>
        <n v="53.46078431372549"/>
        <n v="24.073979591836736"/>
        <n v="70.90862944162437"/>
        <n v="35.609100877192986"/>
        <n v="44.053789731051346"/>
        <n v="68.58506044905009"/>
        <n v="65.372262773722625"/>
        <n v="20.949238578680202"/>
        <n v="42.635458167330675"/>
        <n v="55.229398663697111"/>
        <n v="59.078100263852242"/>
        <n v="11.05911330049261"/>
        <n v="25.465346534653467"/>
        <n v="1.8497461928934009"/>
        <n v="26.585038363171353"/>
        <n v="24.729411764705883"/>
        <n v="26.152597402597401"/>
        <n v="27.61"/>
        <n v="74.177334116265413"/>
        <n v="14.146744412050534"/>
        <n v="35.586901763224184"/>
        <n v="27.68152866242038"/>
        <n v="68.523692307692315"/>
        <n v="37.692846423211606"/>
        <n v="40.126706717640637"/>
        <n v="38.630143540669856"/>
        <n v="11.792631578947368"/>
        <n v="6.2472691161866933"/>
        <n v="29.278294573643411"/>
        <n v="27.309278350515463"/>
        <n v="69.741889312977094"/>
        <n v="57.154478976233996"/>
        <n v="57.227634194831019"/>
        <n v="16.976190476190474"/>
        <n v="70.541810344827596"/>
        <n v="30.457158062799358"/>
        <n v="15.883259911894275"/>
        <n v="48.125074096028456"/>
        <n v="71.174248927038619"/>
        <n v="33.895862389586242"/>
        <n v="9.4110275689223055"/>
        <n v="20.837230215827336"/>
        <n v="36.039800995024869"/>
        <n v="25.567016317016318"/>
        <n v="49.403954802259889"/>
        <n v="6.922816519972919"/>
        <n v="62.732690124858117"/>
        <n v="15.332511100148004"/>
        <n v="25.043668122270745"/>
        <n v="71.287374537770731"/>
        <n v="42.197560975609754"/>
        <n v="66.855704697986567"/>
        <n v="2.1060869565217391"/>
        <n v="43.661322645290589"/>
        <n v="11.72590529247911"/>
        <n v="69.433833560709417"/>
        <n v="3.2115869017632241"/>
        <n v="2.1084670724958494"/>
        <n v="27.773857721226143"/>
        <n v="25.184729064039409"/>
        <n v="39.003950617283948"/>
        <n v="24.942977824709608"/>
        <n v="21.267527675276753"/>
        <n v="73.948651000870328"/>
        <n v="24.051150895140662"/>
        <n v="18.012665515256192"/>
        <n v="72.881656804733723"/>
        <n v="33.618744313011824"/>
        <n v="2.9072681704260654"/>
        <n v="46.0716743119266"/>
        <n v="63.112806287563565"/>
        <n v="71.449269131556321"/>
        <n v="6.8028089887640455"/>
        <n v="26.510080645161288"/>
        <n v="1.6807980049875313"/>
        <n v="24.09272467902996"/>
        <n v="28.244816053511709"/>
        <n v="58.81990521327014"/>
        <n v="10.032844574780059"/>
        <n v="8.428856382978724"/>
        <n v="5.6301126259632488"/>
        <n v="69.255180580224987"/>
        <n v="63.20166015625"/>
        <n v="70.338381652964088"/>
        <n v="26.733201581027668"/>
        <n v="44.893506493506493"/>
        <n v="52.764936764064544"/>
        <n v="15.059467174119886"/>
        <n v="10.211340206185568"/>
        <n v="21.824230387288974"/>
        <n v="69.884083044982702"/>
        <n v="28.927639383155398"/>
        <n v="70.748383888612636"/>
        <n v="29.12373737373737"/>
        <n v="4.3856132075471699"/>
        <n v="1.9487478159580667"/>
        <n v="11.002506265664161"/>
        <n v="3.6284007962840081"/>
        <n v="52.357581967213122"/>
        <n v="4.7327677624602336"/>
        <n v="8.2133995037220853"/>
        <n v="2.0158013544018059"/>
        <n v="2.7882562277580072"/>
        <n v="19.2208228379513"/>
        <n v="70.470208183776023"/>
        <n v="63.681440443213297"/>
        <n v="66.946996466431088"/>
        <n v="60.164141414141412"/>
        <n v="48.806666666666672"/>
        <n v="15.475629351901448"/>
        <n v="49.300501595987228"/>
        <n v="70.672240802675589"/>
        <n v="45.668842729970322"/>
        <n v="72.671343766864538"/>
        <n v="66.423472147106551"/>
        <n v="48.591337099811675"/>
        <n v="69.373976342129197"/>
        <n v="53.494471744471738"/>
        <n v="67.888229475766565"/>
        <n v="27.478099938309686"/>
        <n v="32.755004003202558"/>
        <n v="25.656249999999996"/>
        <n v="2.9695796460176989"/>
        <n v="2.1190893169877407"/>
        <n v="8.9355281207133057"/>
        <n v="49.456028368794328"/>
        <n v="69.134328358208947"/>
        <n v="30.752336448598129"/>
        <n v="15.121151936444885"/>
        <n v="63.586370089919541"/>
        <n v="70.50349956255468"/>
        <n v="2.9797468354430379"/>
        <n v="22.114989733059549"/>
        <n v="73.047244094488207"/>
        <n v="7.913338997451147"/>
        <n v="8.733455882352942"/>
        <n v="66.558852621167162"/>
        <n v="5.40855106888361"/>
        <n v="48.56605593056895"/>
        <n v="61.89473684210526"/>
        <n v="12.146757679180887"/>
        <n v="27.585388127853882"/>
        <n v="32.743187448389762"/>
        <n v="52.483178654292345"/>
        <n v="4.9741985926505086"/>
        <n v="18.850038255547055"/>
        <n v="50.876494023904378"/>
        <n v="73.421630094043891"/>
        <n v="30.645885286783045"/>
        <n v="8.3331685615422639"/>
        <n v="38.950769230769232"/>
        <n v="4.4701298701298704"/>
        <n v="11.167822468793345"/>
        <n v="4.7180020811654524"/>
        <n v="17.146981627296586"/>
        <n v="69.814184397163118"/>
        <n v="10.460396039603962"/>
        <n v="60.615733736762479"/>
        <n v="71.298349056603783"/>
        <n v="9.0075566750629719"/>
        <n v="6.3619817997977757"/>
        <n v="25.61204954954955"/>
        <n v="5.8549410698096098"/>
        <n v="10.480542452830189"/>
        <n v="48.305210918114149"/>
        <n v="2.8722316865417374"/>
        <n v="54.515075376884425"/>
        <n v="23.348022033049578"/>
        <n v="1.9735391400220506"/>
        <n v="4.5928030303030303"/>
        <n v="68.379740518962066"/>
        <n v="7.8173178458289332"/>
        <n v="71.505376344086017"/>
        <n v="38.355499999999999"/>
        <n v="3.2206332992849847"/>
        <n v="60.074146341463418"/>
        <n v="4.7197998570407425"/>
        <n v="2.8727719729563614"/>
        <n v="52.416351249053747"/>
        <n v="71.736111111111114"/>
        <n v="72.053091397849457"/>
        <n v="41.801034807149577"/>
        <n v="61.224747474747474"/>
        <n v="6.4680851063829792"/>
        <n v="44.575757575757578"/>
        <n v="16.103015075376884"/>
        <n v="57.643486777668954"/>
        <n v="21.767857142857139"/>
        <n v="29.436804853387262"/>
        <n v="11.37037037037037"/>
        <n v="57.12012012012012"/>
        <n v="23.526184538653364"/>
        <n v="70.545454545454561"/>
        <n v="42.251908396946568"/>
        <n v="36.127208480565365"/>
        <n v="31.742024965325935"/>
        <n v="72.122049510650555"/>
        <n v="16.991711360312042"/>
        <n v="18.781969309462916"/>
        <n v="37.086622807017548"/>
        <n v="2.3953488372093021"/>
        <n v="28.298295454545453"/>
        <n v="9.4310998735777503"/>
        <n v="69.335784313725497"/>
        <n v="2.7511210762331837"/>
        <n v="35.962072649572654"/>
        <n v="21.448123620309051"/>
        <n v="21.946505608283001"/>
        <n v="71.061106155218553"/>
        <n v="16.551274787535412"/>
        <n v="3.1724941724941726"/>
        <n v="59.101160862354895"/>
        <n v="66.362630608481879"/>
        <n v="33.481722583875815"/>
        <n v="9.9349999999999987"/>
        <n v="69.096660808435857"/>
        <n v="40.476228847703467"/>
        <n v="21.717391304347824"/>
        <n v="49.889175257731964"/>
        <n v="1.8736559139784945"/>
        <n v="72.283809523809524"/>
        <n v="71.178926441351891"/>
        <n v="2.3005181347150256"/>
        <n v="23.22242314647378"/>
        <n v="36.417190775681341"/>
        <n v="59.40063931806074"/>
        <n v="69.802439024390253"/>
        <n v="71.456655613453336"/>
        <n v="34.792443572129535"/>
        <n v="69.901840490797539"/>
        <n v="72.17766497461929"/>
        <n v="3.0853494623655915"/>
        <n v="52.936945812807885"/>
        <n v="59.97806788511749"/>
        <n v="58.984636240397641"/>
        <n v="31.892069171138942"/>
        <n v="2.8298755186721993"/>
        <n v="53.646114864864863"/>
        <n v="50.386283704572101"/>
        <n v="8.43921568627451"/>
        <n v="40.461152882205511"/>
        <n v="66.996217851739786"/>
        <n v="14.401459854014597"/>
        <n v="50.051087506322716"/>
        <n v="9.1036585365853657"/>
        <n v="26.476923076923075"/>
        <n v="21.27183908045977"/>
        <n v="15.290816326530612"/>
        <n v="28.845172031076583"/>
        <n v="2.6201764057331864"/>
        <n v="46.836815920398017"/>
        <n v="67.028739002932554"/>
        <n v="17.33065595716198"/>
        <n v="62.397339983374891"/>
        <n v="40.52017380509001"/>
        <n v="42.65403788634098"/>
        <n v="53.390682901005825"/>
        <n v="51.67082294264339"/>
        <n v="55.631920415224918"/>
        <n v="47.350993377483448"/>
        <n v="24.132965378825887"/>
        <n v="32.892059553349874"/>
        <n v="64.965982404692085"/>
        <n v="2.8785046728971961"/>
        <n v="12.72316384180791"/>
        <n v="65.089820359281433"/>
        <n v="22.67601431980907"/>
        <n v="52.12890625"/>
        <n v="3.233734939759036"/>
        <n v="8.8678414096916303"/>
        <n v="72.679104477611929"/>
        <n v="28.411943319838056"/>
        <n v="60.208869814020026"/>
        <n v="41.112328767123287"/>
        <n v="43.235067437379577"/>
        <n v="25.74964438122333"/>
        <n v="18.006714876033058"/>
        <n v="73.587628865979383"/>
        <n v="46.356828193832598"/>
        <n v="31.009252120277566"/>
        <n v="39.463366336633662"/>
        <n v="69.296969696969697"/>
        <n v="54.148837209302322"/>
        <n v="11.488549618320612"/>
        <n v="49.991940899932843"/>
        <n v="59.795271629778668"/>
        <n v="24.939947780678853"/>
        <n v="22.635995955510612"/>
        <n v="21.149253731343283"/>
        <n v="4.3047559449311636"/>
        <n v="23.022849462365592"/>
        <n v="27.947338618346546"/>
        <n v="70.588383838383834"/>
        <n v="4.628060886829914"/>
        <n v="45.418316831683171"/>
        <n v="1.8946266573621771"/>
        <n v="54.114427860696516"/>
        <n v="59.990049751243781"/>
        <n v="36.285828025477706"/>
        <n v="27.892376681614351"/>
        <n v="22.657635467980295"/>
        <n v="62.52906029331885"/>
        <n v="19.397022332506207"/>
        <n v="5.6872693726937262"/>
        <n v="21.749385749385748"/>
        <n v="35.428431851489989"/>
        <n v="50.817821782178221"/>
        <n v="30.873529411764707"/>
        <n v="70.356294536817103"/>
        <n v="15.157303370786517"/>
        <n v="68.782722513089013"/>
        <n v="66.649923896499232"/>
        <n v="54.762162162162163"/>
        <n v="57.047396138092445"/>
        <n v="58.229254571026736"/>
        <n v="74.533089913281614"/>
        <n v="27.465853658536584"/>
        <n v="56.223340040241446"/>
        <n v="23.265497808390734"/>
        <n v="1.8197908286403861"/>
        <n v="11.201900237529692"/>
        <n v="49.933417085427138"/>
        <n v="12.700068166325835"/>
        <n v="57.759629101283885"/>
        <n v="17.59375"/>
        <n v="26.690537084398972"/>
        <n v="72.845741113346747"/>
        <n v="68.050209205020934"/>
        <n v="68.568385650224215"/>
        <n v="8.681675392670158"/>
        <n v="20.064921465968588"/>
        <n v="68.148218829516537"/>
        <n v="63.069856459330147"/>
        <n v="7.1482084690553744"/>
        <n v="67.351535836177462"/>
        <n v="5.212355212355213"/>
        <n v="8.1179391682184985"/>
        <n v="46.464626191670845"/>
        <n v="59.897907095456866"/>
        <n v="26.27106227106227"/>
        <n v="15.158765159867697"/>
        <n v="22.159663865546221"/>
        <n v="38.686515748031503"/>
        <n v="4.3676975945017178"/>
        <n v="23.302417088251826"/>
        <n v="36.603448275862064"/>
        <n v="23.457562220804085"/>
        <n v="39.609375"/>
        <n v="7.3329989969909732"/>
        <n v="12.69521410579345"/>
        <n v="64.929193899782135"/>
        <n v="62.738891662506241"/>
        <n v="22.068051575931232"/>
        <n v="14.405609492988134"/>
        <n v="55.833691756272401"/>
        <n v="11.989978525411598"/>
        <n v="60.277013752455794"/>
        <n v="59.807109940750493"/>
        <n v="53.283544303797463"/>
        <n v="45.722539682539683"/>
        <n v="51.171717171717169"/>
        <n v="20.454494382022471"/>
        <n v="72.989583333333343"/>
        <n v="65.778474399164054"/>
        <n v="48.913563829787236"/>
        <n v="27.617489986648867"/>
        <n v="72.127345844504021"/>
        <n v="12.562881562881563"/>
        <n v="4.4668435013262595"/>
        <n v="53.780748663101612"/>
        <n v="61.66830165542612"/>
        <n v="10.10304054054054"/>
        <n v="56.478696741854641"/>
        <n v="8.838638858397367"/>
        <n v="64.877071084981296"/>
        <n v="20.050119331742245"/>
        <n v="27.663366336633661"/>
        <n v="73.559006211180133"/>
        <n v="22.874814814814815"/>
        <n v="24.095502498611886"/>
        <n v="41.296819787985868"/>
        <n v="2.1235294117647059"/>
        <n v="13.031528851873885"/>
        <n v="16.272489539748957"/>
        <n v="66.889266634288489"/>
        <n v="71.13095238095238"/>
        <n v="2.6051032806804377"/>
        <n v="47.614810205351588"/>
        <n v="4.1592356687898091"/>
        <n v="18.483344663494222"/>
        <n v="20.67001915708812"/>
        <n v="60.26077738515901"/>
        <n v="7.2718001019887817"/>
        <n v="27.04187946884576"/>
        <n v="49.261551155115512"/>
        <n v="50.062857142857141"/>
        <n v="5.5526315789473681"/>
        <n v="22.972444444444445"/>
        <n v="73.296780684104618"/>
        <n v="33.737676056338024"/>
        <n v="49.397555715312727"/>
        <n v="22.082456140350878"/>
        <n v="68.487967229902708"/>
        <n v="31.773262032085565"/>
        <n v="62.297635605006946"/>
        <n v="73.395618556701024"/>
        <n v="53.834675509237329"/>
        <n v="53.319205298013244"/>
        <n v="14.876854599406528"/>
        <n v="21.137710633352704"/>
        <n v="2.1886925795053003"/>
        <n v="64.235334713595591"/>
        <n v="51.670163170163171"/>
        <n v="12.747596153846152"/>
        <n v="3.4376590330788805"/>
        <n v="44.31636363636364"/>
        <n v="52.716921454928837"/>
        <n v="40.917413874469084"/>
        <n v="24.237303785780242"/>
        <n v="3.9568009340338581"/>
        <n v="58.509787234042548"/>
        <n v="48.364255765199154"/>
        <n v="8.4534798534798536"/>
        <n v="3.5845624385447397"/>
        <n v="63.150617283950616"/>
        <n v="69.041721854304626"/>
        <n v="13.701594533029613"/>
        <n v="33.192307692307693"/>
        <n v="8.3554661301140172"/>
        <n v="60.00586666666667"/>
        <n v="11.577453365774534"/>
        <n v="7.121513944223107"/>
        <n v="4.2957276368491319"/>
        <n v="43.45043988269795"/>
        <n v="46.68421052631578"/>
        <n v="37.346346904629108"/>
        <n v="55.093000000000004"/>
        <n v="69.058371735791084"/>
        <n v="9.282853566958698"/>
        <n v="69.626799557032115"/>
        <n v="28.416755037115589"/>
        <n v="53.463235294117652"/>
        <n v="50.708582834331338"/>
        <n v="25.167115902964959"/>
        <n v="3.1916548797736914"/>
        <n v="73.465613382899633"/>
        <n v="74.857286938981346"/>
        <n v="3.5834165834165836"/>
        <n v="51.075268817204304"/>
        <n v="51.628673196794296"/>
        <n v="71.838430467397572"/>
        <n v="61.373847926267281"/>
        <n v="2.2495009980039922"/>
        <n v="68.80958904109589"/>
        <n v="11.665562913907287"/>
        <n v="51.926575342465753"/>
        <n v="6.8"/>
        <n v="3.8517587939698497"/>
        <n v="2.0625978090766823"/>
        <n v="45.633531157270021"/>
        <n v="53.813733228097867"/>
        <n v="69.640030441400313"/>
        <n v="64.321715817694368"/>
        <n v="16.667109340416111"/>
        <n v="2.9660441426146011"/>
        <n v="11.102839600920952"/>
        <n v="69.056113902847557"/>
        <n v="8.5331412103746391"/>
        <n v="54.508474576271183"/>
        <n v="9.1402985074626866"/>
        <n v="60.917894736842101"/>
        <n v="76.866834170854275"/>
        <n v="66.962072155411661"/>
        <n v="17.432051282051283"/>
        <n v="16.03155339805825"/>
        <n v="56.716112531969308"/>
        <n v="3.9906425452276979"/>
        <n v="69.022167487684726"/>
        <n v="66.718835304822562"/>
        <n v="73.76161504424779"/>
        <n v="71.234251968503941"/>
        <n v="13.811015118790499"/>
        <n v="12.740079365079366"/>
        <n v="40.619631901840492"/>
        <n v="2.8067150635208713"/>
        <n v="23.372448979591837"/>
        <n v="52.400675675675679"/>
        <n v="12.676616915422885"/>
        <n v="55.570051413881757"/>
        <n v="41.767676767676768"/>
        <n v="2.1301204819277109"/>
        <n v="26.05340699815838"/>
        <n v="16.147676161919041"/>
        <n v="1.7939481268011526"/>
        <n v="27.551580202742993"/>
        <n v="51.90030518819939"/>
        <n v="45.91989664082687"/>
        <n v="71.856020942408378"/>
        <n v="37.142857142857139"/>
        <n v="15.047263681592039"/>
        <n v="20.930089485458613"/>
        <n v="70.517676767676761"/>
        <n v="25.251781472684083"/>
        <n v="71.767640449438204"/>
        <n v="8.0922509225092245"/>
        <n v="66.283092324805338"/>
        <n v="29.819587628865982"/>
        <n v="47.60092006900517"/>
        <n v="7.4936960849369614"/>
        <n v="48.251390433815352"/>
        <n v="52.864248098303101"/>
        <n v="62.504999999999995"/>
        <n v="71.132231404958688"/>
        <n v="15.437400950871632"/>
        <n v="16.202714164546226"/>
        <n v="44.705383848454638"/>
        <n v="71.794507575757578"/>
        <n v="13.570332480818415"/>
        <n v="6.7996715927750415"/>
        <n v="17.251870324189525"/>
        <n v="67.850120481927704"/>
        <n v="63.720776356418177"/>
        <n v="32.434006211180119"/>
        <n v="5.2248835662009308"/>
        <n v="19.324635922330096"/>
        <n v="63.484382508409425"/>
        <n v="24.119019836639438"/>
        <n v="4.8245125348189415"/>
        <n v="1.9576059850374063"/>
        <n v="13.290953545232274"/>
        <n v="59.289435600578869"/>
        <n v="16.900380228136882"/>
        <n v="9.0936517913262094"/>
        <n v="10.231087470449173"/>
        <n v="4.9871194379391097"/>
        <n v="54.247715247715249"/>
        <n v="56.972222222222214"/>
        <n v="3.8151260504201678"/>
        <n v="1.617948717948718"/>
        <n v="61.059077809798268"/>
        <n v="27.204444444444441"/>
        <n v="52.136971642589614"/>
        <n v="50.605465004793864"/>
        <n v="23.263482280431429"/>
        <n v="5.8354755784061698"/>
        <n v="7.709315375982043"/>
        <n v="10.622613065326634"/>
        <n v="58.794818652849742"/>
        <n v="34.975706494794252"/>
        <n v="55.001898433792121"/>
        <n v="36.32338308457711"/>
        <n v="68.143564356435647"/>
        <n v="72.509335649153286"/>
        <n v="70.686725663716814"/>
        <n v="6.7768456375838921"/>
        <n v="60.159034653465355"/>
        <n v="55.127485380116951"/>
        <n v="60.467811158798277"/>
        <n v="14.053235908141962"/>
        <n v="73.835333653384538"/>
        <n v="21.665261890427452"/>
        <n v="2.9522388059701492"/>
        <n v="59.190609278926779"/>
        <n v="3.2159468438538208"/>
        <n v="7.2947086403214989"/>
        <n v="3.9548494983277593"/>
        <n v="12.568944099378882"/>
        <n v="3.2073778664007975"/>
        <n v="61.816964285714292"/>
        <n v="34.136869679109367"/>
        <n v="52.970014992503749"/>
        <n v="50.854320987654319"/>
        <n v="42.399515738498792"/>
        <n v="13.434985968194574"/>
        <n v="35.188029925187031"/>
        <n v="9.7744733581164791"/>
        <n v="29.323019801980202"/>
        <n v="44.356105433028503"/>
        <n v="48.150644783118409"/>
        <n v="58.89159067882472"/>
        <n v="53.933554817275748"/>
        <n v="6.5591531755915327"/>
        <n v="19.87101154107264"/>
        <n v="12.534386143657667"/>
        <n v="12.17605633802817"/>
        <n v="53.782146652497346"/>
        <n v="12.458015267175574"/>
        <n v="7.1144492131616595"/>
        <n v="43.418686868686869"/>
        <n v="64.361671469740642"/>
        <n v="48.447344322344321"/>
        <n v="63.849753694581281"/>
        <n v="33.091476091476089"/>
        <n v="9.817499999999999"/>
        <n v="34.194444444444443"/>
        <n v="67.703092783505156"/>
        <n v="70.929228591648965"/>
        <n v="25.666481687014432"/>
        <n v="3.3732876712328768"/>
        <n v="59.934615384615377"/>
        <n v="70.463549522373057"/>
        <n v="25.537239324726912"/>
        <n v="40.050147492625364"/>
        <n v="34.186588921282798"/>
        <n v="72.043908472479913"/>
        <n v="2.5904059040590406"/>
        <n v="17.708502024291498"/>
        <n v="65.554822753503714"/>
        <n v="19.542008196721312"/>
        <n v="7.5234972677595628"/>
        <n v="55.530590717299582"/>
        <n v="6.88"/>
        <n v="5.1041450777202071"/>
        <n v="66.376488095238102"/>
        <n v="7.030848329048843"/>
        <n v="8.2187948350071736"/>
        <n v="63.210749646393211"/>
        <n v="56.505797901711766"/>
        <n v="38.722334004024141"/>
        <n v="58.067921990585077"/>
        <n v="37.508417508417509"/>
        <n v="11.016677785190128"/>
        <n v="26.294713975380162"/>
        <n v="73.174021131137351"/>
        <n v="28.745320197044336"/>
        <n v="67.984066284257494"/>
        <n v="62.602898550724632"/>
        <n v="58.993042378241618"/>
        <n v="20.143203883495143"/>
        <n v="11.595959595959595"/>
        <n v="40.826334519572953"/>
        <n v="23.129680365296803"/>
        <n v="70.643393725143611"/>
        <n v="52.769383697813126"/>
        <n v="6.6389548693586695"/>
        <n v="21.170092133238839"/>
        <n v="44.8158567774936"/>
        <n v="18.122019635343619"/>
        <n v="39.808673469387749"/>
        <n v="1.4128205128205129"/>
        <n v="70.21608040201005"/>
        <n v="71.112287160607451"/>
        <n v="19.933842239185751"/>
        <n v="66.751423149905122"/>
        <n v="54.315693430656935"/>
        <n v="70.329896907216479"/>
        <n v="25.399497487437188"/>
        <n v="56.173151750972771"/>
        <n v="54.827713625866053"/>
        <n v="62.260442260442254"/>
        <n v="16.07645569620253"/>
        <n v="6.6523574947220263"/>
        <n v="2.6943089430894309"/>
        <n v="67.867446393762179"/>
        <n v="51.718713450292398"/>
        <n v="70.891891891891888"/>
        <n v="36.446078431372548"/>
        <n v="3.0484693877551017"/>
        <n v="56.179301252471987"/>
        <n v="63.002499999999998"/>
        <n v="11.021998166819433"/>
        <n v="25.078680203045685"/>
        <n v="72.147393364928917"/>
        <n v="68.837297811607996"/>
        <n v="55.265030060120239"/>
        <n v="17.136986301369863"/>
        <n v="17.069721115537845"/>
        <n v="11.414322250639387"/>
        <n v="44.401960784313722"/>
        <n v="47.39137296159916"/>
        <n v="59.092033646709552"/>
        <n v="65.444444444444443"/>
        <n v="45.005499541704864"/>
        <n v="55.824742268041241"/>
        <n v="68.449448529411768"/>
        <n v="16.794176706827312"/>
        <n v="13.916829745596868"/>
        <n v="27.98369565217391"/>
        <n v="28.336483931947072"/>
        <n v="41.272959183673471"/>
        <n v="62.633718244803696"/>
        <n v="15.859209794101281"/>
        <n v="12.73147711184521"/>
        <n v="56.230000000000004"/>
        <n v="37.846689895470384"/>
        <n v="50.219543147208128"/>
        <n v="15.475881261595548"/>
        <n v="44.759509993552548"/>
        <n v="70.911463187325253"/>
        <n v="48.083333333333343"/>
        <n v="24.603658536585364"/>
        <n v="73.327766179540717"/>
        <n v="62.419502285424066"/>
        <n v="20.251243781094526"/>
        <n v="25.83364312267658"/>
        <n v="65.203678779721841"/>
        <n v="49.487819370172303"/>
        <n v="31.301067615658365"/>
        <n v="57.9203373945642"/>
        <n v="19.163306451612904"/>
        <n v="51.12392918332381"/>
        <n v="2.5326633165829144"/>
        <n v="1.9813302217036173"/>
        <n v="61.729155602761551"/>
        <n v="65.804137931034475"/>
        <n v="33.478260869565219"/>
        <n v="38.359773371104815"/>
        <n v="15.754901960784313"/>
        <n v="72.277904328018224"/>
        <n v="40.557344064386321"/>
        <n v="67.132204940530656"/>
        <n v="74.856777493606131"/>
        <n v="62.995012468827923"/>
        <n v="48.458509142053444"/>
        <n v="18.83277027027027"/>
        <n v="68.728337236533946"/>
        <n v="44.850393700787407"/>
        <n v="52.884505021520802"/>
        <n v="26.881863560732114"/>
        <n v="11.102017937219729"/>
        <n v="27.741846323935874"/>
        <n v="54.427903351519873"/>
        <n v="18.945679012345678"/>
        <n v="3.5604113110539846"/>
        <n v="22.452500000000001"/>
        <n v="10.721701063164478"/>
        <n v="62.613534675615206"/>
        <n v="38.541120381406429"/>
        <n v="60.802091713596141"/>
        <n v="25.921578947368424"/>
        <n v="12.466520307354557"/>
        <n v="7.0652173913043486"/>
        <n v="3.9550033579583612"/>
        <n v="8.1660798122065721"/>
        <n v="12.739852398523984"/>
        <n v="6.9907563025210084"/>
        <n v="56.209838107098378"/>
        <n v="54.451193058568322"/>
        <n v="22.071354705274043"/>
        <n v="18.947580645161288"/>
        <n v="70.00797872340425"/>
        <n v="2.8454386984311446"/>
        <n v="5.3846928499496478"/>
        <n v="51.953771289537713"/>
        <n v="60.630700778642932"/>
        <n v="4.1917098445595853"/>
        <n v="45.778699861687407"/>
        <n v="25.179470198675496"/>
        <n v="42.804574838388859"/>
        <n v="12.292105263157895"/>
        <n v="8.6343526350032533"/>
        <n v="59.089861751152078"/>
        <n v="36.534313725490193"/>
        <n v="6.9848197343453515"/>
        <n v="19.950124688279303"/>
        <n v="15.46984126984127"/>
        <n v="8.0833333333333339"/>
        <n v="2.3125"/>
        <n v="72.823916620954463"/>
        <n v="50.418121755545066"/>
        <n v="20.859229747675965"/>
        <n v="64.314347826086959"/>
        <n v="3.2168582375478927"/>
        <n v="54.07310704960836"/>
        <n v="13.997788833609727"/>
        <n v="19.910485933503836"/>
        <n v="67.415708812260533"/>
        <n v="60.455795677799607"/>
        <n v="52.165394402035624"/>
        <n v="14.333333333333334"/>
        <n v="43.215139442231077"/>
        <n v="49.560483870967737"/>
        <n v="2.0974264705882351"/>
        <n v="3.784423676012461"/>
        <n v="31.882441220610303"/>
        <n v="4.4241645244215935"/>
        <n v="25.860633484162896"/>
        <n v="3.5966850828729284"/>
        <n v="22.177489177489178"/>
        <n v="8.6587458745874581"/>
        <n v="54.586260330578511"/>
        <n v="49.388987566607462"/>
        <n v="70.382224984462397"/>
        <n v="59.611445783132524"/>
        <n v="68.170895908855513"/>
        <n v="63.091020910209103"/>
        <n v="71.186237845923714"/>
        <n v="16.111892208553019"/>
        <n v="43.042500000000004"/>
        <n v="30.418781725888326"/>
        <n v="12.07216494845361"/>
        <n v="40.867223769730728"/>
        <n v="16.928753180661577"/>
        <n v="4.1918964546989308"/>
        <n v="68.368898978433606"/>
        <n v="71.99095840867993"/>
        <n v="71.608695652173907"/>
        <n v="35.11848341232227"/>
        <n v="68.8735417638824"/>
        <n v="72.551886792452834"/>
        <n v="68.255060728744951"/>
        <n v="29.574525745257453"/>
        <n v="64.124031007751924"/>
        <n v="18.326292384658142"/>
        <n v="55.64952932657495"/>
        <n v="8.0571020699500355"/>
        <n v="1.9038828771483134"/>
        <n v="69.916198262646915"/>
        <n v="50.105134474327635"/>
        <n v="24.423785594639867"/>
        <n v="42.14366729678639"/>
        <n v="21.205937794533458"/>
        <n v="50.458256029684605"/>
        <n v="18.157057654075548"/>
        <n v="11.346335697399528"/>
        <n v="71.653597785977851"/>
        <n v="2.9218543046357617"/>
        <n v="52.659142212189614"/>
        <n v="45.547854785478542"/>
        <n v="52.332317073170728"/>
        <n v="13.765454545454546"/>
        <n v="69.899345747357827"/>
        <n v="18.432835820895519"/>
        <n v="7.5828343313373248"/>
        <n v="54.228282828282829"/>
        <n v="66.662232504337766"/>
        <n v="72.256043413912181"/>
        <n v="56.468778280542985"/>
        <n v="7.6252505010020046"/>
        <n v="4.1546134663341645"/>
        <n v="17.508620689655171"/>
        <n v="41.459124087591235"/>
        <n v="9.6932016269610699"/>
        <n v="63.858800773694384"/>
        <n v="6.5780051150895131"/>
        <n v="16.785529715762273"/>
        <n v="60.879978757302176"/>
        <n v="12.866874999999999"/>
        <n v="64.949731576378724"/>
        <n v="71.110726643598611"/>
        <n v="27.333798882681567"/>
        <n v="23.001673640167361"/>
        <n v="11.305418719211822"/>
        <n v="3.5191815856777491"/>
        <n v="7.1680327868852469"/>
        <n v="6.144945963127781"/>
        <n v="49.452417302798978"/>
        <n v="11.454316848281643"/>
        <n v="54.864783047426847"/>
        <n v="22.364085667215814"/>
        <n v="66.95031905195988"/>
        <n v="46.823685608072218"/>
        <n v="0"/>
        <n v="46.558521560574945"/>
        <n v="40.91935483870968"/>
        <n v="11.16503391107762"/>
        <n v="4.5010604453870622"/>
        <n v="31.490778688524593"/>
        <n v="15.714835164835165"/>
        <n v="8.2219451371571068"/>
        <n v="15.504655493482311"/>
        <n v="7.2151589242053795"/>
        <n v="6.8891820580474938"/>
        <n v="3.1751784733662825"/>
        <n v="20.904605263157894"/>
        <n v="11.227023319615911"/>
        <n v="43.10628302994715"/>
        <n v="41.776450511945391"/>
        <n v="23.472289156626506"/>
        <n v="21.143821742066173"/>
        <n v="7.5014164305949018"/>
        <n v="64.407594936708861"/>
        <n v="10.270367700072098"/>
        <n v="3.1600566572237958"/>
        <n v="55.301991662806856"/>
        <n v="22.265000000000001"/>
        <n v="17.682113821138213"/>
        <n v="67.842892768079793"/>
        <n v="28.825870646766166"/>
        <n v="2.7225130890052354"/>
        <n v="55.027161611588951"/>
        <n v="7.2284512964260692"/>
        <n v="67.449172576832154"/>
        <n v="30.102175969725639"/>
        <n v="33.049211356466877"/>
        <n v="57.441742654508609"/>
        <n v="11.063044936284374"/>
        <n v="52.437328453796887"/>
        <n v="13.243654822335024"/>
        <n v="30.129213483146064"/>
        <n v="31.706455542021924"/>
        <n v="23.834645669291337"/>
        <n v="27.985294117647058"/>
        <n v="9.6334808259587028"/>
        <n v="23.937500000000004"/>
        <n v="12.252144082332761"/>
        <n v="68.165777993213766"/>
        <n v="68.904885430177259"/>
        <n v="57.371653543307083"/>
        <n v="59.176806083650185"/>
        <n v="2.9368686868686869"/>
        <n v="10.743654822335026"/>
        <n v="55.421123899796889"/>
        <n v="21.878787878787882"/>
        <n v="71.14608859566448"/>
        <n v="40.470127326150838"/>
        <n v="50.52183406113538"/>
        <n v="10.535532994923859"/>
        <n v="4.2324873096446698"/>
        <n v="69.660504201680681"/>
        <n v="63.065162907268174"/>
        <n v="9.0326086956521738"/>
        <n v="10.468658178256611"/>
        <n v="3.0865139949109417"/>
        <n v="63.469262295081975"/>
        <n v="65.93963878326997"/>
        <n v="48.266417512012808"/>
        <n v="37.090813093980991"/>
        <n v="58.073830409356724"/>
        <n v="6.5493991989319085"/>
        <n v="72.424816889271867"/>
        <n v="34.500612745098039"/>
        <n v="28.141798941798942"/>
        <n v="29.245517928286851"/>
        <n v="49.669705093833777"/>
        <n v="72.551989730423628"/>
        <n v="33.997578692493946"/>
        <n v="69.507977026164653"/>
        <n v="53.863477246207701"/>
        <n v="10.957816377171218"/>
        <n v="28.86901763224181"/>
        <n v="59.78097982708934"/>
        <n v="1.7666303162486368"/>
        <n v="57.734617191169562"/>
        <n v="45.64658090724442"/>
        <n v="11.197053406998158"/>
        <n v="12.255592841163311"/>
        <n v="32.830527497194161"/>
        <n v="9.4246483590087067"/>
        <n v="6.7832869080779936"/>
        <n v="66.187993680884674"/>
        <n v="51.846753246753245"/>
        <n v="50.9409594095941"/>
        <n v="59.585513078470825"/>
        <n v="21.98807157057654"/>
        <n v="17.659420289855074"/>
        <n v="13.068627450980394"/>
        <n v="61.714649033570709"/>
        <n v="27.790915645277579"/>
        <n v="49.92176529588766"/>
        <n v="70.652525252525251"/>
        <n v="3.8435897435897437"/>
        <n v="60.030131826741993"/>
        <n v="30.719693339722088"/>
        <n v="30.730243612596549"/>
        <n v="30.18703007518797"/>
        <n v="54.362499999999997"/>
        <n v="42.746928746928745"/>
        <n v="67.634851138353767"/>
        <n v="69.602510460251054"/>
        <n v="42.547588005215125"/>
        <n v="18.622266401590458"/>
        <n v="17.3989898989899"/>
        <n v="11.185279187817258"/>
        <n v="3.5482352941176467"/>
        <n v="13.746341463414634"/>
        <n v="3.9684711481261155"/>
        <n v="8.2303191489361698"/>
        <n v="70.332037756801782"/>
        <n v="69.336767895878523"/>
        <n v="5.2330158730158729"/>
        <n v="11.333166583291645"/>
        <n v="57.385955920041006"/>
        <n v="51.56641604010025"/>
        <n v="3.9972826086956519"/>
        <n v="71.304224015187472"/>
        <n v="33.376590330788808"/>
        <n v="6.5610834715312327"/>
        <n v="18.754868270332189"/>
        <n v="12.259849490925188"/>
        <n v="17.485436893203882"/>
        <n v="68.564321608040203"/>
        <n v="3.1201764057331864"/>
        <n v="51.67271756540309"/>
        <n v="53.029375000000002"/>
        <n v="69.501259445843814"/>
        <n v="34.984074319840751"/>
        <n v="10.394324853228962"/>
        <n v="2.1047120418848166"/>
        <n v="26.286315789473683"/>
        <n v="62.897703549060552"/>
        <n v="61.179251074278696"/>
        <n v="11.652222222222223"/>
        <n v="4.4870603848706043"/>
        <n v="44.731096911608091"/>
        <n v="6.6473429951690823"/>
        <n v="1.8886693017127798"/>
        <n v="64.725450901803612"/>
        <n v="36.156529938708161"/>
        <n v="43.078986587183309"/>
        <n v="5.5968819599109132"/>
        <n v="9.8234946871310491"/>
        <n v="68.503614457831333"/>
        <n v="20.091485986250664"/>
        <n v="28.569587628865982"/>
        <n v="14.161676646706587"/>
        <n v="4.589103291713962"/>
        <n v="19.441463414634146"/>
        <n v="70.320235756385074"/>
        <n v="4.0696761530912653"/>
        <n v="4.8688118811881189"/>
        <n v="32.048306772908369"/>
        <n v="70.06215921483097"/>
        <n v="33.310234541577827"/>
        <n v="63.750113791533913"/>
        <n v="55.781407035175882"/>
        <n v="18.36092194866422"/>
        <n v="6.0850202429149798"/>
        <n v="60.266478873239436"/>
        <n v="51.151515151515149"/>
        <n v="38.086456771614195"/>
        <n v="26.35408163265306"/>
        <n v="13.478527607361961"/>
        <n v="71.056591211717716"/>
        <n v="3.081234256926952"/>
        <n v="73.329172445677301"/>
        <n v="10.214646464646464"/>
        <n v="23.525672371638144"/>
        <n v="23.771223021582731"/>
        <n v="40.218415417558887"/>
        <n v="10.884955752212388"/>
        <n v="42.924242424242422"/>
        <n v="32.749680715197961"/>
        <n v="11.657963446475197"/>
        <n v="71.687924725561942"/>
        <n v="37.534653465346537"/>
        <n v="59.437125748503"/>
        <n v="59.884816753926692"/>
        <n v="19.368222891566262"/>
        <n v="60.528074245939671"/>
        <n v="12.17056856187291"/>
        <n v="15.307106598984772"/>
        <n v="59.254885993485345"/>
        <n v="51.663406682966588"/>
        <n v="16.057971014492754"/>
        <n v="9.2968460111317253"/>
        <n v="66.867768595041326"/>
        <n v="45.19550930996715"/>
        <n v="42.894063926940639"/>
        <n v="48.045569620253161"/>
        <n v="51.074156059767574"/>
        <n v="46.728270814272641"/>
        <n v="52.878712871287135"/>
        <n v="41.999508599508594"/>
        <n v="5.3374301675977653"/>
        <n v="55.673804100227791"/>
        <n v="1.8605174353205849"/>
        <n v="64.524137931034474"/>
        <n v="10.222360248447204"/>
        <n v="36.161354581673301"/>
        <n v="33.522012578616355"/>
        <n v="3.87379679144385"/>
        <n v="54.055408970976252"/>
        <n v="46.906449326718644"/>
        <n v="12.027999999999999"/>
        <n v="7.8863049095607227"/>
        <n v="56.693137678031938"/>
        <n v="31.587044534412957"/>
        <n v="8.1255645889792234"/>
        <n v="46.180070814365202"/>
        <n v="59.551003344481607"/>
        <n v="21.603342618384403"/>
        <n v="39.756281407035175"/>
        <n v="1.982758620689655"/>
        <n v="37.244389027431417"/>
        <n v="22.125"/>
        <n v="18.162162162162161"/>
        <n v="2.9257425742574257"/>
        <n v="63.614035087719294"/>
        <n v="29.637220259128384"/>
        <n v="67.637450199203187"/>
        <n v="9.0594059405940595"/>
        <n v="43.7180585296217"/>
        <n v="17.549226441631507"/>
        <n v="28.625651720542226"/>
        <n v="73.042849193099613"/>
        <n v="33.935323383084572"/>
        <n v="1.5823045267489713"/>
        <n v="72.690361971216745"/>
        <n v="9.1167883211678831"/>
        <n v="51.486891385767791"/>
        <n v="26.798127559976596"/>
        <n v="12.808823529411766"/>
        <n v="2.0580065359477122"/>
        <n v="16.790802019068984"/>
        <n v="14.536462699077955"/>
        <n v="1.9122807017543859"/>
        <n v="12.05340699815838"/>
        <n v="4.8195652173913039"/>
        <n v="50.944502074688799"/>
        <n v="29.588757396449708"/>
        <n v="67.507575757575765"/>
        <n v="71.318831572405216"/>
        <n v="5.2946954813359532"/>
        <n v="72.126789366053174"/>
        <n v="26.721973094170401"/>
        <n v="71.066528066528065"/>
        <n v="29.718778077268642"/>
        <n v="64.291380222104706"/>
        <n v="66.41012658227848"/>
        <n v="60.736812570145901"/>
        <n v="45.316009280742463"/>
        <n v="51.239450441609421"/>
        <n v="21.716049382716051"/>
        <n v="72.223650385604117"/>
        <n v="43.062972292191432"/>
        <n v="37.918163672654693"/>
        <n v="20.614264919941775"/>
        <n v="71.417917235106856"/>
        <n v="48.901157184185152"/>
        <n v="13.062350119904076"/>
        <n v="22.983011130638548"/>
        <n v="7.0596421471172972"/>
        <n v="8.1291666666666664"/>
        <n v="8.781326781326781"/>
        <n v="61.082661290322577"/>
        <n v="21.945426594926978"/>
        <n v="25.372393247269116"/>
        <n v="31.341151385927507"/>
        <n v="4.5610972568578552"/>
        <n v="51.186440677966104"/>
        <n v="41.664122137404583"/>
        <n v="70.196856287425149"/>
        <n v="35.475181998676376"/>
        <n v="42.55843495934959"/>
        <n v="19.651219512195123"/>
        <n v="11.219905850706121"/>
        <n v="56.727443609022565"/>
        <n v="10.716759431045146"/>
        <n v="30.336609336609335"/>
        <n v="2.3256704980842913"/>
        <n v="11.315934065934066"/>
        <n v="68.295163979988871"/>
        <n v="63.611111111111114"/>
        <n v="21.486784140969164"/>
        <n v="21.376470588235293"/>
        <n v="64.210264900662253"/>
        <n v="37.793388429752071"/>
        <n v="37.960750853242317"/>
        <n v="47.905749293119705"/>
        <n v="22.388143176733781"/>
        <n v="24.221445221445226"/>
        <n v="9.4529855868222388"/>
        <n v="8.6806596701649177"/>
        <n v="36.537935323383081"/>
        <n v="18.67098445595855"/>
        <n v="14.027129337539433"/>
        <n v="7.4558659217877086"/>
        <n v="41.939504373177847"/>
        <n v="4.6763990267639901"/>
        <n v="54.814185814185812"/>
        <n v="6.7341040462427744"/>
        <n v="72.91881188118812"/>
        <n v="73.280487804878049"/>
        <n v="44.535980148883375"/>
        <n v="20.77149877149877"/>
        <n v="70.277602523659311"/>
        <n v="57.135702746365112"/>
        <n v="32.507455268389663"/>
        <n v="30.873134328358205"/>
        <n v="55.216833890746933"/>
        <n v="48.537764350453173"/>
        <n v="66.02585034013606"/>
        <n v="71.445010183299388"/>
        <n v="67.949109414758283"/>
        <n v="44.415269196822599"/>
        <n v="71.102097130242839"/>
        <n v="9.1741293532338304"/>
        <n v="59.024752475247524"/>
        <n v="20.892053973013493"/>
        <n v="28.896793587174351"/>
        <n v="50.710858585858588"/>
        <n v="10.724934383202099"/>
        <n v="21.111675126903553"/>
        <n v="13.95630145661811"/>
        <n v="16.267265581134193"/>
        <n v="34.210300429184549"/>
        <n v="71.122594832325461"/>
        <n v="63.682274247491641"/>
        <n v="7.5029239766081872"/>
        <n v="3.4143904063957362"/>
        <n v="2.0626959247648902"/>
        <n v="20.107421875"/>
        <n v="70.087214611872142"/>
        <n v="27.912524850894634"/>
        <n v="39.656488549618324"/>
        <n v="16.522260273972602"/>
        <n v="74.798403193612771"/>
        <n v="25.085430463576159"/>
        <n v="8.2755905511811019"/>
        <n v="50.177636234961071"/>
        <n v="26.180156657963451"/>
        <n v="70.221800433839476"/>
        <n v="58.772621809744777"/>
        <n v="60.49474689589303"/>
        <n v="45.128393925448684"/>
        <n v="67.442211055276388"/>
        <n v="10.587926509186351"/>
        <n v="66.803617571059434"/>
        <n v="17.910447761194028"/>
        <n v="11.363134103465596"/>
        <n v="46.235410484668641"/>
        <n v="7.08"/>
        <n v="9.4127061105722607"/>
        <n v="61.371832358674467"/>
        <n v="18.357894736842105"/>
        <n v="13.148484848484848"/>
        <n v="6.5970996216897859"/>
        <n v="18.709112149532711"/>
        <n v="37.499574468085108"/>
        <n v="11.751640112464855"/>
        <n v="42.328236493374106"/>
        <n v="63.188045977011491"/>
        <n v="5.2745098039215685"/>
        <n v="24.251578436134043"/>
        <n v="1.8606194690265485"/>
        <n v="38.29160063391442"/>
        <n v="31.698851774530272"/>
        <n v="47.626865671641795"/>
        <n v="3.58047646717025"/>
        <n v="26.702742772424017"/>
        <n v="26.648331830477908"/>
        <n v="63.236342042755339"/>
        <n v="31.195226438188495"/>
        <n v="48.06494794248885"/>
        <n v="70.778069025775451"/>
        <n v="5.78515625"/>
        <n v="31.70142977291842"/>
        <n v="63.648076923076921"/>
        <n v="60.174425822470518"/>
        <n v="63.447023809523813"/>
        <n v="2.9076704545454541"/>
        <n v="54.957405614714432"/>
        <n v="69.243498817966909"/>
        <n v="70.678053830227753"/>
        <n v="20.909826589595376"/>
        <n v="4.6537634408602155"/>
        <n v="41.292307692307695"/>
        <n v="29.29718309859155"/>
        <n v="62.558704453441287"/>
        <n v="44.987531172069822"/>
        <n v="6.587311968606933"/>
        <n v="23.129174543163202"/>
        <n v="68.443564356435644"/>
        <n v="39.256699576868826"/>
        <n v="2.0720268006700171"/>
        <n v="16.79449838187702"/>
        <n v="59.599483204134366"/>
        <n v="4.7074898785425106"/>
        <n v="69.271509167842026"/>
        <n v="7.0696286472148531"/>
        <n v="6.0418772563176892"/>
        <n v="39.597222222222221"/>
        <n v="2.0246831220813877"/>
        <n v="2.9513663733209823"/>
        <n v="30.250560538116591"/>
        <n v="16.433005690636314"/>
        <n v="34.282555282555279"/>
        <n v="21.549360146252283"/>
        <n v="69.749858196256369"/>
        <n v="72.579480683977195"/>
        <n v="30.498046875"/>
        <n v="30.002029769959403"/>
        <n v="14.258397932816536"/>
        <n v="64.262135922330103"/>
        <n v="5.1552612214863869"/>
        <n v="56.701778385772911"/>
        <n v="31.664736842105263"/>
        <n v="29.981748318924112"/>
        <n v="25.2979297929793"/>
        <n v="3.0141043723554297"/>
        <n v="2.9842209072978303"/>
        <n v="12.57349665924276"/>
        <n v="24.90979563072586"/>
        <n v="26.617866004962782"/>
        <n v="71.937689311986148"/>
        <n v="42.846153846153847"/>
        <n v="18.307692307692307"/>
        <n v="7.2276229994072319"/>
        <n v="58.18099861303746"/>
        <n v="69.782429245283026"/>
        <n v="41.125954198473281"/>
        <n v="35.012814428096824"/>
        <n v="4.9290738569753811"/>
        <n v="66.599330357142861"/>
        <n v="13.383248730964466"/>
        <n v="18.70372429127293"/>
        <n v="3.8055353241077929"/>
        <n v="68.639603960396045"/>
        <n v="49.948505747126433"/>
        <n v="41.58238636363636"/>
        <n v="61.797927461139899"/>
        <n v="27.990049751243781"/>
        <n v="23.255110384300899"/>
        <n v="41.236306729264477"/>
        <n v="37.848790322580641"/>
        <n v="13.94169278996865"/>
        <n v="27.416211293260474"/>
        <n v="13.140106241699868"/>
        <n v="4.7655860349127179"/>
        <n v="54.329017517136322"/>
        <n v="60.865311308767474"/>
        <n v="20.251870324189525"/>
        <n v="45.844581749049432"/>
        <n v="73.442640692640694"/>
        <n v="73.759765625"/>
        <n v="34.681233933161955"/>
        <n v="71.028800755429643"/>
        <n v="70.043962159154148"/>
        <n v="71.861089792785876"/>
        <n v="21.383070301291248"/>
        <n v="11.063541666666666"/>
        <n v="65.325814536340857"/>
        <n v="2.2357343311506077"/>
        <n v="29.358667805294623"/>
        <n v="7.3142144638403987"/>
        <n v="13.050656660412759"/>
        <n v="34.275454545454544"/>
        <n v="22.00441919191919"/>
        <n v="14.779394644935971"/>
        <n v="39.65567533291059"/>
        <n v="73.284277395447319"/>
        <n v="72.783536585365852"/>
        <n v="45.5350101971448"/>
        <n v="71.756141134435012"/>
        <n v="71.541433370660698"/>
        <n v="17.107445008460235"/>
        <n v="47.428487690504106"/>
        <n v="68.985849056603769"/>
        <n v="66.090514569125844"/>
        <n v="32.926869350862773"/>
        <n v="24.214689265536723"/>
        <n v="57.047857540345021"/>
        <n v="6.4498820754716988"/>
        <n v="6.9421568627450982"/>
        <n v="37.463888888888889"/>
        <n v="54.217922606924638"/>
        <n v="44.32"/>
        <n v="44.451546391752579"/>
        <n v="25.259914582062233"/>
        <n v="56.602941176470594"/>
        <n v="65.18171160609613"/>
        <n v="27.184296619411125"/>
        <n v="9.2596491228070175"/>
        <n v="9.709856035437431"/>
        <n v="71.499353726841875"/>
        <n v="14.912371134020621"/>
        <n v="70.06443024494142"/>
        <n v="71.137951105937134"/>
        <n v="19.731719616742311"/>
        <n v="53.703980099502488"/>
        <n v="8.315384615384616"/>
        <n v="25.015212981744423"/>
        <n v="45.184143222506393"/>
        <n v="5.4423868312757202"/>
        <n v="17.821147356580425"/>
        <n v="72.504725897920608"/>
        <n v="71.345930232558132"/>
        <n v="5.9245495495495497"/>
        <n v="68.205808080808069"/>
        <n v="4.7109144542772858"/>
        <n v="59.004842615012116"/>
        <n v="38.64835164835165"/>
        <n v="51.985950413223144"/>
        <n v="58.28232445520581"/>
        <n v="38.383628588882104"/>
        <n v="32.500624219725346"/>
        <n v="21.412371134020621"/>
        <n v="30.684047175667288"/>
        <n v="21.158715162966462"/>
        <n v="63.360271437384334"/>
        <n v="73.047140163419229"/>
        <n v="8.4991698948533489"/>
        <n v="61.187019230769231"/>
        <n v="52.399882560187905"/>
        <n v="67.489729729729731"/>
        <n v="67.899246058944485"/>
        <n v="14.707207207207208"/>
        <n v="7.0295774647887326"/>
        <n v="1.6517094017094016"/>
        <n v="48.987975951903806"/>
        <n v="3.4904618473895583"/>
        <n v="14.410852713178295"/>
        <n v="71.366010077874478"/>
        <n v="52.064618644067792"/>
        <n v="57.861170212765956"/>
        <n v="42.697686645636175"/>
        <n v="61.741425992779781"/>
        <n v="14.754374158815613"/>
        <n v="7.2745222929936304"/>
        <n v="69.992776523702034"/>
        <n v="74.255942947702067"/>
        <n v="3.6045272969374169"/>
        <n v="31.60253164556962"/>
        <n v="72.719254032258064"/>
        <n v="60.786868686868686"/>
        <n v="3.6892307692307691"/>
        <n v="53.19811813904861"/>
        <n v="29.905172413793103"/>
        <n v="49.579848866498743"/>
        <n v="40.605306799336653"/>
        <n v="59.404466501240698"/>
        <n v="61.042583392476928"/>
        <n v="22.359447004608295"/>
        <n v="61.777464788732395"/>
        <n v="36.982543640897752"/>
        <n v="46.308216262239249"/>
        <n v="70.41144248326232"/>
        <n v="2.6196473551637278"/>
        <n v="26.981058131939911"/>
        <n v="65.182943603851442"/>
        <n v="3.1469072164948453"/>
        <n v="8.8038348082595874"/>
        <n v="15.989379541643375"/>
        <n v="69.722371967654993"/>
        <n v="13.416289592760181"/>
        <n v="26.63217097862767"/>
        <n v="20.674358974358974"/>
        <n v="7.5103626943005173"/>
        <n v="38.090286425902868"/>
        <n v="22.49"/>
        <n v="65.925709140027024"/>
        <n v="49.040733197556008"/>
        <n v="64.105842911877389"/>
        <n v="3.1341381623071767"/>
        <n v="32.83853916386353"/>
        <n v="55.824536376604854"/>
        <n v="51.065914489311162"/>
        <n v="17.380710659898476"/>
        <n v="46.766467065868262"/>
        <n v="19.381546134663342"/>
        <n v="21.390274314214462"/>
        <n v="56.038575667655792"/>
        <n v="2.0295566502463056"/>
        <n v="9.389562467053242"/>
        <n v="26.122850122850121"/>
        <n v="33.643892339544514"/>
        <n v="58.117073170731715"/>
        <n v="42.527542372881349"/>
        <n v="44.263414634146336"/>
        <n v="43.275930851063826"/>
        <n v="6.4915254237288149"/>
        <n v="27.983059051306874"/>
        <n v="40.547945205479451"/>
        <n v="23.196261682242991"/>
        <n v="39.492359121298954"/>
        <n v="65.352038369304552"/>
        <n v="38.413888888888891"/>
        <n v="45.765580736543917"/>
        <n v="35.989970501474929"/>
        <n v="61.954601990049746"/>
        <n v="29.044744318181817"/>
        <n v="69.857017157941044"/>
        <n v="5.2055715658021136"/>
        <n v="24.172580645161293"/>
        <n v="10.271604938271604"/>
        <n v="57.699949571356527"/>
        <n v="1.8320180383314544"/>
        <n v="8.2483018867924542"/>
        <n v="34.950549450549453"/>
        <n v="63.04312410158122"/>
        <n v="65.973529411764702"/>
        <n v="6.1697112551561579"/>
        <n v="46.606427818756579"/>
        <n v="72.511506730351712"/>
        <n v="64.040439340988513"/>
        <n v="36.430693069306933"/>
        <n v="61.046169989506822"/>
        <n v="13.905472636815919"/>
        <n v="72.424466695690043"/>
        <n v="49.420674802584351"/>
        <n v="4.4508611955420463"/>
        <n v="3.085"/>
        <n v="7.252330640149161"/>
        <n v="13.068424803991446"/>
        <n v="57.460975609756098"/>
        <n v="70.043285238623753"/>
        <n v="37.715178013741415"/>
        <n v="40.508262617239836"/>
        <n v="54.735017626321977"/>
        <n v="60.922090729783037"/>
        <n v="47.23828756058159"/>
        <n v="58.538810712664549"/>
        <n v="9.5043227665706045"/>
        <n v="2.1029411764705883"/>
        <n v="56.560606060606062"/>
        <n v="71.213099630996311"/>
        <n v="43.785529715762273"/>
        <n v="10.544303797468354"/>
        <n v="72.246851385390414"/>
        <n v="63.242700729927009"/>
        <n v="23.669470559129145"/>
        <n v="18.225446428571431"/>
        <n v="20.704315886134065"/>
        <n v="62.88266384778013"/>
        <n v="21.68112244897959"/>
        <n v="39.076023391812868"/>
        <n v="5.4222222222222225"/>
        <n v="5.7058524173027996"/>
        <n v="18.919894366197184"/>
        <n v="12.110594795539033"/>
        <n v="65.841982958946559"/>
        <n v="67.465976331360949"/>
        <n v="75.38521400778211"/>
        <n v="46.986083499005964"/>
        <n v="53.898058252427191"/>
        <n v="10.807339449541285"/>
        <n v="30.836578171091446"/>
        <n v="11.459016393442624"/>
        <n v="37.801971326164875"/>
        <n v="10.309840425531913"/>
        <n v="4.8940540540540542"/>
        <n v="20.081218274111677"/>
        <n v="8.6386768447837152"/>
        <n v="71.145991939095381"/>
        <n v="5.8351648351648349"/>
        <n v="40.120765832106045"/>
        <n v="22.304820095044125"/>
        <n v="30.025263157894738"/>
        <n v="29.148026315789473"/>
        <n v="60.19751693002258"/>
        <n v="39.087164179104477"/>
        <n v="55.815950920245399"/>
        <n v="3.7868303571428577"/>
        <n v="59.933999999999997"/>
        <n v="10.571428571428571"/>
        <n v="39.423197492163013"/>
        <n v="33.705882352941181"/>
        <n v="1.9586894586894585"/>
        <n v="31.324085750315259"/>
        <n v="3.9124579124579131"/>
        <n v="32.979591836734691"/>
        <n v="4.1544117647058822"/>
        <n v="31.478940217391305"/>
        <n v="71.139440433212997"/>
        <n v="10.826923076923077"/>
        <n v="22.763248847926267"/>
        <n v="5.7814569536423841"/>
        <n v="15.163009404388713"/>
        <n v="72.396116504854376"/>
        <n v="33.81069958847737"/>
        <n v="47.615664845173043"/>
        <n v="2.0994035785288272"/>
        <n v="39.852772466539193"/>
        <n v="33.034798534798533"/>
        <n v="38.056926952141062"/>
        <n v="60.751796837565884"/>
        <n v="26.607985480943736"/>
        <n v="70.153465346534659"/>
        <n v="60.053449063499315"/>
        <n v="32.808411214953274"/>
        <n v="27.508541392904078"/>
        <n v="53.058252427184463"/>
        <n v="16.133420536298235"/>
        <n v="70.281216648879408"/>
        <n v="56.916182170542633"/>
        <n v="59.918172157279493"/>
        <n v="15.551324503311259"/>
        <n v="69.789310611928741"/>
        <n v="43.380690737833589"/>
        <n v="2.2135633551457468"/>
        <n v="72.082125603864739"/>
        <n v="51.265915119363392"/>
        <n v="57.11880261927034"/>
        <n v="6.5948717948717945"/>
        <n v="47.846518987341774"/>
        <n v="64.200380771061404"/>
        <n v="69.663090128755371"/>
        <n v="62.064182194616976"/>
        <n v="3.3896011396011394"/>
        <n v="37.809045226130657"/>
        <n v="67.111111111111114"/>
        <n v="48.003844041735313"/>
        <n v="7.3463768115942027"/>
        <n v="36.230088495575217"/>
        <n v="43.739760239760244"/>
        <n v="35.090308370044049"/>
        <n v="63.147514262428686"/>
        <n v="58.0351145038168"/>
        <n v="21.211462450592883"/>
        <n v="53.33388157894737"/>
        <n v="44.082062780269055"/>
        <n v="4.9925373134328348"/>
        <n v="50.078481012658223"/>
        <n v="13.453367875647666"/>
        <n v="2.7050505050505054"/>
        <n v="25.852791878172589"/>
        <n v="71.206312900274483"/>
        <n v="14.377802690582959"/>
        <n v="31.002465483234712"/>
        <n v="19.696012428793374"/>
        <n v="12.350456621004568"/>
        <n v="38.858385093167698"/>
        <n v="6.8426229508196714"/>
        <n v="71.446969696969703"/>
        <n v="3.8101356174161314"/>
        <n v="63.321944809461243"/>
        <n v="11.625561657513728"/>
        <n v="4.208024691358025"/>
        <n v="71.75395348837209"/>
        <n v="63.434782608695656"/>
        <n v="33.641924398625427"/>
        <n v="3.4532374100719423"/>
        <n v="69.477149877149884"/>
        <n v="51.426988922457198"/>
        <n v="4.4322200392927309"/>
        <n v="66.195876288659804"/>
        <n v="67.215212527964212"/>
        <n v="59.904862579281186"/>
        <n v="68.684657671164416"/>
        <n v="53.782681099084101"/>
        <n v="4.1400617919670442"/>
        <n v="62.740806642941877"/>
        <n v="2.8232104121475055"/>
        <n v="70.599645704162967"/>
        <n v="1.974554707379135"/>
        <n v="27.428301886792454"/>
        <n v="8.7771898883009989"/>
        <n v="35.45432098765432"/>
        <n v="7.0981432360742707"/>
        <n v="64.734734077478663"/>
        <n v="30.861182519280206"/>
        <n v="53.339351851851852"/>
        <n v="15.38885157824043"/>
        <n v="4.1936127744510978"/>
        <n v="25.541494997057093"/>
        <n v="10.460889138998313"/>
        <n v="67.224618149146451"/>
        <n v="9.4216046145778716"/>
        <n v="59.050682261208571"/>
        <n v="64.554435483870961"/>
        <n v="72.064346997140134"/>
        <n v="25.593272171253822"/>
        <n v="7.3417721518987342"/>
        <n v="48.315842078960522"/>
        <n v="39.245387453874542"/>
        <n v="4.9978046103183322"/>
        <n v="37.618806306306311"/>
        <n v="55.561085972850677"/>
        <n v="8.7010050251256299"/>
        <n v="4.0373599003735992"/>
        <n v="69.755644756648266"/>
        <n v="58.449949443882701"/>
        <n v="49.770992366412216"/>
        <n v="31.387926215762995"/>
        <n v="6.0260323159784557"/>
        <n v="48.359788359788354"/>
        <n v="8.0627147766323013"/>
        <n v="20.798004987531172"/>
        <n v="29.213735938425103"/>
        <n v="63.011904761904752"/>
        <n v="30.077971646673937"/>
        <n v="26.581369248035916"/>
        <n v="9.0326838466373349"/>
        <n v="4.8394160583941606"/>
        <n v="8.8881077914469842"/>
        <n v="65.885238315594634"/>
        <n v="29.064563824544109"/>
        <n v="12.045883092394721"/>
        <n v="54"/>
        <n v="12.542315504400813"/>
        <n v="65.0379241516966"/>
        <n v="33.608448030374944"/>
        <n v="36.148182665424045"/>
        <n v="15.392857142857142"/>
        <n v="10.154888673765731"/>
        <n v="3.0007032348804503"/>
        <n v="41.250290360046463"/>
        <n v="8.1596009975062334"/>
        <n v="3.9478260869565216"/>
        <n v="70.78826530612244"/>
        <n v="17.321790090570062"/>
        <n v="5.5822267620020423"/>
        <n v="1.9329787234042553"/>
        <n v="65.339327969711306"/>
        <n v="39.958067456700086"/>
        <n v="44.992970123022843"/>
        <n v="71.099168646080756"/>
        <n v="32.391414141414138"/>
        <n v="32.934732998630764"/>
        <n v="5.0878048780487806"/>
        <n v="1.8895027624309393"/>
        <n v="2.2855369335816262"/>
        <n v="17.786448880822746"/>
        <n v="5.9950859950859945"/>
        <n v="9.4395833333333332"/>
        <n v="41.989342806394319"/>
        <n v="61.431431431431427"/>
        <n v="20.838709677419356"/>
        <n v="45.618129218900677"/>
        <n v="64.766172506738542"/>
        <n v="9.0718921617573631"/>
        <n v="9.773109243697478"/>
        <n v="9.1970379909851889"/>
        <n v="36.449551569506724"/>
        <n v="2.214190093708166"/>
        <n v="8.5674740484429055"/>
        <n v="23.642611683848795"/>
        <n v="35.805084745762713"/>
        <n v="67.989218328840977"/>
        <n v="15.151113786875376"/>
        <n v="24.841432225063937"/>
        <n v="21.670833333333334"/>
        <n v="10.205258693808313"/>
        <n v="49.760362077179614"/>
        <n v="13.892030848329048"/>
        <n v="63.438803263825932"/>
        <n v="3.1586807716241445"/>
        <n v="70.555295494441182"/>
        <n v="11.818858560794046"/>
        <n v="3.7536585365853661"/>
        <n v="52.675765095119928"/>
        <n v="46.471177944862156"/>
        <n v="60.975716064757165"/>
        <n v="70.161216029479505"/>
        <n v="4.9257390050468643"/>
        <n v="69.112648221343875"/>
        <n v="42.103190428713859"/>
        <n v="3.1852842809364548"/>
        <n v="24.540491355777977"/>
        <n v="66.038929440389282"/>
        <n v="24"/>
        <n v="56.224561403508766"/>
        <n v="51.155090390104661"/>
        <n v="24.360557768924302"/>
        <n v="27.371268656716417"/>
        <n v="32.904785397138632"/>
        <n v="15.199401794616152"/>
        <n v="24.087620124364047"/>
        <n v="24.983501374885424"/>
        <n v="46.039900249376558"/>
        <n v="4.7245551601423488"/>
        <n v="52.78092783505155"/>
        <n v="13.106476399560924"/>
        <n v="27.286432160804022"/>
        <n v="47.367609254498717"/>
        <n v="17.668595476065232"/>
        <n v="70.340797760671805"/>
        <n v="34.794225721784777"/>
        <n v="7.397651006711409"/>
        <n v="46.386363636363633"/>
        <n v="19.241111111111113"/>
        <n v="28.8989898989899"/>
        <n v="62.070741097208845"/>
        <n v="4.3518518518518521"/>
        <n v="38.480463096960925"/>
        <n v="2.8844221105527641"/>
        <n v="15.107843137254903"/>
        <n v="69.709856547894489"/>
        <n v="51.708085612366233"/>
        <n v="1.8740920096852303"/>
        <n v="23.951154052603329"/>
        <n v="41.956204379562045"/>
        <n v="1.7448425624321389"/>
        <n v="24.512072434607646"/>
        <n v="42.678356713426858"/>
        <n v="14.425214899713467"/>
        <n v="64.111273792093712"/>
        <n v="70.270618556701038"/>
        <n v="25.6340160284951"/>
        <n v="33.852739726027394"/>
        <n v="43.068118369625907"/>
        <n v="52.334376630151283"/>
        <n v="16.786034019695613"/>
        <n v="20.134032634032636"/>
        <n v="6.4960835509138386"/>
        <n v="59.215839375348573"/>
        <n v="3.8811659192825108"/>
        <n v="68.540346682606085"/>
        <n v="1.9330024813895785"/>
        <n v="44.981522956326991"/>
        <n v="38.928108426635241"/>
        <n v="34.584205518553759"/>
        <n v="14.143688190808611"/>
        <n v="33.828850855745721"/>
        <n v="33.467336683417088"/>
        <n v="73.553823672674127"/>
        <n v="1.8881401617250673"/>
        <n v="11.694087403598971"/>
        <n v="71.130693069306929"/>
        <n v="56.377025738798849"/>
        <n v="34.374822190611667"/>
        <n v="71.278481012658233"/>
        <n v="63.941860465116278"/>
        <n v="40.75"/>
        <n v="48.910798122065721"/>
        <n v="73.724957555178264"/>
        <n v="59.938634940513474"/>
        <n v="15.981912144702841"/>
        <n v="25.088235294117649"/>
        <n v="38.771658415841586"/>
        <n v="2.1010028653295132"/>
        <n v="20.680071492403929"/>
        <n v="67.001484413656613"/>
        <n v="74.785166240409197"/>
        <n v="72.007733491969063"/>
        <n v="2.1988636363636362"/>
        <n v="11.354368932038835"/>
        <n v="58.873747494989985"/>
        <n v="36.361549497847918"/>
        <n v="37.071192052980138"/>
        <n v="39.07602862254025"/>
        <n v="17.463066418373682"/>
        <n v="19.49203539823009"/>
        <n v="4.3522504892367904"/>
        <n v="37.713001797483521"/>
        <n v="54.847836897066138"/>
        <n v="29.567802755620015"/>
        <n v="73.295941375422771"/>
        <n v="6.977722772277227"/>
        <n v="53.497357039884669"/>
        <n v="45.562599049128366"/>
        <n v="5.4468599033816423"/>
        <n v="8.2515923566878975"/>
        <n v="56.064631043257002"/>
        <n v="30.5639846743295"/>
        <n v="13.161101836393991"/>
        <n v="40.59128065395096"/>
        <n v="58.308346624136092"/>
        <n v="50.009704027171274"/>
        <n v="1.4979508196721312"/>
        <n v="45.37626262626263"/>
        <n v="18.00462962962963"/>
        <n v="35.152466367712996"/>
        <n v="4.1144801980198018"/>
        <n v="4.9724501758499411"/>
        <n v="66.314886983632107"/>
        <n v="17.326530612244898"/>
        <n v="22.476220672162334"/>
        <n v="58.722912966252217"/>
        <n v="11.429515418502202"/>
        <n v="22.729016786570742"/>
        <n v="45.851669941060905"/>
        <n v="9.1606096131301289"/>
        <n v="3.8257622899813315"/>
        <n v="24.515997673065737"/>
        <n v="69.437379576107901"/>
        <n v="2.1816168327796235"/>
        <n v="10.538767395626243"/>
        <n v="1.8832684824902723"/>
        <n v="63.966942148760332"/>
        <n v="6.8689704823614113"/>
        <n v="12.63936507936508"/>
        <n v="57.750263991552266"/>
        <n v="35.900489396411096"/>
        <n v="66.251526929483617"/>
        <n v="21.227773073666384"/>
        <n v="17.025423728813557"/>
        <n v="11.477659574468086"/>
        <n v="1.9768864717878996"/>
        <n v="3.0728511530398319"/>
        <n v="4.3034759358288772"/>
        <n v="69.640506329113933"/>
        <n v="73.714489990467101"/>
        <n v="25.043315508021394"/>
        <n v="40.452716297786722"/>
        <n v="70.732585596221966"/>
        <n v="71.217391304347828"/>
        <n v="3.1515368120085774"/>
        <n v="67.521581099500224"/>
        <n v="6.4055865921787705"/>
        <n v="72.095108695652172"/>
        <n v="68.297736506094026"/>
        <n v="40.949596774193544"/>
        <n v="18.783132530120483"/>
        <n v="69.906367041198507"/>
        <n v="21.461646727656579"/>
        <n v="31.949952335557676"/>
        <n v="28.521404521404524"/>
        <n v="26.863207547169811"/>
        <n v="25.178139779295844"/>
        <n v="56.859817813765183"/>
        <n v="54.767486734201633"/>
        <n v="2.0573248407643314"/>
        <n v="1.92512077294686"/>
        <n v="63.311627906976739"/>
        <n v="18.877500000000001"/>
        <n v="7.6973365617433416"/>
        <n v="30.058432934926962"/>
        <n v="29.903703703703705"/>
        <n v="10.509179926560588"/>
        <n v="49.126412429378533"/>
        <n v="67.723021582733807"/>
        <n v="31.871154962275096"/>
        <n v="35.403462050599209"/>
        <n v="63.391999999999996"/>
        <n v="7.6479625918503684"/>
        <n v="9.5884315906562847"/>
        <n v="46.239193083573483"/>
        <n v="38.131519274376416"/>
        <n v="2.504950495049505"/>
        <n v="30.228643216080403"/>
        <n v="3.2464962901896128"/>
        <n v="10.052187664733792"/>
        <n v="3.0761554621848739"/>
        <n v="3.2744252873563222"/>
        <n v="56.866461538461536"/>
        <n v="7.7276422764227632"/>
        <n v="54.252710027100271"/>
        <n v="59.83774551665244"/>
        <n v="34.825339366515834"/>
        <n v="41.06578947368422"/>
        <n v="13.194831013916502"/>
        <n v="13.651011560693641"/>
        <n v="14.258793969849247"/>
        <n v="48.393923240938172"/>
        <n v="68.851520572450809"/>
        <n v="59.619167084796786"/>
        <n v="7.3918644067796606"/>
        <n v="23.468137254901961"/>
        <n v="70.657958687727827"/>
        <n v="2.7646076794657763"/>
        <n v="4.7134387351778653"/>
        <n v="5.7614213197969546"/>
        <n v="12.491139240506328"/>
        <n v="47.384422110552769"/>
        <n v="3.1677852348993292"/>
        <n v="11.63613231552163"/>
        <n v="22.8049254698639"/>
        <n v="70.373913043478254"/>
        <n v="63.967022308438416"/>
        <n v="52.293542074363984"/>
        <n v="11.763291139240506"/>
        <n v="61.613351254480293"/>
        <n v="2.2083675143560293"/>
        <n v="67.720823798626995"/>
        <n v="18.705327039784219"/>
        <n v="17.85646437994723"/>
        <n v="12.129321382842511"/>
        <n v="27.495206136145733"/>
        <n v="59.768123138033758"/>
        <n v="65.795169530887136"/>
        <n v="40.515000000000001"/>
        <n v="18.172654690618764"/>
        <n v="1.8572884811416921"/>
        <n v="1.8002302820955671"/>
        <n v="4.155388471177945"/>
        <n v="23.882136279926335"/>
        <n v="59.960417811984598"/>
        <n v="7.3638497652582151"/>
        <n v="69.862048549437546"/>
        <n v="4.916666666666667"/>
        <n v="57.100923076923074"/>
        <n v="74.089147286821699"/>
        <n v="51.180873180873185"/>
        <n v="23.012315270935957"/>
        <n v="49.54458293384468"/>
        <n v="50.771320277953251"/>
        <n v="18.980468749999996"/>
        <n v="2.3351955307262569"/>
        <n v="15.06393861892583"/>
        <n v="57.367892976588621"/>
        <n v="71.52531969309463"/>
        <n v="63.453571428571429"/>
        <n v="3.9285714285714284"/>
        <n v="18.141975308641975"/>
        <n v="5.7346221441124783"/>
        <n v="54.257278983589202"/>
        <n v="13.840407470288625"/>
        <n v="5.5096642929806716"/>
        <n v="71.522252010723861"/>
        <n v="9.6658163265306118"/>
        <n v="72.977285633162978"/>
        <n v="68.871743486973941"/>
        <n v="45.943364797334816"/>
        <n v="58.478048780487804"/>
        <n v="2.511688311688312"/>
        <n v="1.8208333333333335"/>
        <n v="55.007559395248379"/>
        <n v="34.392004441976681"/>
        <n v="59.655277145026581"/>
        <n v="54.01647528706939"/>
        <n v="51.641815235008103"/>
        <n v="4.9628571428571426"/>
        <n v="59.460465116279067"/>
        <n v="59.86466165413534"/>
        <n v="36.993079584775082"/>
        <n v="59.42591710338256"/>
        <n v="46.198511166253105"/>
        <n v="9.0632911392405067"/>
        <n v="71.870558375634516"/>
        <n v="46.876947040498443"/>
        <n v="34.401091405184175"/>
        <n v="24.330788804071251"/>
        <n v="20.628175519630485"/>
        <n v="15.868354430379746"/>
        <n v="71.20763956904996"/>
        <n v="64.784666351159487"/>
        <n v="13.453634085213032"/>
        <n v="43.967901234567904"/>
        <n v="50.394135188866798"/>
        <n v="2.9671623296158609"/>
        <n v="34.621653777513387"/>
        <n v="69.198636363636368"/>
        <n v="48.769549763033169"/>
        <n v="3.0345679012345679"/>
        <n v="24.681442080378254"/>
        <n v="19.116666666666667"/>
        <n v="63.100380589914373"/>
        <n v="3.1250737463126845"/>
        <n v="67.520449438202249"/>
        <n v="7.663787375415283"/>
        <n v="65.967559943582515"/>
        <n v="25.349032800672834"/>
        <n v="56.976902887139111"/>
        <n v="40.101661129568107"/>
        <n v="46.787096774193543"/>
        <n v="20.618467782851347"/>
        <n v="17.245028409090907"/>
        <n v="52.723809523809528"/>
        <n v="62.54749199573105"/>
        <n v="7.8660667019587089"/>
        <n v="71.295173961840632"/>
        <n v="24.845401174168295"/>
        <n v="3.7728911319394376"/>
        <n v="26.851697438951753"/>
        <n v="66.276404494382021"/>
        <n v="65.144183506280726"/>
        <n v="34.112570356472794"/>
        <n v="43.624691358024691"/>
        <n v="71.329797979797974"/>
        <n v="17.383536585365853"/>
        <n v="1.8833570412517782"/>
        <n v="8.1865771812080528"/>
        <n v="3.0661290322580643"/>
        <n v="13.194513715710723"/>
        <n v="14.733830845771141"/>
        <n v="70.360581289736601"/>
        <n v="9.9561659848042083"/>
        <n v="63.043577981651367"/>
        <n v="4.2071383046526449"/>
        <n v="54.133056133056137"/>
        <n v="52.287637088733796"/>
        <n v="20.13378684807256"/>
        <n v="16.368017524644031"/>
        <n v="49.553480475382003"/>
        <n v="6.1856823266219232"/>
        <n v="68.943760984182774"/>
        <n v="71.504716981132091"/>
        <n v="72.865094339622644"/>
        <n v="55.651410658307206"/>
        <n v="56.800232288037172"/>
        <n v="71.251473477406677"/>
        <n v="69.585596221959847"/>
        <n v="17.934725848563968"/>
        <n v="39.300052273915313"/>
        <n v="7.1314387211367674"/>
        <n v="73.553571428571431"/>
        <n v="28.034166666666668"/>
        <n v="1.639779005524862"/>
        <n v="70.871465295629818"/>
        <n v="30.302460202604923"/>
        <n v="34.632653061224488"/>
        <n v="31.461170848267624"/>
        <n v="6.0354330708661426"/>
        <n v="43.962745098039214"/>
        <n v="34.040209790209786"/>
        <n v="10.619838420107719"/>
        <n v="2.1253443526170801"/>
        <n v="23.510115606936417"/>
        <n v="28.928139183055979"/>
        <n v="66.626900584795322"/>
        <n v="17.231104651162791"/>
        <n v="75.020725388601036"/>
        <n v="60.684621389539423"/>
        <n v="31.824987354577647"/>
        <n v="30.448297604035311"/>
        <n v="59.434833430742252"/>
        <n v="27.299212598425196"/>
        <n v="14.879605263157893"/>
        <n v="50.775401069518715"/>
        <n v="4.3326039387308528"/>
        <n v="14.371318822023049"/>
        <n v="21.179487179487179"/>
        <n v="2.9"/>
        <n v="36.396542692509165"/>
        <n v="5.9921671018276763"/>
        <n v="13.319037656903767"/>
        <n v="21.521671826625383"/>
        <n v="69.645484949832763"/>
        <n v="26.836946277097081"/>
        <n v="65.163570691434472"/>
        <n v="3.0701581027667983"/>
        <n v="32.670765027322403"/>
        <n v="33.095971027614304"/>
        <n v="12.411951348492861"/>
        <n v="73.348071979434451"/>
        <n v="36.836414048059147"/>
        <n v="2.7574257425742577"/>
        <n v="7.9404641775983853"/>
        <n v="16.767321613236817"/>
        <n v="27.612983770287144"/>
        <n v="28.185165132647541"/>
        <n v="59.195979899497488"/>
        <n v="16.432532347504619"/>
        <n v="67.211976682564924"/>
        <n v="40.02094495859717"/>
        <n v="10.665822784810127"/>
        <n v="8.2534562211981566"/>
        <n v="58.380352644836265"/>
        <n v="70.161061108479402"/>
        <n v="5.4937343358395987"/>
        <n v="15.908438061041295"/>
        <n v="29.373317729666468"/>
        <n v="3.3850197109067022"/>
        <n v="14.024489795918369"/>
        <n v="14.792147806004619"/>
        <n v="33.501176470588234"/>
        <n v="12.666107382550333"/>
        <n v="34.294416243654823"/>
        <n v="51.618062088428978"/>
        <n v="3.8504936530324398"/>
        <n v="40.788732394366193"/>
        <n v="49.329010566762726"/>
        <n v="13.36436170212766"/>
        <n v="4.8792830785450718"/>
        <n v="26.232704402515722"/>
        <n v="7.8630331753554499"/>
        <n v="41.046859421734794"/>
        <n v="66.97980871413391"/>
        <n v="23.817955112219451"/>
        <n v="71.645679548415103"/>
        <n v="42.475833333333334"/>
        <n v="11.987951807228916"/>
        <n v="72.013958682300398"/>
        <n v="21.342257597684515"/>
        <n v="51.594214876033057"/>
        <n v="52.934839270199831"/>
        <n v="50.811352253756262"/>
        <n v="21.743509047993705"/>
        <n v="50.983281733746125"/>
        <n v="70.291743119266059"/>
        <n v="3.7630922693266835"/>
        <n v="45.501588983050851"/>
        <n v="31.530303030303028"/>
        <n v="3.2044235924932978"/>
        <n v="40.171454219030522"/>
        <n v="57.541686746987949"/>
        <n v="2.0449010654490105"/>
        <n v="31.712273641851102"/>
        <n v="64.478859857482178"/>
        <n v="1.907605279698303"/>
        <n v="5.2008397480755777"/>
        <n v="1.8269351793580868"/>
        <n v="26.245630174793007"/>
        <n v="13.948717948717949"/>
        <n v="57.760679834634821"/>
        <n v="14.849660523763337"/>
        <n v="18.190796857463525"/>
        <n v="58.416527079843661"/>
        <n v="71.75307045895282"/>
        <n v="5.4792396198099045"/>
        <n v="43.717715231788084"/>
        <n v="65.318595578673595"/>
        <n v="58.525386313465781"/>
        <n v="4.0963963963963961"/>
        <n v="45.689159292035399"/>
        <n v="37.076142131979694"/>
        <n v="44.922719349215576"/>
        <n v="23.634844868735083"/>
        <n v="18.538704581358608"/>
        <n v="49.870643431635393"/>
        <n v="6.2952243125904488"/>
        <n v="69.8"/>
        <n v="57.179802955665025"/>
        <n v="24.067469879518072"/>
        <n v="25.167355371900825"/>
        <n v="6.1576601671309188"/>
        <n v="15.415827338129498"/>
        <n v="25.430735930735931"/>
        <n v="15.683068017366137"/>
        <n v="9.6180654338549072"/>
        <n v="21.578313253012048"/>
        <n v="65.789189189189187"/>
        <n v="17.459227467811157"/>
        <n v="39.877227722772275"/>
        <n v="15.3475"/>
        <n v="56.799130434782604"/>
        <n v="42.853582554517132"/>
        <n v="28.476979742173114"/>
        <n v="72.061480552070265"/>
        <n v="18.912955465587043"/>
        <n v="31.751918158567772"/>
        <n v="70.476383265856953"/>
        <n v="8.1416107382550322"/>
        <n v="1.5948839976204643"/>
        <n v="54.485477178423238"/>
        <n v="4.1730496453900709"/>
        <n v="61.464751958224547"/>
        <n v="68.6433615819209"/>
        <n v="14.815680166147457"/>
        <n v="42.248601615910502"/>
        <n v="36.44656488549618"/>
        <n v="59.644110275689229"/>
        <n v="71.751123090745736"/>
        <n v="68.901711761457761"/>
        <n v="24.751428571428569"/>
        <n v="22.938969484742369"/>
        <n v="71.766233766233768"/>
        <n v="72.890505359877494"/>
        <n v="72.302145139205848"/>
        <n v="3.3829927488464078"/>
        <n v="72.172735346358792"/>
        <n v="37.561302681992338"/>
        <n v="23.496981891348085"/>
        <n v="36.219305019305018"/>
        <n v="30.79072847682119"/>
        <n v="26.124352331606215"/>
        <n v="21.556834532374101"/>
        <n v="42.396273917421951"/>
        <n v="18.456185567010312"/>
        <n v="71.989483747609953"/>
        <n v="7.5496368038740931"/>
        <n v="20.115577889447238"/>
        <n v="66.828047921071175"/>
        <n v="31.196951934349354"/>
        <n v="54.873311897106106"/>
        <n v="48.213491475166791"/>
        <n v="2.6841216216216215"/>
        <n v="14.735498839907192"/>
        <n v="54.065217391304351"/>
        <n v="71.283492822966508"/>
        <n v="49.712252160650735"/>
        <n v="8.5012853470437015"/>
        <n v="46.5"/>
        <n v="11.235416666666666"/>
        <n v="33.087582483503297"/>
        <n v="30.876644736842106"/>
        <n v="62.950858778625957"/>
        <n v="20.822499999999998"/>
        <n v="47.215395003376102"/>
        <n v="69.84517158818835"/>
        <n v="29.811711256940939"/>
        <n v="64.400200601805409"/>
        <n v="11.022875816993464"/>
        <n v="52.98147268408551"/>
        <n v="22.97628927089508"/>
        <n v="73.144035184167123"/>
        <n v="66.75099866844208"/>
        <n v="41.936427850655903"/>
        <n v="57.342661034846884"/>
        <n v="63.593220338983045"/>
        <n v="46.684551886792455"/>
        <n v="46.010610079575592"/>
        <n v="59.719008264462815"/>
        <n v="72.229374433363546"/>
        <n v="9.707915273132663"/>
        <n v="18.090250329380762"/>
        <n v="51.280591662931428"/>
        <n v="8.1348667015159428"/>
        <n v="58.565013404825741"/>
        <n v="10.767947421638018"/>
        <n v="35.886925795053003"/>
        <n v="7.8412162162162158"/>
        <n v="23.666666666666668"/>
        <n v="2.0757946210268949"/>
        <n v="2.8803418803418799"/>
        <n v="36.184991273996509"/>
        <n v="27.146966527196653"/>
        <n v="70.362374341790328"/>
        <n v="10.746543778801843"/>
        <n v="55.268333333333331"/>
        <n v="30.437562437562441"/>
        <n v="12.762394761459307"/>
        <n v="61.732142857142854"/>
        <n v="68.777096114519424"/>
        <n v="64.828375286041194"/>
        <n v="53.31782945736434"/>
        <n v="1.6033057851239667"/>
        <n v="13.67065868263473"/>
        <n v="55.759519038076157"/>
        <n v="20.872180451127818"/>
        <n v="9.4725352112676049"/>
        <n v="7.8634945397815921"/>
        <n v="17.214636542239688"/>
        <n v="17.8843537414966"/>
        <n v="15.541237113402063"/>
        <n v="59.932668329177062"/>
        <n v="13.53082191780822"/>
        <n v="68.00867052023122"/>
        <n v="58.515859766277131"/>
        <n v="21.415841584158414"/>
        <n v="12.482142857142859"/>
        <n v="31.222469410456061"/>
        <n v="69.816582914572862"/>
        <n v="60.761511728931367"/>
        <n v="6.7400627615062767"/>
        <n v="13.757216494845361"/>
        <n v="53.395939086294426"/>
        <n v="20.220696937697994"/>
        <n v="31.753103448275862"/>
        <n v="69.99943566591422"/>
        <n v="40.4296875"/>
        <n v="60.025380710659896"/>
        <n v="69.714348785871962"/>
        <n v="2.9846431797651305"/>
        <n v="54.017576318223874"/>
        <n v="63.230820995962318"/>
        <n v="50.521951219512196"/>
        <n v="14.392592592592592"/>
        <n v="17.885390428211583"/>
        <n v="2.0083565459610027"/>
        <n v="5.9990196078431373"/>
        <n v="70.152844116369948"/>
        <n v="3.9596774193548385"/>
        <n v="35.928656361474438"/>
        <n v="4.5302663438256658"/>
        <n v="9.7254408060453397"/>
        <n v="2.5871710526315792"/>
        <n v="12.873239436619718"/>
        <n v="69.057644110275689"/>
        <n v="60.458833619210978"/>
        <n v="10.405737704918034"/>
        <n v="5.6702755905511815"/>
        <n v="59.432393693263258"/>
        <n v="16.923869944488501"/>
        <n v="29.685897435897438"/>
        <n v="52.787323943661974"/>
        <n v="4.0492866407263293"/>
        <n v="4.6844783715012728"/>
        <n v="71.443137254901956"/>
        <n v="50.655757575757583"/>
        <n v="7.4053084648493535"/>
        <n v="16.942243116185356"/>
        <n v="21.796480489671005"/>
        <n v="2.1116666666666668"/>
        <n v="70.531220876048465"/>
        <n v="45.610294117647065"/>
        <n v="69.342914775592533"/>
        <n v="33.097560975609753"/>
        <n v="25.640845070422532"/>
        <n v="60.924574209245741"/>
        <n v="43.552258934592039"/>
        <n v="46.233136094674556"/>
        <n v="37.73067173637515"/>
        <n v="59.98418190805733"/>
        <n v="5.2273838630806848"/>
        <n v="37.93947655398037"/>
        <n v="1.8274398868458273"/>
        <n v="54.411609498680733"/>
        <n v="51.366726296958866"/>
        <n v="1.9443269908386185"/>
        <n v="15.383838383838384"/>
        <n v="28.630102040816322"/>
        <n v="23.563868613138688"/>
        <n v="11.853300733496333"/>
        <n v="6.2864450127877243"/>
        <n v="71.71842105263157"/>
        <n v="66.714007782101163"/>
        <n v="33.026143790849673"/>
        <n v="5.5552202776101396"/>
        <n v="65.665156320797465"/>
        <n v="14.79163901791639"/>
        <n v="61.388077147866746"/>
        <n v="24.12720156555773"/>
        <n v="27.218082191780823"/>
        <n v="12.703222453222452"/>
        <n v="24.146140247495584"/>
        <n v="37.282885431400281"/>
        <n v="67.586546349466772"/>
        <n v="3.2648514851485153"/>
        <n v="22.499696417729204"/>
        <n v="66.459286367795059"/>
        <n v="4.0561797752808992"/>
        <n v="1.7217712177121771"/>
        <n v="12.660668380462726"/>
        <n v="7.2639225181598066"/>
        <n v="12.444987775061126"/>
        <n v="15.775382870107769"/>
        <n v="2.0985277463193661"/>
        <n v="16.264623955431755"/>
        <n v="66.24962779156327"/>
        <n v="33.105312646920545"/>
        <n v="57.498130841121494"/>
        <n v="65.096047794117652"/>
        <n v="66.218164344065357"/>
        <n v="47.299479166666664"/>
        <n v="68.854195323246216"/>
        <n v="57.118787276341948"/>
        <n v="63.722334004024141"/>
        <n v="33.350746268656714"/>
        <n v="19.640022050716645"/>
        <n v="63.254950495049506"/>
        <n v="55.225063938618931"/>
        <n v="22.672456575682386"/>
        <n v="69.808476394849777"/>
        <n v="36.123602892833659"/>
        <n v="8.2326768781911017"/>
        <n v="51.991869918699187"/>
        <n v="71.852129153018254"/>
        <n v="21.717850287907869"/>
        <n v="56.513164431197218"/>
        <n v="13.5718043135192"/>
        <n v="29.498000000000001"/>
        <n v="69.946803946803954"/>
        <n v="62.314361350099276"/>
        <n v="62.961338289962818"/>
        <n v="10.361948955916473"/>
        <n v="1.9362912400455059"/>
        <n v="7.5696926375982843"/>
        <n v="14.275583482944343"/>
        <n v="48.318728935965332"/>
        <n v="4.0965824665676074"/>
        <n v="2.978723404255319"/>
        <n v="55.684432717678106"/>
        <n v="20.90529875986471"/>
        <n v="70.653911564625844"/>
        <n v="67.658777120315577"/>
        <n v="6.7459919839679356"/>
        <n v="31.1"/>
        <n v="69.120706575073598"/>
        <n v="30.108328115216032"/>
        <n v="4.0686131386861311"/>
        <n v="11.238476953907815"/>
        <n v="17.276649746192895"/>
        <n v="71.734246575342468"/>
        <n v="7.0721830985915481"/>
        <n v="76.498993963782695"/>
        <n v="67.935714285714283"/>
        <n v="70.233004670472241"/>
        <n v="34.202813599062132"/>
        <n v="16.36284829721362"/>
        <n v="1.5877862595419847"/>
        <n v="15.569014084507044"/>
        <n v="11.818181818181818"/>
        <n v="70.884441087613297"/>
        <n v="17.145844223732357"/>
        <n v="3.7991128010139414"/>
        <n v="22.821214142761843"/>
        <n v="39.986288416075652"/>
        <n v="4.1851040525739327"/>
        <n v="12.979496738117428"/>
        <n v="57.779582366589317"/>
        <n v="39.311995027967683"/>
        <n v="73.972667295004712"/>
        <n v="18.226463104325699"/>
        <n v="68.146643109540634"/>
        <n v="2.0763250883392228"/>
        <n v="53.404168554599003"/>
        <n v="69.606811145510832"/>
        <n v="13.829729729729729"/>
        <n v="69.72265625"/>
        <n v="6.9"/>
        <n v="58.641648590021688"/>
        <n v="16.350000000000001"/>
        <n v="67.343015214384508"/>
        <n v="74.231578947368419"/>
        <n v="46.972972972972975"/>
        <n v="69.721786360893176"/>
        <n v="16.157735085945397"/>
        <n v="34.299630086313194"/>
        <n v="72.680403331872"/>
        <n v="70.083959899749374"/>
        <n v="67.025280898876403"/>
        <n v="23.147773279352226"/>
        <n v="9.4262406526172668"/>
        <n v="45.183410613086039"/>
        <n v="12.023186975826345"/>
        <n v="61.779392338177011"/>
        <n v="4.1966292134831464"/>
        <n v="5.9302741358760427"/>
        <n v="70.697258641239571"/>
        <n v="77.136597938144334"/>
        <n v="70.201140065146589"/>
        <n v="73.324343506032648"/>
        <n v="67.121330724070447"/>
        <n v="8.9333333333333336"/>
        <n v="60.969337979094078"/>
        <n v="2.9959159859976663"/>
        <n v="25.568686868686871"/>
        <n v="48.484869809992965"/>
        <n v="40.540459540459544"/>
        <n v="51.649336870026524"/>
        <n v="4.2016090866067195"/>
        <n v="45.80656054027979"/>
        <n v="48.683879093198989"/>
        <n v="22.029219143576828"/>
        <n v="43.210116731517509"/>
        <n v="1.9898734177215189"/>
        <n v="71.139976275207601"/>
        <n v="45.433481152993352"/>
        <n v="24.482321547698465"/>
        <n v="10.787878787878789"/>
        <n v="47.930672268907564"/>
        <n v="8.2627737226277382"/>
        <n v="64.691636363636363"/>
        <n v="24.427850655903132"/>
        <n v="58.882550335570471"/>
        <n v="41.499210941609682"/>
        <n v="20.828680203045685"/>
        <n v="21.797745358090182"/>
        <n v="27.852977667493796"/>
        <n v="69.680214723926369"/>
        <n v="29.698539802166742"/>
        <n v="35.8436873747495"/>
        <n v="68.815371404036071"/>
        <n v="2.7035309793471023"/>
        <n v="72.804983748645725"/>
        <n v="67.479919678714865"/>
        <n v="10.977748691099476"/>
        <n v="58.108812260536396"/>
        <n v="58.523437500000007"/>
        <n v="68.095477386934675"/>
        <n v="29.802869287991498"/>
        <n v="73.305699481865275"/>
        <n v="5.8535980148883384"/>
        <n v="22.422062350119901"/>
        <n v="8.5736040609137056"/>
        <n v="66.337609329446067"/>
        <n v="34.194103194103192"/>
        <n v="43.853731343283584"/>
        <n v="27.090206185567009"/>
        <n v="8.7506613756613749"/>
        <n v="37.550270270270268"/>
        <n v="6.0914467697907186"/>
        <n v="1.8307313064913722"/>
        <n v="70.12373737373737"/>
        <n v="8.0466284074605454"/>
        <n v="61.697487437185927"/>
        <n v="36.257758074730845"/>
        <n v="60.203713817586014"/>
        <n v="24.817125382262997"/>
        <n v="17.761169780666126"/>
        <n v="29.85546875"/>
        <n v="61.239907727796997"/>
        <n v="53.894166236448115"/>
        <n v="23.809547738693468"/>
        <n v="55.290337711069419"/>
        <n v="28.03078450844091"/>
        <n v="61.388753056234712"/>
        <n v="20.606229143492769"/>
        <n v="19.053674121405752"/>
        <n v="6.9805760214333556"/>
        <n v="25.794765840220386"/>
        <n v="21.464019851116628"/>
        <n v="64.38174273858921"/>
        <n v="6.9949622166246845"/>
        <n v="30.498984771573603"/>
        <n v="31.351190476190474"/>
        <n v="72.676392572944295"/>
        <n v="3.0308457711442789"/>
        <n v="3.1351351351351355"/>
        <n v="1.9110032362459546"/>
        <n v="39.898305084745765"/>
        <n v="35.607253886010362"/>
        <n v="48.160642570281126"/>
        <n v="69.280285035629447"/>
        <n v="64.402020202020211"/>
        <n v="19.849382716049384"/>
        <n v="70.513727315030238"/>
        <n v="58.521818181818183"/>
        <n v="6.6575429662635273"/>
        <n v="6.6496881496881501"/>
        <n v="3.1177117711771172"/>
        <n v="52.060164968461912"/>
        <n v="12.761336515513127"/>
        <n v="34.177556818181813"/>
        <n v="53.126849894291759"/>
        <n v="35.553379040156713"/>
        <n v="49.406951871657753"/>
        <n v="31.12715930902111"/>
        <n v="73.822387207310101"/>
        <n v="11.213399503722083"/>
        <n v="13.785"/>
        <n v="29.148296593186377"/>
        <n v="73.340198321891691"/>
        <n v="12.87992125984252"/>
        <n v="7.9219957835558672"/>
        <n v="19.92307692307692"/>
        <n v="37.80263157894737"/>
        <n v="8.8148148148148149"/>
        <n v="33.586348684210527"/>
        <n v="66.045685279187822"/>
        <n v="2.786691542288557"/>
        <n v="55.142102736437828"/>
        <n v="2.8338892595063374"/>
        <n v="46.761269841269836"/>
        <n v="20.217917675544797"/>
        <n v="20.941644562334218"/>
        <n v="33.437379576107901"/>
        <n v="67.142350856467814"/>
        <n v="65.846915460776842"/>
        <n v="24.540111940298505"/>
        <n v="39.786874999999995"/>
        <n v="27.945736434108525"/>
        <n v="68.91519731318219"/>
        <n v="9.6435754189944145"/>
        <n v="55.496727272727277"/>
        <n v="27.192587690271345"/>
        <n v="6.442512619181155"/>
        <n v="69.713286713286706"/>
        <n v="3.0331950207468874"/>
        <n v="8.6148148148148138"/>
        <n v="34.623646209386287"/>
        <n v="71.378277153558059"/>
        <n v="61.138775510204084"/>
        <n v="9.1005110732538324"/>
        <n v="11.264996704021096"/>
        <n v="22.235076597992606"/>
        <n v="47.614844533600802"/>
        <n v="67.683173076923083"/>
        <n v="4.8417408506429283"/>
        <n v="3.9588497768963808"/>
        <n v="50.649122807017548"/>
        <n v="29.321018062397375"/>
        <n v="54.485901639344263"/>
        <n v="1.9256198347107438"/>
        <n v="47.987736900780376"/>
        <n v="50.441358024691361"/>
        <n v="70.256012412723038"/>
        <n v="49.078740157480318"/>
        <n v="30.437853107344633"/>
        <n v="2.5440414507772022"/>
        <n v="5.4433249370277075"/>
        <n v="50.833040421792624"/>
        <n v="5.1205412054120547"/>
        <n v="7.9256243213897948"/>
        <n v="13.131386861313867"/>
        <n v="64.166239096972802"/>
        <n v="8.3613231552162866"/>
        <n v="52.764397905759154"/>
        <n v="35.205078125"/>
        <n v="43.605316973415135"/>
        <n v="41.031578947368416"/>
        <n v="55.855317206754904"/>
        <n v="66.619521912350592"/>
        <n v="13.013235294117647"/>
        <n v="68.027840909090912"/>
        <n v="9.9368686868686869"/>
        <n v="20.687395891171573"/>
        <n v="31.040790312300828"/>
        <n v="3.1002265005662517"/>
        <n v="63.105637657361797"/>
        <n v="35.529702970297024"/>
        <n v="46.448293963254592"/>
        <n v="57.503639010189232"/>
        <n v="58.630419331911867"/>
        <n v="25.129000969932108"/>
        <n v="9.5715579710144922"/>
        <n v="63.692599620493354"/>
        <n v="5.2736897829539435"/>
        <n v="71.49898989898989"/>
        <n v="54.56583333333333"/>
        <n v="57.742369374030005"/>
        <n v="70.274028629856858"/>
        <n v="1.6314496314496314"/>
        <n v="12.959821428571427"/>
        <n v="67.927113702623899"/>
        <n v="26.437037037037037"/>
        <n v="1.8943270300333703"/>
        <n v="4.0082122552116228"/>
        <n v="32.143968871595334"/>
        <n v="63.482369534555723"/>
        <n v="20.61372397841172"/>
        <n v="2.144144144144144"/>
        <n v="7.8162040510127531"/>
        <n v="70.726027397260268"/>
        <n v="4.0877290394225438"/>
        <n v="6.2723631508678235"/>
        <n v="73.567251461988306"/>
        <n v="2.1819887429643523"/>
        <n v="1.893877551020408"/>
        <n v="4.6903681290973269"/>
        <n v="1.9"/>
        <n v="59.706025562994526"/>
        <n v="33.831945124938755"/>
        <n v="29.69428750784683"/>
        <n v="17.146455770357353"/>
        <n v="6.9173333333333336"/>
        <n v="61.925469168900804"/>
        <n v="66.173812816966347"/>
        <n v="50.265660377358486"/>
        <n v="5.6235294117647063"/>
        <n v="6.6377777777777771"/>
        <n v="67.492688413948258"/>
        <n v="66.308270676691734"/>
        <n v="8.4806491885143576"/>
        <n v="23.751234567901232"/>
        <n v="8.1433789954337907"/>
        <n v="38.460764587525148"/>
        <n v="68.566126279863482"/>
        <n v="9.4528428093645491"/>
        <n v="18.431433938634942"/>
        <n v="8.434180138568129"/>
        <n v="6.8069565217391306"/>
        <n v="40.603158933859824"/>
        <n v="3.1607030759573131"/>
        <n v="28.046035805626595"/>
        <n v="7.4960460100647026"/>
        <n v="72.667679222357236"/>
        <n v="4.8279301745635905"/>
        <n v="63.877833753148607"/>
        <n v="56.258264462809919"/>
        <n v="14.884485258579023"/>
        <n v="55.271099744245518"/>
        <n v="9.6666666666666661"/>
        <n v="15.774535809018568"/>
        <n v="68.27737226277371"/>
        <n v="68.264142732811138"/>
        <n v="50.86427145708582"/>
        <n v="53.559105431309902"/>
        <n v="10.903496503496504"/>
        <n v="26.392617449664428"/>
        <n v="15.27390180878553"/>
        <n v="67.606820461384146"/>
        <n v="67.358267716535437"/>
        <n v="11.334175935288169"/>
        <n v="16.834990059642148"/>
        <n v="10.012626262626263"/>
        <n v="6.7529626253418407"/>
        <n v="69.8410290237467"/>
        <n v="10.9275"/>
        <n v="68.170061582188538"/>
        <n v="8.0942028985507246"/>
        <n v="5.3835125448028673"/>
        <n v="9.924392439243924"/>
        <n v="18.322295805739515"/>
        <n v="37.253794266441822"/>
        <n v="20.366913123844729"/>
        <n v="19.282078472958641"/>
        <n v="69.992301770592761"/>
        <n v="60.618217054263567"/>
        <n v="25.220253164556961"/>
        <n v="20.608058608058609"/>
        <n v="2.0148619957537153"/>
        <n v="43.380918220946917"/>
        <n v="7.1768661735036998"/>
        <n v="52.484625975217988"/>
        <n v="26.803410230692077"/>
        <n v="55.883014623172102"/>
        <n v="66.416562107904639"/>
        <n v="16.852867830423939"/>
        <n v="18.453042328042329"/>
        <n v="35.879945429740793"/>
        <n v="39.541048034934498"/>
        <n v="48.78163771712159"/>
        <n v="8.2429667519181589"/>
        <n v="50.283932135728541"/>
        <n v="5.9142689371697008"/>
        <n v="56.563036303630355"/>
        <n v="13.85038503850385"/>
        <n v="33.54021505376344"/>
        <n v="74.249890398947841"/>
        <n v="33.3023127753304"/>
        <n v="17.84390243902439"/>
        <n v="68.153444180522555"/>
        <n v="44.306153846153848"/>
        <n v="16"/>
        <n v="46.431693989071036"/>
        <n v="71.507109004739334"/>
        <n v="2.4890510948905109"/>
        <n v="22.567667193259613"/>
        <n v="23.739548294089381"/>
        <n v="68.342483660130725"/>
        <n v="3.5160493827160497"/>
        <n v="42.534653465346537"/>
        <n v="4.7749853886616016"/>
        <n v="3.1738035264483626"/>
        <n v="4.1935483870967749"/>
        <n v="2.4473270440251573"/>
        <n v="51.97104677060134"/>
        <n v="12.971774193548386"/>
        <n v="25.084791386271871"/>
        <n v="27.360666239590007"/>
        <n v="11.917297979797979"/>
        <n v="12.137540453074434"/>
        <n v="69.013085052843479"/>
        <n v="33.007976071784647"/>
        <n v="62.372853185595567"/>
        <n v="21.075191570881223"/>
        <n v="2.0964304741608952"/>
        <n v="22.416020671834623"/>
        <n v="25.173957273652086"/>
        <n v="2.949796472184532"/>
        <n v="3.3084479371316307"/>
        <n v="7.3190224570673701"/>
        <n v="1.6774916013437853"/>
        <n v="46.337128712871291"/>
        <n v="5.4921282798833815"/>
        <n v="10.317241379310344"/>
        <n v="12.656123822341858"/>
        <n v="74.218181818181819"/>
        <n v="40.259351620947633"/>
        <n v="9.2522658610271904"/>
        <n v="59.511605873993368"/>
        <n v="2.2124824684431976"/>
        <n v="59.896435776731678"/>
        <n v="37.618953603158936"/>
        <n v="12.294871794871796"/>
        <n v="6.3416856492027334"/>
        <n v="16.918367346938776"/>
        <n v="63.113198220464646"/>
        <n v="19.413306451612904"/>
        <n v="60.42"/>
        <n v="29.388764044943819"/>
        <n v="62.689866369710472"/>
        <n v="1.808564231738035"/>
        <n v="17.462724935732648"/>
        <n v="20.989166666666666"/>
        <n v="4.8345323741007196"/>
        <n v="42.567022538552791"/>
        <n v="50.875191034131426"/>
        <n v="47.067708333333336"/>
        <n v="68.838534599728632"/>
        <n v="37.084446564885496"/>
        <n v="8.1046590141796084"/>
        <n v="1.9397417503586798"/>
        <n v="5.1905609973285838"/>
        <n v="3.5470162748643763"/>
        <n v="53.544502617801051"/>
        <n v="12.335784313725492"/>
        <n v="38.933673469387756"/>
        <n v="61.789321789321789"/>
        <n v="16.170370370370371"/>
        <n v="35.550865051903116"/>
        <n v="17.219427580225499"/>
        <n v="23.688442211055275"/>
        <n v="47.110709117221418"/>
        <n v="28.6013986013986"/>
        <n v="10.880587058038692"/>
        <n v="35.94449116904962"/>
        <n v="5.834677419354839"/>
        <n v="32.111920529801324"/>
        <n v="39.381452318460198"/>
        <n v="2.1864285714285714"/>
        <n v="70.334572490706321"/>
        <n v="15.930973451327434"/>
        <n v="42.217283950617286"/>
        <n v="55.647398843930638"/>
        <n v="17.948790095666855"/>
        <n v="13.344890510948906"/>
        <n v="41.962709757613425"/>
        <n v="59.741839762611278"/>
        <n v="25.902575587905936"/>
        <n v="55.046291922531886"/>
        <n v="39.591463414634148"/>
        <n v="8.4806303348653955"/>
        <n v="24.786764705882351"/>
        <n v="1.8210723192019951"/>
        <n v="39.99212598425197"/>
        <n v="52.549132947976879"/>
        <n v="60.035785288270382"/>
        <n v="11.7554379776602"/>
        <n v="8.5111111111111111"/>
        <n v="1.852908891328211"/>
        <n v="46.729458917835679"/>
        <n v="5.8337662337662337"/>
        <n v="7.9516685845799762"/>
        <n v="15.108361204013377"/>
        <n v="53.103448275862064"/>
        <n v="10.377264209868834"/>
        <n v="16.439091534755676"/>
        <n v="5.572769953051643"/>
        <n v="52.497842968075922"/>
        <n v="68.980087421078196"/>
        <n v="60.82585101134682"/>
        <n v="50.496946141032758"/>
        <n v="3.9645569620253163"/>
        <n v="17.141535111594994"/>
        <n v="14.337568058076224"/>
        <n v="59.256914119359529"/>
        <n v="47.759762308998305"/>
        <n v="69.377281947261665"/>
        <n v="47.684676292501166"/>
        <n v="5.1796996374935267"/>
        <n v="10.980703745743474"/>
        <n v="40.827222731439051"/>
        <n v="52.845059288537549"/>
        <n v="8.9117647058823533"/>
        <n v="9.2731428571428562"/>
        <n v="10.542056074766355"/>
        <n v="10.97157622739018"/>
        <n v="21.632819582955577"/>
        <n v="50.659636363636359"/>
        <n v="44.511130899376674"/>
        <n v="13.21261444557477"/>
        <n v="3.2493403693931402"/>
        <n v="16.821955215729108"/>
        <n v="47.544534412955464"/>
        <n v="4.4128813559322033"/>
        <n v="3.1163084702907713"/>
        <n v="5.1775878442545116"/>
        <n v="71.098969072164948"/>
        <n v="3.0875420875420878"/>
        <n v="53.574297188755025"/>
        <n v="24.100246913580246"/>
        <n v="25.527918781725887"/>
        <n v="53.71641791044776"/>
        <n v="24.099557522123892"/>
        <n v="8.2676371780515119"/>
        <n v="27.643216080402013"/>
        <n v="58.171828171828174"/>
        <n v="20.523020257826886"/>
        <n v="52.607637231503574"/>
        <n v="41.545112781954884"/>
        <n v="15.850746268656716"/>
        <n v="65.396209386281583"/>
        <n v="20.434065934065934"/>
        <n v="34.037661607644743"/>
        <n v="23.058679706601467"/>
        <n v="7.4367816091954024"/>
        <n v="44.389705882352942"/>
        <n v="75.735238095238088"/>
        <n v="6.7725093233883866"/>
        <n v="50.233312142403044"/>
        <n v="67.7328798185941"/>
        <n v="53.726463104325695"/>
        <n v="35.59130945390487"/>
        <n v="2.0901988636363638"/>
        <n v="14.560453400503777"/>
        <n v="21.729323308270679"/>
        <n v="54.407319013524265"/>
        <n v="8.9208144796380093"/>
        <n v="32.398416886543536"/>
        <n v="33.767585818795723"/>
        <n v="53.820491803278692"/>
        <n v="6.2465838509316773"/>
        <n v="62.395989974937343"/>
        <n v="13.125111706881144"/>
        <n v="31.238341968911914"/>
        <n v="52.633333333333326"/>
        <n v="17.081023454157783"/>
        <n v="7.1396923076923082"/>
        <n v="18.191766545075559"/>
        <n v="6.2681318681318681"/>
        <n v="53.562246278755069"/>
        <n v="17.389302640487475"/>
        <n v="44.509202453987733"/>
        <n v="66.297938144329891"/>
        <n v="17.710199004975124"/>
        <n v="71.066844919786107"/>
        <n v="71.528183716075148"/>
        <n v="40.637259989621178"/>
        <n v="20.526750972762649"/>
        <n v="18.804519180241723"/>
        <n v="17.070534698521044"/>
        <n v="1.9065269943593877"/>
        <n v="33.858942065491185"/>
        <n v="59.537074148296604"/>
        <n v="70.69612756264236"/>
        <n v="2.1433333333333335"/>
        <n v="60.882279273638076"/>
        <n v="12.376208178438661"/>
        <n v="31.098744292237445"/>
        <n v="71.825917686318121"/>
        <n v="51.673209028459269"/>
        <n v="52.639610389610382"/>
        <n v="10.446043165467625"/>
        <n v="45.813248766737132"/>
        <n v="64.244423791821561"/>
        <n v="56.838319907940161"/>
        <n v="17.287878787878789"/>
        <n v="69.492401215805472"/>
        <n v="19.955433149724588"/>
        <n v="17.105438401775807"/>
        <n v="41.136577708006278"/>
        <n v="22.000631313131311"/>
        <n v="3.1227621483375958"/>
        <n v="8.5664160401002505"/>
        <n v="17.247171453437772"/>
        <n v="2.0242800677583288"/>
        <n v="1.7202970297029703"/>
        <n v="49.382653061224488"/>
        <n v="20.418313570487481"/>
        <n v="54.597616865261237"/>
        <n v="70.943732590529251"/>
        <n v="31.052488687782809"/>
        <n v="67.301925025329282"/>
        <n v="19.918367346938773"/>
        <n v="22.440433212996389"/>
        <n v="10.693985849056604"/>
        <n v="72.425531914893611"/>
        <n v="35.826171875"/>
        <n v="27.002499999999998"/>
        <n v="55.976570289132603"/>
        <n v="4.9208074534161481"/>
        <n v="16.379464285714285"/>
        <n v="20.8825"/>
        <n v="2.450376884422111"/>
        <n v="46.482948846539621"/>
        <n v="20.290051377860816"/>
        <n v="29.964999999999996"/>
        <n v="50.55527638190955"/>
        <n v="10.143854748603353"/>
        <n v="71.940184883088634"/>
        <n v="5.1348600508905857"/>
        <n v="45.548938679245289"/>
        <n v="70.331794575879968"/>
        <n v="46.596436058700206"/>
        <n v="49.105899076048331"/>
        <n v="36.813014827018122"/>
        <n v="7.1283950617283951"/>
        <n v="25.574987290289783"/>
        <n v="39.942928039702238"/>
        <n v="69.579056865464636"/>
        <n v="63.083333333333336"/>
        <n v="2.4273237679351216"/>
        <n v="60.922431865828088"/>
        <n v="46.139896373056992"/>
        <n v="24.075949367088608"/>
        <n v="3.9966953073364175"/>
        <n v="37.132653061224488"/>
        <n v="4.2565011820330971"/>
        <n v="72.682360742705569"/>
        <n v="64.493377483443709"/>
        <n v="58.59176029962547"/>
        <n v="43.648246546227419"/>
        <n v="3.9914772727272725"/>
        <n v="10.200769230769231"/>
        <n v="31.324801950030469"/>
        <n v="11.933161953727506"/>
        <n v="1.9371237458193982"/>
        <n v="33.467191601049862"/>
        <n v="12.193388429752067"/>
        <n v="60.905540417802001"/>
        <n v="49.823779193205937"/>
        <n v="70.510278113663844"/>
        <n v="58.110655737704924"/>
        <n v="4.6957605985037407"/>
        <n v="47.022537562604342"/>
        <n v="47.594046008119086"/>
        <n v="59.910552763819098"/>
        <n v="4.5882716049382717"/>
        <n v="23.095959595959595"/>
        <n v="39.723502304147466"/>
        <n v="8.6271604938271604"/>
        <n v="48.78983050847458"/>
        <n v="11.704391891891891"/>
        <n v="8.1850899742930583"/>
        <n v="37.511300853842293"/>
        <n v="30.572115384615383"/>
        <n v="19.178217821782177"/>
        <n v="67.880774307083144"/>
        <n v="4.0588235294117645"/>
        <n v="49.430992736077485"/>
        <n v="35.646822204344325"/>
        <n v="30.290878754171299"/>
        <n v="8.2409972299168981"/>
        <n v="3.9741550695825052"/>
        <n v="9.5958549222797913"/>
        <n v="71.854146806482362"/>
        <n v="2.0961968680089487"/>
        <n v="21.186986734049274"/>
        <n v="50.642166344293997"/>
        <n v="66.818639798488661"/>
        <n v="10.099382716049382"/>
        <n v="29.778443113772457"/>
        <n v="28.262632563942606"/>
        <n v="19.215413771320279"/>
        <n v="18.958250497017893"/>
        <n v="32.386160714285715"/>
        <n v="65.982587064676608"/>
        <n v="70.806746987951811"/>
        <n v="12.535227945529899"/>
        <n v="8.1451292246520879"/>
        <n v="24.097287735849058"/>
        <n v="22.287637698898408"/>
        <n v="41.25925925925926"/>
        <n v="61.705949656750569"/>
        <n v="34.60679611650486"/>
        <n v="39.728609625668447"/>
        <n v="72.541416566626651"/>
        <n v="65.197558770343591"/>
        <n v="19.765444015444018"/>
        <n v="15.859287054409005"/>
        <n v="45.804268610098909"/>
        <n v="71.591192170818502"/>
        <n v="18.224066390041493"/>
        <n v="27.988906497622821"/>
        <n v="65.850218128938437"/>
        <n v="66.652355396541452"/>
        <n v="39.581325301204821"/>
        <n v="73.968000000000004"/>
        <n v="44.75536992840096"/>
        <n v="66.335496754867691"/>
        <n v="55.76467780429595"/>
        <n v="37.492156862745098"/>
        <n v="6.3547845551203137"/>
        <n v="55.347440273037542"/>
        <n v="39.455026455026456"/>
        <n v="4.6354458777341554"/>
        <n v="69.712980769230768"/>
        <n v="2.6594448205822618"/>
        <n v="2.1932773109243699"/>
        <n v="57.061261261261265"/>
        <n v="12.971525423728814"/>
        <n v="9.27"/>
        <n v="67.632258064516122"/>
        <n v="56.334981458590846"/>
        <n v="70.962184873949582"/>
        <n v="56.698375870069604"/>
        <n v="24.775871610403986"/>
        <n v="56.293729372937293"/>
        <n v="40.04106280193237"/>
        <n v="42.055344546934343"/>
        <n v="15.326530612244897"/>
        <n v="10.494934876989872"/>
        <n v="21.996039603960394"/>
        <n v="33.661648745519713"/>
        <n v="38.630806845965772"/>
        <n v="57.054294175715704"/>
        <n v="8.1928817451205518"/>
        <n v="64.004195804195803"/>
        <n v="61.043938161106588"/>
        <n v="53.385012919896639"/>
        <n v="10.764411027568922"/>
        <n v="31.797642436149314"/>
        <n v="71.249376558603487"/>
        <n v="29.019260010136847"/>
        <n v="27.709449929478136"/>
        <n v="6.514211886304909"/>
        <n v="11.3125"/>
        <n v="53.323903818953319"/>
        <n v="47.715080690038953"/>
        <n v="72.000455788514131"/>
        <n v="8.3333333333333339"/>
        <n v="31.165800115540151"/>
        <n v="55.424677187948348"/>
        <n v="70.467005076142129"/>
        <n v="55.77446102819237"/>
        <n v="3.5337078651685392"/>
        <n v="5.3698224852071004"/>
        <n v="3.1600861450107676"/>
        <n v="25.927891156462586"/>
        <n v="25.526595744680854"/>
        <n v="16.035836177474405"/>
        <n v="30.458333333333332"/>
        <n v="1.8747949699289228"/>
        <n v="17.241777777777777"/>
        <n v="1.9020942408376964"/>
        <n v="12.840166782487838"/>
        <n v="40.842931937172771"/>
        <n v="16.009685230024214"/>
        <n v="10.022613065326633"/>
        <n v="62.475975975975977"/>
        <n v="27.109335576114383"/>
        <n v="60.708222811671078"/>
        <n v="66.402116402116391"/>
        <n v="27.648194794290514"/>
        <n v="9.3662337662337674"/>
        <n v="34.90276356192426"/>
        <n v="35.506675567423223"/>
        <n v="34.586382113821138"/>
        <n v="23.081904761904759"/>
        <n v="3.9932546374367619"/>
        <n v="4.4363001745200696"/>
        <n v="40.897500000000001"/>
        <n v="71.651105651105638"/>
        <n v="15.396341463414636"/>
        <n v="3.0380434782608692"/>
        <n v="6.9866529774127306"/>
        <n v="34.480276134122285"/>
        <n v="1.8060538116591927"/>
        <n v="26.954659949622162"/>
        <n v="70.091051805337514"/>
        <n v="28.816499206768906"/>
        <n v="70.726303317535539"/>
        <n v="30.925653047555254"/>
        <n v="16.826530612244898"/>
        <n v="58.064182194616983"/>
        <n v="34.534772182254194"/>
        <n v="56.562116564417174"/>
        <n v="2.9798850574712645"/>
        <n v="50.030185004868549"/>
        <n v="2.0449999999999999"/>
        <n v="15.250996015936254"/>
        <n v="67.812304483837323"/>
        <n v="53.918072289156626"/>
        <n v="72.036166365280295"/>
        <n v="27.065243179122181"/>
        <n v="13.860709592641262"/>
        <n v="30.830263812842212"/>
        <n v="67.339558573853992"/>
        <n v="50.432605221097504"/>
        <n v="16.508599508599506"/>
        <n v="70.746437054631826"/>
        <n v="36.833333333333336"/>
        <n v="66.86254612546125"/>
        <n v="30.303587856485741"/>
        <n v="50.626082991336062"/>
        <n v="12.213032581453636"/>
        <n v="45.696670135275753"/>
        <n v="8.6525423728813564"/>
        <n v="23.360237388724034"/>
        <n v="54.72164948453608"/>
        <n v="57.275700934579447"/>
        <n v="11.026530612244898"/>
        <n v="29.012066365007541"/>
        <n v="42.965232763700648"/>
        <n v="52.760460885385086"/>
        <n v="8.536585365853659"/>
        <n v="27.955719557195575"/>
        <n v="18.394179894179896"/>
        <n v="6.5046863734679174"/>
        <n v="6.0547486033519551"/>
        <n v="51.671058609722849"/>
        <n v="1.9900990099009899"/>
        <n v="37.903091557669448"/>
        <n v="11.415019762845848"/>
        <n v="55.378277153558052"/>
        <n v="71.999560052793655"/>
        <n v="13.527227722772277"/>
        <n v="6.9010115606936413"/>
        <n v="50.245098039215684"/>
        <n v="27.303333333333335"/>
        <n v="25.444666666666667"/>
        <n v="3.068343616516374"/>
        <n v="65.693533270852853"/>
        <n v="65.82532127558305"/>
        <n v="42.757547169811325"/>
        <n v="39.633497536945818"/>
        <n v="9.3906633906633896"/>
        <n v="30.762417713943744"/>
        <n v="30.368892508143325"/>
        <n v="25.264678471575024"/>
        <n v="13.455696202531646"/>
        <n v="2.2989949748743719"/>
        <n v="1.8172839506172838"/>
        <n v="70.81549815498154"/>
        <n v="65.249884739511302"/>
        <n v="4.3161033797216701"/>
        <n v="50.495940037476579"/>
        <n v="59.594488188976385"/>
        <n v="65.836598184424275"/>
        <n v="61.067484662576682"/>
        <n v="49.753597122302153"/>
        <n v="10.563174114021569"/>
        <n v="16.630532971996388"/>
        <n v="17.153649167733676"/>
        <n v="56.140246687985382"/>
        <n v="60.31834082958521"/>
        <n v="1.8486012068019746"/>
        <n v="24.511091393078971"/>
        <n v="46.898218829516537"/>
        <n v="2.6551912568306011"/>
        <n v="54.789612676056343"/>
        <n v="42.32866817155756"/>
        <n v="10.772108843537415"/>
        <n v="60.392723880597018"/>
        <n v="69.519345238095227"/>
        <n v="65.3671875"/>
        <n v="27.968564650059314"/>
        <n v="70.552836484983303"/>
        <n v="48.368696479543296"/>
        <n v="36.213157894736845"/>
        <n v="2.0206847360912983"/>
        <n v="51.204755614266837"/>
        <n v="3.2416998671978754"/>
        <n v="31.224938875305622"/>
        <n v="63.767241379310342"/>
        <n v="52.696739130434786"/>
        <n v="53.867331288343557"/>
        <n v="41.347599768652401"/>
        <n v="25.460189573459719"/>
        <n v="25.061349693251532"/>
        <n v="59.502777777777773"/>
        <n v="49.719579646017692"/>
        <n v="7.3747870528109019"/>
        <n v="72.768122270742367"/>
        <n v="63.598223099703851"/>
        <n v="54.468680089485453"/>
        <n v="33.432979749276761"/>
        <n v="30.51583391977481"/>
        <n v="10.233891425672248"/>
        <n v="60.080164910673382"/>
        <n v="9.35752688172043"/>
        <n v="9.8279932546374358"/>
        <n v="2.9699248120300754"/>
        <n v="38.554089709762536"/>
        <n v="16.149800266311583"/>
        <n v="65.751879699248121"/>
        <n v="20.657360406091371"/>
        <n v="64.015467383994633"/>
        <n v="29.799246501614636"/>
        <n v="71.159747766684177"/>
        <n v="21.41941654710665"/>
        <n v="3.5397996837111232"/>
        <n v="31.433962264150942"/>
        <n v="36.889191643960039"/>
        <n v="67.763157894736835"/>
        <n v="33.937902753368483"/>
        <n v="9.2282051282051292"/>
        <n v="28.261523046092186"/>
        <n v="3.037099494097808"/>
        <n v="9.6794258373205757"/>
        <n v="2.120712401055409"/>
        <n v="15.278026905829595"/>
        <n v="68.281617301363426"/>
        <n v="36.701484623541887"/>
        <n v="4.0674603174603172"/>
        <n v="73.767741935483869"/>
        <n v="8.016358839050131"/>
        <n v="49.776536312849167"/>
        <n v="23.677581863979846"/>
        <n v="3.6186117467581997"/>
        <n v="72.280862781092239"/>
        <n v="2.2375389408099688"/>
        <n v="2.3909774436090228"/>
        <n v="66.313567362428842"/>
        <n v="9.3667924528301878"/>
        <n v="4.2086956521739127"/>
        <n v="20.294863665187066"/>
        <n v="50.201596806387222"/>
        <n v="46.019464720194648"/>
        <n v="65.325112107623312"/>
        <n v="37.21182266009852"/>
        <n v="21.977528089887642"/>
        <n v="54.597063621533451"/>
        <n v="72.661640798226173"/>
        <n v="9.096740273396426"/>
        <n v="9.399280575539569"/>
        <n v="32.085714285714282"/>
        <n v="52.961486486486486"/>
        <n v="62.400954653937944"/>
        <n v="53.814470284237728"/>
        <n v="66.512073272273113"/>
        <n v="70.762304921968791"/>
        <n v="41.543673901535207"/>
        <n v="10.879207920792078"/>
        <n v="57.361279646993928"/>
        <n v="35.290969899665548"/>
        <n v="32.715124816446405"/>
        <n v="59.526209677419352"/>
        <n v="26.275235531628535"/>
        <n v="25.569848661233991"/>
        <n v="37.584717607973417"/>
        <n v="31.904428904428912"/>
        <n v="49.827981651376142"/>
        <n v="18.495586380832282"/>
        <n v="16.831531531531532"/>
        <n v="53.946650124069485"/>
        <n v="68.64091243561441"/>
        <n v="1.8664850136239783"/>
        <n v="28.85879120879121"/>
        <n v="29.312807881773395"/>
        <n v="71.715859030837009"/>
        <n v="6.0344129554655881"/>
        <n v="31.035945786682383"/>
        <n v="32.659003831417621"/>
        <n v="69.345833333333331"/>
        <n v="31.537616694124107"/>
        <n v="4.1526315789473687"/>
        <n v="65.840478564307077"/>
        <n v="25.03206997084548"/>
        <n v="72.349514563106794"/>
        <n v="12.476190476190478"/>
        <n v="40.072368421052637"/>
        <n v="7.5060658578856154"/>
        <n v="40.828715365239297"/>
        <n v="47.149764942914707"/>
        <n v="28.673115410273518"/>
        <n v="7.5476190476190483"/>
        <n v="57.237715803452851"/>
        <n v="42.523889354568318"/>
        <n v="55.79497430039978"/>
        <n v="45.660933660933658"/>
        <n v="53.954289292423297"/>
        <n v="32.862962962962968"/>
        <n v="55.25952045133991"/>
        <n v="70.008301051466518"/>
        <n v="74.503050471436481"/>
        <n v="70.575623268698052"/>
        <n v="41.318548387096776"/>
        <n v="62.701465201465197"/>
        <n v="24.392592592592592"/>
        <n v="3.5419222903885479"/>
        <n v="51.395683453237403"/>
        <n v="60.607963246554363"/>
        <n v="42.218045112781951"/>
        <n v="10.457359444093493"/>
        <n v="69.429960229783475"/>
        <n v="41.289501590668081"/>
        <n v="72.835648148148152"/>
        <n v="1.8915229885057474"/>
        <n v="2.1911163062536527"/>
        <n v="48.859910581222053"/>
        <n v="35.076499724821133"/>
        <n v="57.468276515151516"/>
        <n v="71.279580152671755"/>
        <n v="71.81826831588964"/>
        <n v="11.136305732484077"/>
        <n v="10.895242671792408"/>
        <n v="50.837268128161895"/>
        <n v="29.860478359908885"/>
        <n v="51.592838874680304"/>
        <n v="3.7327935222672068"/>
        <n v="46.609452736318403"/>
        <n v="71.311608961303463"/>
        <n v="64.380776340110899"/>
        <n v="60.913214990138066"/>
        <n v="10.61995012468828"/>
        <n v="2.9379615952732645"/>
        <n v="32.310516490354701"/>
        <n v="35.792670157068059"/>
        <n v="71.857142857142861"/>
        <n v="47.512544802867382"/>
        <n v="30.582897033158812"/>
        <n v="51.236139630390134"/>
        <n v="6.6608280254777075"/>
        <n v="45.466165413533837"/>
        <n v="11.889106967615309"/>
        <n v="64.413031771674753"/>
        <n v="13.770992366412216"/>
        <n v="40.69964303926568"/>
        <n v="51.479674796747972"/>
        <n v="27.094117647058823"/>
        <n v="68.352078239608801"/>
        <n v="2.1084337349397591"/>
        <n v="45.061276058117492"/>
        <n v="58.255277044854886"/>
        <n v="65.55979962429555"/>
        <n v="70.682809773123907"/>
        <n v="29.34368932038835"/>
        <n v="73.848920863309345"/>
        <n v="32.355052457205964"/>
        <n v="46.165634674922593"/>
        <n v="72.552756977535736"/>
        <n v="69.764059469941827"/>
        <n v="53.464916708732964"/>
        <n v="71.310756972111548"/>
        <n v="58.192348565356006"/>
        <n v="65.58864588180549"/>
        <n v="32.164994425863988"/>
        <n v="37.467046379170057"/>
        <n v="4.059018201875344"/>
        <n v="61.490047393364925"/>
        <n v="53.586034912718205"/>
        <n v="7.8197530864197526"/>
        <n v="69.391752577319593"/>
        <n v="11.409826912339476"/>
        <n v="5.0099800399201593"/>
        <n v="1.8757240652975249"/>
        <n v="27.165923282783233"/>
        <n v="2.6965944272445821"/>
        <n v="61.905930470347649"/>
        <n v="8.6789099526066344"/>
        <n v="71.849738468854014"/>
        <n v="71.051028179741039"/>
        <n v="12.198621553884713"/>
        <n v="50.847860538827256"/>
        <n v="2.3031624863685929"/>
        <n v="19.858511837655016"/>
        <n v="18.066600397614316"/>
        <n v="36.153110047846887"/>
        <n v="49.324940047961626"/>
        <n v="21.79277108433735"/>
        <n v="36.747800586510266"/>
        <n v="67.038041101880196"/>
        <n v="71.412158927716604"/>
        <n v="69.124107633168592"/>
        <n v="5.1847710330138446"/>
        <n v="33.37329572167372"/>
        <n v="33.825436408977559"/>
        <n v="22.740273396424815"/>
        <n v="45.158153241650297"/>
        <n v="7.3023809523809522"/>
        <n v="13.785353535353535"/>
        <n v="53.439059500959694"/>
        <n v="66.459934138309549"/>
        <n v="65.377447141738458"/>
        <n v="30.922166874221674"/>
        <n v="11.611542730299668"/>
        <n v="31.509174311926607"/>
        <n v="61.373449131513652"/>
        <n v="35.17763157894737"/>
        <n v="9.1725888324873086"/>
        <n v="64.47249508840865"/>
        <n v="64.202959830866803"/>
        <n v="5.139316811788345"/>
        <n v="15.829113924050635"/>
        <n v="5.1080817916260957"/>
        <n v="7.3579088471849872"/>
        <n v="70.026476578411405"/>
        <n v="57.819789939192923"/>
        <n v="4.4373747494989981"/>
        <n v="30.185494223363282"/>
        <n v="25.325294447560289"/>
        <n v="32.095940959409589"/>
        <n v="10.711651299245601"/>
        <n v="11.862591138530565"/>
        <n v="13.535465116279068"/>
        <n v="18.910535117056856"/>
        <n v="40.734531993654151"/>
        <n v="67.511070110701098"/>
        <n v="70.209600760456269"/>
        <n v="1.9793887704335467"/>
        <n v="34.577319587628864"/>
        <n v="13.114213197969544"/>
        <n v="2.7985846488840505"/>
        <n v="10.924528301886792"/>
        <n v="59.492576882290557"/>
        <n v="21.065261044176708"/>
        <n v="64.012254901960787"/>
        <n v="7.1103575832305799"/>
        <n v="60.813650306748464"/>
        <n v="27.342376052385408"/>
        <n v="51.852442671984051"/>
        <n v="18.123847167325426"/>
        <n v="19.48402710551791"/>
        <n v="58.554192229038861"/>
        <n v="72.947732181425494"/>
        <n v="16.60745341614907"/>
        <n v="69.186943620178042"/>
        <n v="72.010861132660978"/>
        <n v="68.72349659020459"/>
        <n v="64.440508021390372"/>
        <n v="41.920996818663838"/>
        <n v="40.020725388601036"/>
        <n v="43.428571428571431"/>
        <n v="61.770754716981131"/>
        <n v="18.721804511278197"/>
        <n v="69.902313624678655"/>
        <n v="51.997387669801455"/>
        <n v="26.562189054726364"/>
        <n v="33.396551724137929"/>
        <n v="3.0731225296442686"/>
        <n v="24.484894259818731"/>
        <n v="33.223809523809528"/>
        <n v="66.721158337225603"/>
        <n v="4.5057947019867548"/>
        <n v="1.7186858316221765"/>
        <n v="23.146995708154506"/>
        <n v="65.13736903376018"/>
        <n v="1.42394578313253"/>
        <n v="2.057168784029038"/>
        <n v="73.168902439024393"/>
        <n v="21.289340101522843"/>
        <n v="65.82692307692308"/>
        <n v="32.866209262435675"/>
        <n v="45.744890234670706"/>
        <n v="71.639249639249627"/>
        <n v="70.758448753462602"/>
        <n v="17.550868486352357"/>
        <n v="47.180722891566269"/>
        <n v="40.550157444894282"/>
        <n v="54.354645354645356"/>
        <n v="8.0009132420091333"/>
        <n v="11.105095541401273"/>
        <n v="33.853598014888341"/>
        <n v="21.695861405197302"/>
        <n v="10.850887573964497"/>
        <n v="25.600116414435391"/>
        <n v="32.820066889632109"/>
        <n v="11.763120567375886"/>
        <n v="51.920595533498762"/>
        <n v="5.9864864864864868"/>
        <n v="48.115894039735096"/>
        <n v="49.003028773346799"/>
        <n v="57.33954983922829"/>
        <n v="19.493506493506494"/>
        <n v="28.58365758754864"/>
        <n v="4.2970749542961606"/>
        <n v="40.696385542168677"/>
        <n v="4.1640070921985819"/>
        <n v="37.92665036674817"/>
        <n v="12.882205513784461"/>
        <n v="50.559118236472948"/>
        <n v="65.695424213536697"/>
        <n v="9.0282258064516121"/>
        <n v="2.1824494949494948"/>
        <n v="1.7248157248157248"/>
        <n v="15.904316172646906"/>
        <n v="27.399256044637319"/>
        <n v="55.738916256157637"/>
        <n v="2.9550739957716705"/>
        <n v="8.4713521772345306"/>
        <n v="70.692052980132445"/>
        <n v="8.8418277680140598"/>
        <n v="27.761105626850938"/>
        <n v="2.8842315369261473"/>
        <n v="22.012455516014235"/>
        <n v="64.558150183150175"/>
        <n v="33.17822651448639"/>
        <n v="47.622546270330901"/>
        <n v="15.053164556962026"/>
        <n v="58.908312342569268"/>
        <n v="43.944495837187787"/>
        <n v="20.794044665012407"/>
        <n v="19.746421267893663"/>
        <n v="8.8243366880146397"/>
        <n v="24.450390859891758"/>
        <n v="73.337917485265223"/>
        <n v="13.168637212196639"/>
        <n v="2.0571837026447461"/>
        <n v="6.3171717171717168"/>
        <n v="11.852331606217616"/>
        <n v="7.3793843951324281"/>
        <n v="72.102000000000004"/>
        <n v="9.7907869481765832"/>
        <n v="18.941551540913924"/>
        <n v="15.443390634262006"/>
        <n v="58.481510015408311"/>
        <n v="19.304123711340207"/>
        <n v="46.323917137476464"/>
        <n v="3.4185463659147874"/>
        <n v="37.393700787401578"/>
        <n v="9.1717948717948712"/>
        <n v="21.091470258136926"/>
        <n v="32.06467661691542"/>
        <n v="20.659334126040431"/>
        <n v="49.930083702609551"/>
        <n v="2.7503875968992251"/>
        <n v="45.595674659144343"/>
        <n v="12.87236084452975"/>
        <n v="29.418835192069391"/>
        <n v="58.320284697508896"/>
        <n v="52.365239294710328"/>
        <n v="1.8044692737430168"/>
        <n v="60.446175637393765"/>
        <n v="6.6116751269035534"/>
        <n v="1.8953732912723451"/>
        <n v="50.890404040404036"/>
        <n v="28.273972602739725"/>
        <n v="11.676963350785341"/>
        <n v="3.9608247422680409"/>
        <n v="32.539125077017871"/>
        <n v="10.697826086956523"/>
        <n v="38.736078886310906"/>
        <n v="17.367101303911735"/>
        <n v="31.634727061556333"/>
        <n v="10.261386138613862"/>
        <n v="49.046257796257798"/>
        <n v="63.156171284634759"/>
        <n v="42.207684319833852"/>
        <n v="70.456532791052368"/>
        <n v="25.230039084310441"/>
        <n v="68.725099601593627"/>
        <n v="72.171536286522155"/>
        <n v="5.3354430379746836"/>
        <n v="71.532055518836742"/>
        <n v="51.562344759066065"/>
        <n v="1.9096534653465349"/>
        <n v="70.272665303340162"/>
        <n v="71.203170028818448"/>
        <n v="68.485142510612491"/>
        <n v="43.986849315068497"/>
        <n v="72.644161593801883"/>
        <n v="4.8349282296650715"/>
        <n v="16.256484149855908"/>
        <n v="3.8083538083538082"/>
        <n v="14.4025"/>
        <n v="31.36879823594267"/>
        <n v="42.351731058705468"/>
        <n v="66.849248666989823"/>
        <n v="18.974293059125966"/>
        <n v="46.196861626248221"/>
        <n v="27.121169916434543"/>
        <n v="9.0810381355932197"/>
        <n v="71.673427991886413"/>
        <n v="27.64406779661017"/>
        <n v="10.61580217129071"/>
        <n v="12.082096933728982"/>
        <n v="70.65596608116293"/>
        <n v="4.7678571428571423"/>
        <n v="9.0568285976168657"/>
        <n v="53.509325681492108"/>
        <n v="58.197002141327623"/>
        <n v="43.143480632842333"/>
        <n v="1.9092047589229806"/>
        <n v="3.3970223325062037"/>
        <n v="64.782433114588585"/>
        <n v="12.473355736917906"/>
        <n v="47.587172538392046"/>
        <n v="7.3853904282115863"/>
        <n v="70.458149779735692"/>
        <n v="3.7445887445887447"/>
        <n v="63.64467005076142"/>
        <n v="44.850523168908815"/>
        <n v="52.477261847774052"/>
        <n v="62.105396290050592"/>
        <n v="69.258023914411581"/>
        <n v="68.365453613531528"/>
        <n v="74.289628180039131"/>
        <n v="10.098378378378378"/>
        <n v="69.002816901408451"/>
        <n v="47.485802469135798"/>
        <n v="27.624373956594326"/>
        <n v="10.743451463790446"/>
        <n v="60.930523028883684"/>
        <n v="3.0951704545454546"/>
        <n v="6.2691576947435079"/>
        <n v="2.905048633626679"/>
        <n v="22.156272401433693"/>
        <n v="51.720000000000006"/>
        <n v="71.439905269390167"/>
        <n v="28.620188816267252"/>
        <n v="46.140049140049136"/>
        <n v="7.3716381418092913"/>
        <n v="40.269651741293529"/>
        <n v="12.937965260545907"/>
        <n v="8.9084033613445364"/>
        <n v="8.2641700404858298"/>
        <n v="72.86686537506209"/>
        <n v="72.894557823129247"/>
        <n v="67.606217616580309"/>
        <n v="33.503834808259583"/>
        <n v="24.091463414634145"/>
        <n v="55.38909090909091"/>
        <n v="51.850459482038431"/>
        <n v="57.633333333333333"/>
        <n v="69.96108291032148"/>
        <n v="68.173285198555959"/>
        <n v="62.312820512820508"/>
        <n v="50.1235632183908"/>
        <n v="70.865044247787608"/>
        <n v="71.231023102310232"/>
        <n v="38.377215189873418"/>
        <n v="1.9765458422174844"/>
        <n v="2.7931873479318732"/>
        <n v="52.356543209876548"/>
        <n v="32.39475253428742"/>
        <n v="19.866718628215121"/>
        <n v="71.117537313432834"/>
        <n v="35.308075772681953"/>
        <n v="8.1744639376218338"/>
        <n v="58.641344046749452"/>
        <n v="56.060301507537687"/>
        <n v="47.132763975155271"/>
        <n v="56.030943785456415"/>
        <n v="18.578999504705298"/>
        <n v="63.056116722783393"/>
        <n v="24.573818181818183"/>
        <n v="30.467607973421927"/>
        <n v="29.77969475779695"/>
        <n v="1.9297994269340972"/>
        <n v="2.9681611435997399"/>
        <n v="20.653355989804588"/>
        <n v="15.700871898054997"/>
        <n v="16.334798534798534"/>
        <n v="5.1085489313835764"/>
        <n v="17.853999999999999"/>
        <n v="33.454234388366125"/>
        <n v="32.601990049751237"/>
        <n v="70.783231083844584"/>
        <n v="70.19618913196895"/>
        <n v="32.603837471783294"/>
        <n v="23.403940886699509"/>
        <n v="69.172069825436409"/>
        <n v="27.576059850374062"/>
        <n v="6.1212871287128721"/>
        <n v="70.159448818897644"/>
        <n v="48.517112048757618"/>
        <n v="45.293721973094165"/>
        <n v="1.8658536585365855"/>
        <n v="26.932114882506529"/>
        <n v="47.62798353909465"/>
        <n v="8.6578249336870012"/>
        <n v="6.1656769596199519"/>
        <n v="30.691919191919194"/>
        <n v="62.404949381327334"/>
        <n v="6.5357781753130597"/>
        <n v="20.703241895261847"/>
        <n v="74.057921635434411"/>
        <n v="11.809302325581395"/>
        <n v="4.7751824817518251"/>
        <n v="19.327163581790895"/>
        <n v="74.01792828685258"/>
        <n v="35.183082915971063"/>
        <n v="58.968203497615264"/>
        <n v="51.432930036822725"/>
        <n v="13.182033096926716"/>
        <n v="79.341772151898738"/>
        <n v="55.433374083129586"/>
        <n v="9.3861527480371159"/>
        <n v="3.3529411764705883"/>
        <n v="67.349905303030297"/>
        <n v="31.612541993281077"/>
        <n v="13.326000000000001"/>
        <n v="31.525925925925925"/>
        <n v="70.034739454094293"/>
        <n v="42.840258541089568"/>
        <n v="56.185333333333325"/>
        <n v="15.281671159029651"/>
        <n v="34.706600110926232"/>
        <n v="17.622586307782328"/>
        <n v="30.73575129533679"/>
        <n v="72.753886010362692"/>
        <n v="69.949463044851541"/>
        <n v="48.357242339832872"/>
        <n v="2.1420289855072467"/>
        <n v="35.335917312661493"/>
        <n v="29.681818181818183"/>
        <n v="31.85158150851581"/>
        <n v="2.1296758104738154"/>
        <n v="64.772263766145485"/>
        <n v="19.643614054656997"/>
        <n v="10.358716475095786"/>
        <n v="12.775412087912088"/>
        <n v="42.716049382716051"/>
        <n v="8.9816393442622946"/>
        <n v="68.138036809815958"/>
        <n v="6.6697574893009994"/>
        <n v="21.436578171091444"/>
        <n v="22.61487383798141"/>
        <n v="17.071656050955415"/>
        <n v="14.427461139896373"/>
        <n v="47.340304182509506"/>
        <n v="18.429590017825312"/>
        <n v="17.522414823670054"/>
        <n v="55.478142076502735"/>
        <n v="71.661952554744531"/>
        <n v="14.800664451827243"/>
        <n v="1.9695431472081217"/>
        <n v="3.7355573637103334"/>
        <n v="26.824093086926762"/>
        <n v="8.1394374625972468"/>
        <n v="18.243179122182681"/>
        <n v="33.816265060240966"/>
        <n v="73.057674418604648"/>
        <n v="5.2267303102625302"/>
        <n v="17.824181626187961"/>
        <n v="4.5030262273032955"/>
        <n v="21.771442261619551"/>
        <n v="31.401456058242328"/>
        <n v="3.2554621848739496"/>
        <n v="11.335917312661497"/>
        <n v="72.301662707838474"/>
        <n v="63.417972350230421"/>
        <n v="47.268839103869652"/>
        <n v="1.8862660944206009"/>
        <n v="73.455406911928648"/>
        <n v="43.228070175438596"/>
        <n v="51.207784773898112"/>
        <n v="34.356357927786497"/>
        <n v="10.500711237553343"/>
        <n v="43.641274986493791"/>
        <n v="71.528128587830096"/>
        <n v="45.412070759625394"/>
        <n v="38.176622039134912"/>
        <n v="34.389940009229349"/>
        <n v="37.129269574356279"/>
        <n v="24.130625686059279"/>
        <n v="64.096226415094335"/>
        <n v="72.17190476190477"/>
        <n v="30.541137123745816"/>
        <n v="40.268733850129202"/>
        <n v="67.369730185497474"/>
        <n v="23.745659722222221"/>
        <n v="15.537391304347825"/>
        <n v="13.316708229426434"/>
        <n v="65.698282910874894"/>
        <n v="58.27470355731225"/>
        <n v="11.559576345984114"/>
        <n v="20.917663954044997"/>
        <n v="35.103535353535349"/>
        <n v="66.035765379113002"/>
        <n v="41.943963321446766"/>
        <n v="70.235261089275681"/>
        <n v="60.445151033386331"/>
        <n v="25.947826086956525"/>
        <n v="8.8254950495049513"/>
        <n v="39.818858560794048"/>
        <n v="25.548513740886147"/>
        <n v="73.19948186528498"/>
        <n v="53.506762849413882"/>
        <n v="77.170974155069587"/>
        <n v="61.433950617283948"/>
        <n v="5.3644016837041493"/>
        <n v="34.692493946731233"/>
        <n v="33.315926892950394"/>
        <n v="20.879347054648687"/>
        <n v="1.540447504302926"/>
        <n v="30.604166666666661"/>
        <n v="67.228641171684288"/>
        <n v="3.2684497275879147"/>
        <n v="71.384920634920647"/>
        <n v="17.161793372319689"/>
        <n v="37.033135509396644"/>
        <n v="28.907532701849348"/>
        <n v="30.530193905817175"/>
        <n v="5.2802379378717772"/>
        <n v="72.646678966789665"/>
        <n v="33.487648673376029"/>
        <n v="52.77211934156378"/>
        <n v="16.043367346938773"/>
        <n v="22.903970452446906"/>
        <n v="15.27551020408163"/>
        <n v="39.194816053511708"/>
        <n v="4.5466284074605445"/>
        <n v="45.541772151898734"/>
        <n v="2.0910698496905393"/>
        <n v="66.403700189753309"/>
        <n v="68.729473184622691"/>
        <n v="69.455399061032864"/>
        <n v="52.120104438642301"/>
        <n v="4.8974661166764886"/>
        <n v="72.23173803526447"/>
        <n v="41.232905982905983"/>
        <n v="26.507537688442213"/>
        <n v="24.883741258741257"/>
        <n v="28.35666982024598"/>
        <n v="63.998199009455199"/>
        <n v="24.111111111111111"/>
        <n v="50.965829145728648"/>
        <n v="38.813880126182966"/>
        <n v="2.7683535281539555"/>
        <n v="12.052519517388218"/>
        <n v="49.882828282828278"/>
        <n v="40.545566502463053"/>
        <n v="17.212987012987014"/>
        <n v="22.234096692111958"/>
        <n v="16.078010175240248"/>
        <n v="70.560528246515034"/>
        <n v="31.255437531613556"/>
        <n v="36.047348484848484"/>
        <n v="67.49219467401285"/>
        <n v="64.07630522088354"/>
        <n v="64.569546120058561"/>
        <n v="25.231920199501246"/>
        <n v="16.370610480821178"/>
        <n v="6.0894179894179903"/>
        <n v="27.174721189591079"/>
        <n v="58.912060301507537"/>
        <n v="43.014222222222223"/>
        <n v="3.9254721796835117"/>
        <n v="3.3766561514195588"/>
        <n v="14.471502590673575"/>
        <n v="27.411392405063292"/>
        <n v="75.109923664122135"/>
        <n v="33.993529118964659"/>
        <n v="45.891503267973853"/>
        <n v="60.284552845528452"/>
        <n v="63.169277108433739"/>
        <n v="23.239160839160839"/>
        <n v="69.185246810870765"/>
        <n v="16.224249558563862"/>
        <n v="41.063948100092681"/>
        <n v="57.189520624303228"/>
        <n v="35.149328859060404"/>
        <n v="18.920792079207921"/>
        <n v="13.566502463054185"/>
        <n v="17.252840909090907"/>
        <n v="61.096153846153854"/>
        <n v="7.5368126747437101"/>
        <n v="46.976562500000007"/>
        <n v="5.5156831472620951"/>
        <n v="59.753117206982537"/>
        <n v="9.5240174672489086"/>
        <n v="33.389027431421447"/>
        <n v="68.252360515021451"/>
        <n v="26.094090648307514"/>
        <n v="10.780082987551866"/>
        <n v="73.737273259215911"/>
        <n v="3.2653316645807253"/>
        <n v="72.0787766450417"/>
        <n v="6.0100755667506292"/>
        <n v="2.0724014336917564"/>
        <n v="73.354714064914987"/>
        <n v="3.349928876244666"/>
        <n v="58.551863493489002"/>
        <n v="56.074697173620464"/>
        <n v="37.041463414634144"/>
        <n v="43.884528301886789"/>
        <n v="50.353254437869829"/>
        <n v="64.226096143687272"/>
        <n v="48.770245950809844"/>
        <n v="48.432520325203249"/>
        <n v="5.4139682539682541"/>
        <n v="72.631444614599289"/>
        <n v="47.339639639639636"/>
        <n v="11.612388250319285"/>
        <n v="42.539990753582984"/>
        <n v="4.1234567901234565"/>
        <n v="75.11515151515151"/>
        <n v="2.818877551020408"/>
        <n v="40.23456790123457"/>
        <n v="50.84658040665434"/>
        <n v="57.359560841720032"/>
        <n v="63.890790135883243"/>
        <n v="55.643442622950815"/>
        <n v="17.059395248380131"/>
        <n v="5.3240740740740744"/>
        <n v="26.534482758620687"/>
        <n v="47.419950124688285"/>
        <n v="23.468421052631577"/>
        <n v="8.2713567839195985"/>
        <n v="52.190140845070424"/>
        <n v="2.7159800249687893"/>
        <n v="25.642491467576793"/>
        <n v="9.2448466566113616"/>
        <n v="62.736602052451538"/>
        <n v="63.494483450351048"/>
        <n v="49.422675026123301"/>
        <n v="21.868540344514958"/>
        <n v="15.714643931795386"/>
        <n v="59.721938775510196"/>
        <n v="17.540450928381961"/>
        <n v="6.0151387720773757"/>
        <n v="1.7890784982935155"/>
        <n v="46.397094430992738"/>
        <n v="68.758291457286433"/>
        <n v="14.417391304347825"/>
        <n v="6.2434127979924714"/>
        <n v="55.478846153846156"/>
        <n v="3.7853658536585364"/>
        <n v="46.944568868980959"/>
        <n v="23.305005213764336"/>
        <n v="72.589589589589579"/>
        <n v="4.6063268892794378"/>
        <n v="15.8"/>
        <n v="66.503623188405797"/>
        <n v="24.458990536277607"/>
        <n v="60.998946814112692"/>
        <n v="22.176863181312569"/>
        <n v="70.080882352941174"/>
        <n v="60.120098039215691"/>
        <n v="67.74441687344914"/>
        <n v="53.128554502369667"/>
        <n v="36.406020558002943"/>
        <n v="73.487341772151908"/>
        <n v="13.54980694980695"/>
        <n v="70.71819491118579"/>
        <n v="3.9822834645669296"/>
        <n v="7.3617021276595747"/>
        <n v="69.414647577092524"/>
        <n v="32.296547472256478"/>
        <n v="5.9796954314720816"/>
        <n v="25.69680365296804"/>
        <n v="42.767929634641405"/>
        <n v="29.857843137254907"/>
        <n v="68.002610966057446"/>
        <n v="65.048970506399556"/>
        <n v="29.174902831760132"/>
        <n v="59.430614406779661"/>
        <n v="2.0730858468677491"/>
        <n v="9.1925925925925931"/>
        <n v="46.177370030581045"/>
        <n v="71.816644993498045"/>
        <n v="21.111602209944749"/>
        <n v="53.78163265306123"/>
        <n v="73.099804305283755"/>
        <n v="19.859099804305281"/>
        <n v="55.351679771265189"/>
        <n v="22.550568900126425"/>
        <n v="32.544654939106898"/>
        <n v="48.002008032128515"/>
        <n v="71.867305061559506"/>
        <n v="17.959621993127147"/>
        <n v="70.154298642533945"/>
        <n v="21.806553245116572"/>
        <n v="57.702196036422073"/>
        <n v="32.570169918187538"/>
        <n v="29.324886877828057"/>
        <n v="2.6072144288577155"/>
        <n v="69.79336857280154"/>
        <n v="70.551029748283753"/>
        <n v="30.217363751584283"/>
        <n v="52.425160697887968"/>
        <n v="19.695676274944567"/>
        <n v="10.974619289340101"/>
        <n v="49.837248322147651"/>
        <n v="49.47943037974683"/>
        <n v="56.82687338501291"/>
        <n v="8.1264253842340111"/>
        <n v="10.485023646873357"/>
        <n v="11.141614906832299"/>
        <n v="20.346041055718477"/>
        <n v="11.008316008316008"/>
        <n v="67.098053352559489"/>
        <n v="64.896818181818176"/>
        <n v="3.25653798256538"/>
        <n v="12.320695102685624"/>
        <n v="47.801013941698351"/>
        <n v="71.435185185185176"/>
        <n v="9.5433604336043363"/>
        <n v="52.080291970802918"/>
        <n v="63.409875359539789"/>
        <n v="31.370918052988291"/>
        <n v="20.319277108433734"/>
        <n v="68.515075376884425"/>
        <n v="34.039920159680641"/>
        <n v="44.263574660633481"/>
        <n v="10.948078219824678"/>
        <n v="75.36880072137059"/>
        <n v="52.876574307304779"/>
        <n v="4.4580474934036936"/>
        <n v="2.5937122128174122"/>
        <n v="66.476914414414409"/>
        <n v="35.038750722961247"/>
        <n v="54.234390009606152"/>
        <n v="2.8863354037267079"/>
        <n v="28.479265805574443"/>
        <n v="42.346722068328717"/>
        <n v="72.535243553008598"/>
        <n v="22.108854166666664"/>
        <n v="12.934283452098178"/>
        <n v="38.97725605282465"/>
        <n v="4.9666666666666668"/>
        <n v="69.464345873105003"/>
        <n v="61.458498023715414"/>
        <n v="15.937743190661479"/>
        <n v="46.415079969535412"/>
        <n v="71.543707973102784"/>
        <n v="3.8432883750802826"/>
        <n v="5.3659147869674184"/>
        <n v="60.398021667451715"/>
        <n v="9.4101283880171191"/>
        <n v="39.131685166498485"/>
        <n v="72.126027397260273"/>
        <n v="49.033811949976837"/>
        <n v="62.118432769367764"/>
        <n v="32.847414234511007"/>
        <n v="2.7777777777777777"/>
        <n v="47.684357541899438"/>
        <n v="42.163816381638163"/>
        <n v="5.4965211891208101"/>
        <n v="4.312839059674503"/>
        <n v="25.22850122850123"/>
        <n v="25.877431906614785"/>
        <n v="51.62324649298597"/>
        <n v="1.9534606205250595"/>
        <n v="64.840267814442853"/>
        <n v="71.326062639821032"/>
        <n v="9.2236987818383174"/>
        <n v="17.219798657718119"/>
        <n v="48.317160826594787"/>
        <n v="10.00817610062893"/>
        <n v="49.122522522522523"/>
        <n v="61.554320987654314"/>
        <n v="23.383132530120481"/>
        <n v="28.012070006035007"/>
        <n v="3.0702341137123748"/>
        <n v="44.420779220779224"/>
        <n v="65.835299669655498"/>
        <n v="23.494274809160309"/>
        <n v="20.036637931034484"/>
        <n v="4.6967213114754101"/>
        <n v="9.7020484171322163"/>
        <n v="5.04833836858006"/>
        <n v="64.384034519956842"/>
        <n v="72.885255648038054"/>
        <n v="7.3531994981179416"/>
        <n v="45.177077363896849"/>
        <n v="8.6127628716461206"/>
        <n v="69.615241635687724"/>
        <n v="29.921705426356588"/>
        <n v="68.438099389712292"/>
        <n v="32.61336515513127"/>
        <n v="31.568000000000001"/>
        <n v="4.644361833952912"/>
        <n v="34.868061874431298"/>
        <n v="72.374644684479819"/>
        <n v="69.956716417910442"/>
        <n v="57.308518253400145"/>
        <n v="7.3782178217821786"/>
        <n v="67.961538461538467"/>
        <n v="47.802214393558124"/>
        <n v="4.5359801488833753"/>
        <n v="16.469375736160188"/>
        <n v="1.9238372093023255"/>
        <n v="22.51705069124424"/>
        <n v="12.463414634146341"/>
        <n v="15.105882352941176"/>
        <n v="31.230496453900709"/>
        <n v="25.668341708542716"/>
        <n v="38.791773778920309"/>
        <n v="71.854630715123093"/>
        <n v="44.847147950089131"/>
        <n v="28.63003480855296"/>
        <n v="54.612188365650965"/>
        <n v="66.844922737306845"/>
        <n v="8.0233918128654977"/>
        <n v="67.5112016293279"/>
        <n v="63.026923076923076"/>
        <n v="31.262403528114664"/>
        <n v="5.2929782082324461"/>
        <n v="7.8075000000000001"/>
        <n v="2.8042857142857143"/>
        <n v="6.9102564102564106"/>
        <n v="70.160335471139618"/>
        <n v="7.1077085533262938"/>
        <n v="13.134566862910008"/>
        <n v="52.365187713310576"/>
        <n v="5.5015772870662465"/>
        <n v="27.815856777493604"/>
        <n v="12.526355421686747"/>
        <n v="23.407960199004975"/>
        <n v="15.688829787234042"/>
        <n v="34.465028355387524"/>
        <n v="24.8125"/>
        <n v="38.085185185185189"/>
        <n v="22.435643564356436"/>
        <n v="38.346666666666664"/>
        <n v="57.234536082474229"/>
        <n v="1.7830396475770927"/>
        <n v="70.910895660203138"/>
        <n v="68.653321201091899"/>
        <n v="35.593865679534638"/>
        <n v="22.57932692307692"/>
        <n v="49.124999999999993"/>
        <n v="13.560591133004927"/>
        <n v="17.079691516709513"/>
        <n v="32.617721518987345"/>
        <n v="3.13"/>
        <n v="8.3121869782971611"/>
        <n v="22.213852813852814"/>
        <n v="29.762788365095282"/>
        <n v="50.78705636743215"/>
        <n v="59.267269736842103"/>
        <n v="12.774716369529983"/>
        <n v="9.6258823529411774"/>
        <n v="14.249690976514213"/>
        <n v="33.86533665835411"/>
        <n v="34.048192771084338"/>
        <n v="71.485207100591722"/>
        <n v="14.9791816223977"/>
        <n v="71.231003039513681"/>
        <n v="25.717181956411554"/>
        <n v="50.208269525267987"/>
        <n v="44.085180863477241"/>
        <n v="33.507281553398059"/>
        <n v="45.018907563025209"/>
        <n v="47.437165775401077"/>
        <n v="31.982312065698039"/>
        <n v="25.217985611510791"/>
        <n v="17.12087912087912"/>
        <n v="31.898286937901499"/>
        <n v="16.22022022022022"/>
        <n v="55.588235294117645"/>
        <n v="13.576862123613312"/>
        <n v="49.600795002839298"/>
        <n v="46.877428307123033"/>
        <n v="27.892348754448395"/>
        <n v="66.55528255528256"/>
        <n v="68.743339831059131"/>
        <n v="15.662137681159418"/>
        <n v="15.6783872480075"/>
        <n v="25.758291174817309"/>
        <n v="51.290360046457614"/>
        <n v="1.4663212435233159"/>
        <n v="34.13725490196078"/>
        <n v="12.943737441393168"/>
        <n v="46.77818347786399"/>
        <n v="6.1890909090909085"/>
        <n v="46.975095785440608"/>
        <n v="33.061425061425062"/>
        <n v="31.456175298804776"/>
        <n v="72.145604395604394"/>
        <n v="23.240460763138948"/>
        <n v="70.677749360613817"/>
        <n v="60.07"/>
        <n v="14.078070611636003"/>
        <n v="64.480345158197508"/>
        <n v="22.124007330482591"/>
        <n v="42.788968824940042"/>
        <n v="23.833746898263026"/>
        <n v="19.081683168316829"/>
        <n v="60.462499999999999"/>
        <n v="4.5577395577395574"/>
        <n v="5.4821731748726652"/>
        <n v="57.154216867469884"/>
        <n v="66.537757437070937"/>
        <n v="11.943414634146341"/>
        <n v="56.54801407742584"/>
        <n v="2.4151128557409223"/>
        <n v="3.7003003003003005"/>
        <n v="72.878876535985953"/>
        <n v="4.4085365853658534"/>
        <n v="24.42668269230769"/>
        <n v="27.788302277432713"/>
        <n v="29.647334504979501"/>
        <n v="5.4819672131147534"/>
        <n v="34.515714285714282"/>
        <n v="1.8964984552008242"/>
        <n v="13.237793278376666"/>
        <n v="61.526265060240966"/>
        <n v="52.821376986037556"/>
        <n v="30.122679945676779"/>
        <n v="16.940446650124073"/>
        <n v="72.808365343576611"/>
        <n v="48.822144288577157"/>
        <n v="64.216730038022817"/>
        <n v="11.033898305084746"/>
        <n v="50.64363795365108"/>
        <n v="72.929982046678646"/>
        <n v="48.238983050847459"/>
        <n v="41.273985680190926"/>
        <n v="31.156146179401993"/>
        <n v="57.337204108977218"/>
        <n v="18.87912702853945"/>
        <n v="68.442550505050491"/>
        <n v="7.4004914004913998"/>
        <n v="9.7281746031746028"/>
        <n v="45.505258126195038"/>
        <n v="2.900537634408602"/>
        <n v="56.962184873949582"/>
        <n v="38.718552036199092"/>
        <n v="41.982439024390246"/>
        <n v="18.699137493658043"/>
        <n v="62.836158192090402"/>
        <n v="60.646778042959426"/>
        <n v="47.278362573099415"/>
        <n v="11.228921568627451"/>
        <n v="4.7929069031032299"/>
        <n v="44.265482695810569"/>
        <n v="60.63037080635668"/>
        <n v="14.195308237861429"/>
        <n v="17.2337383845604"/>
        <n v="36.26708633093525"/>
        <n v="17.716189536031592"/>
        <n v="68.828224407171774"/>
        <n v="65.458609271523173"/>
        <n v="14.173170731707318"/>
        <n v="11.345588235294118"/>
        <n v="63.182083739045765"/>
        <n v="71.045095828635851"/>
        <n v="29.028322440087148"/>
        <n v="20.061"/>
        <n v="4.3197715917202002"/>
        <n v="62.507887817703768"/>
        <n v="7.2249666221628832"/>
        <n v="35.158195316961738"/>
        <n v="25.773150684931508"/>
        <n v="10.147899159663865"/>
        <n v="4.9450392576730904"/>
        <n v="44.845026985350813"/>
        <n v="73.239175257731958"/>
        <n v="14.300703399765533"/>
        <n v="64.838674033149161"/>
        <n v="66.438020351526362"/>
        <n v="42.1571072319202"/>
        <n v="71.942425936277246"/>
        <n v="25.845168800931312"/>
        <n v="14.420378279438681"/>
        <n v="16.596616206589491"/>
        <n v="70.120499279884783"/>
        <n v="63.643229166666664"/>
        <n v="61.48843187660669"/>
        <n v="20.002478314745971"/>
        <n v="48.632771338250791"/>
        <n v="69.01396160558464"/>
        <n v="36.948141349242768"/>
        <n v="3.18"/>
        <n v="68.269395525940027"/>
        <n v="5.2288698955365627"/>
        <n v="63.831234256926948"/>
        <n v="73.203821656050948"/>
        <n v="66.017688679245282"/>
        <n v="45.189814814814817"/>
        <n v="28.683425414364638"/>
        <n v="62.208592777085933"/>
        <n v="43.711155378486055"/>
        <n v="35.369945355191255"/>
        <n v="19.619289340101524"/>
        <n v="73.659430776652187"/>
        <n v="42.222935779816517"/>
        <n v="60.970333745364641"/>
        <n v="28.532544378698223"/>
        <n v="49.389175257731964"/>
        <n v="60.658577405857741"/>
        <n v="26.309615384615384"/>
        <n v="55.662306201550386"/>
        <n v="51.684285714285721"/>
        <n v="46.698823529411769"/>
        <n v="47.986138613861392"/>
        <n v="56.663636363636364"/>
        <n v="41.906862745098039"/>
        <n v="28.755960729312768"/>
        <n v="3.2518891687657425"/>
        <n v="54.095371669004209"/>
        <n v="24.347593582887701"/>
        <n v="25.469367588932805"/>
        <n v="1.9347457627118645"/>
        <n v="34.793906810035843"/>
        <n v="4.404452690166976"/>
        <n v="12.381578947368421"/>
        <n v="18.311154598825834"/>
        <n v="61.592613009922822"/>
        <n v="69.781281790437433"/>
        <n v="65.19550669216062"/>
        <n v="60.303939962476548"/>
        <n v="5.476923076923077"/>
        <n v="37.074391988555078"/>
        <n v="45.36317780580076"/>
        <n v="47.517241379310349"/>
        <n v="50.428000000000004"/>
        <n v="56.254545454545458"/>
        <n v="2.4732739420935412"/>
        <n v="10.585620197585072"/>
        <n v="68.388392857142861"/>
        <n v="12.876357992757372"/>
        <n v="48.356002060793408"/>
        <n v="29.298630136986304"/>
        <n v="23.261904761904763"/>
        <n v="28.33635676492819"/>
        <n v="12.448931116389549"/>
        <n v="16.015425531914893"/>
        <n v="12.585774058577407"/>
        <n v="3.1301020408163263"/>
        <n v="69.502380952380946"/>
        <n v="12.152709359605911"/>
        <n v="53.258149316508948"/>
        <n v="26.913405495420484"/>
        <n v="23.472877358490567"/>
        <n v="2.1762948207171315"/>
        <n v="45.910886075949364"/>
        <n v="57.268924302788847"/>
        <n v="62.138817480719794"/>
        <n v="57.191489361702125"/>
        <n v="18.886500000000002"/>
        <n v="34.102182539682538"/>
        <n v="8.7503816793893119"/>
        <n v="69.710462287104619"/>
        <n v="1.8164218958611482"/>
        <n v="65.738336713995949"/>
        <n v="72.931034482758619"/>
        <n v="11.047229791099001"/>
        <n v="9.1620526671168143"/>
        <n v="11.012437810945272"/>
        <n v="6.7047858942065499"/>
        <n v="37.947970863683665"/>
        <n v="27.678119349005424"/>
        <n v="23.012380952380955"/>
        <n v="68.611180904522612"/>
        <n v="1.7017114914425426"/>
        <n v="69.17542706964521"/>
        <n v="64.377892030848329"/>
        <n v="40.489251297257226"/>
        <n v="31.147422680412372"/>
        <n v="18.111394016549969"/>
        <n v="33.048969072164951"/>
        <n v="72.580758017492712"/>
        <n v="17.257553956834535"/>
        <n v="47.482185273159146"/>
        <n v="71.444976076555037"/>
        <n v="3.986906710310965"/>
        <n v="23.346762589928058"/>
        <n v="50.493340732519421"/>
        <n v="42.280297901150988"/>
        <n v="61.105804555473917"/>
        <n v="29.26547685443391"/>
        <n v="12.067906976744185"/>
        <n v="49.211223203026478"/>
        <n v="37.082340756084932"/>
        <n v="25.628841607565011"/>
        <n v="51.176634991615423"/>
        <n v="58.679811653914072"/>
        <n v="71.889646357051561"/>
        <n v="14.783044058744991"/>
        <n v="38.930245535714292"/>
        <n v="29.293002915451897"/>
        <n v="36.465960665658088"/>
        <n v="65.427468284611138"/>
        <n v="64.339422510312318"/>
        <n v="68.307692307692307"/>
        <n v="61.246796657381608"/>
        <n v="4.7911471321695762"/>
        <n v="71.304045237059583"/>
        <n v="4.6570915619389579"/>
        <n v="58.426886792452834"/>
        <n v="21.722488038277515"/>
        <n v="3.8859903381642509"/>
        <n v="1.7041640770665007"/>
        <n v="9"/>
        <n v="50.820717131474098"/>
        <n v="19.483870967741936"/>
        <n v="70.040609137055839"/>
        <n v="27.71097234611954"/>
        <n v="30.839032527105921"/>
        <n v="19.521961184882532"/>
        <n v="47.323155216284981"/>
        <n v="5.15625"/>
        <n v="1.635036496350365"/>
        <n v="24.451993262212238"/>
        <n v="54.559724828017508"/>
        <n v="69.561916614810215"/>
        <n v="72.180260452364635"/>
        <n v="17.317925591882748"/>
        <n v="2.9030303030303028"/>
        <n v="43.104674127715604"/>
        <n v="46.112469437652813"/>
        <n v="44.840796019900495"/>
        <n v="71.219649915302085"/>
        <n v="73.378378378378372"/>
        <n v="37.944029850746261"/>
        <n v="16.361629048086357"/>
        <n v="55.297363580625387"/>
        <n v="59.763333333333328"/>
        <n v="42.433895297249336"/>
        <n v="9.0654827968923417"/>
        <n v="5.46"/>
        <n v="57.870558375634516"/>
        <n v="70.926587301587304"/>
        <n v="8.1692708333333339"/>
        <n v="8.754738655944859"/>
        <n v="63.664268585131893"/>
        <n v="69.933168316831697"/>
        <n v="42.67219152854512"/>
        <n v="25.419924337957124"/>
        <n v="37.844727694090381"/>
        <n v="14.396663078579117"/>
        <n v="54.971698113207545"/>
        <n v="49.853596757852074"/>
        <n v="63.855959502991254"/>
        <n v="38.687681159420286"/>
        <n v="1.7367657722987671"/>
        <n v="59.55560578661845"/>
        <n v="69.360284318080858"/>
        <n v="70.420160150730098"/>
        <n v="4.2665474060822897"/>
        <n v="14.252534562211983"/>
        <n v="70.566413107080152"/>
        <n v="70.023016650342811"/>
        <n v="19.064123376623375"/>
        <n v="6.5918246445497628"/>
        <n v="72.115191146881287"/>
        <n v="66.100790513833985"/>
        <n v="4.6617210682492587"/>
        <n v="52.434554973821989"/>
        <n v="71.977178423236509"/>
        <n v="17.457212713936432"/>
        <n v="24.434169278996862"/>
        <n v="39.735603715170278"/>
        <n v="71.461855670103091"/>
        <n v="28.400398406374503"/>
        <n v="29.486126526082131"/>
        <n v="60.887489139878369"/>
        <n v="2.1467661691542288"/>
        <n v="57.816889632107021"/>
        <n v="13.204980842911878"/>
        <n v="8.4423841059602651"/>
        <n v="6.1540785498489434"/>
        <n v="1.8204581779435269"/>
        <n v="41.649916247906198"/>
        <n v="46.208053691275168"/>
        <n v="31.728426395939085"/>
        <n v="34.28369510348309"/>
        <n v="53.734693877551017"/>
        <n v="16.151816824290691"/>
        <n v="71.440486925157799"/>
        <n v="24.764145658263303"/>
        <n v="36.316318638824434"/>
        <n v="50.853960396039604"/>
        <n v="67.581730769230774"/>
        <n v="30.418674698795176"/>
        <n v="38.606557377049178"/>
        <n v="36.787313432835816"/>
        <n v="3.9935897435897436"/>
        <n v="44.543383422200669"/>
        <n v="20.884999999999998"/>
        <n v="37.976033834586467"/>
        <n v="17.374452097683157"/>
        <n v="53.79632465543645"/>
        <n v="9.1760078662733537"/>
        <n v="2.7697132616487457"/>
        <n v="69.637784725323797"/>
        <n v="53.542694497153697"/>
        <n v="54.459273797841014"/>
        <n v="31.125319693094628"/>
        <n v="47.922727272727279"/>
        <n v="63.037406483790527"/>
        <n v="65.692235294117651"/>
        <n v="11.073623559539053"/>
        <n v="66.805896805896808"/>
        <n v="2.5824937027707806"/>
        <n v="36.810344827586206"/>
        <n v="3.8785714285714286"/>
        <n v="9.998651382333108"/>
        <n v="29.901849217638691"/>
        <n v="24.377721518987343"/>
        <n v="69.504210526315788"/>
        <n v="77.37777777777778"/>
        <n v="15.732283464566931"/>
        <n v="16.308517773306505"/>
        <n v="8.1983551040154818"/>
        <n v="8.3586065573770494"/>
        <n v="25.469816272965879"/>
        <n v="10.897755610972569"/>
        <n v="72.381852551984878"/>
        <n v="44.135605006954101"/>
        <n v="72.842293906810028"/>
        <n v="8.689300411522634"/>
        <n v="50.902917505030182"/>
        <n v="66.29375848032565"/>
        <n v="14.660755589822669"/>
        <n v="26.316309719934104"/>
        <n v="34.273786407766991"/>
        <n v="20.879358437935842"/>
        <n v="52.127731092436967"/>
        <n v="27.132013201320131"/>
        <n v="69.364505844845908"/>
        <n v="31.811721611721612"/>
        <n v="62.217919514047082"/>
        <n v="56.83123425692694"/>
        <n v="74.241379310344826"/>
        <n v="37.953684210526312"/>
        <n v="61.350574712643677"/>
        <n v="17.096958174904941"/>
        <n v="44.634615384615387"/>
        <n v="5.2778810408921935"/>
        <n v="33.530082330588975"/>
        <n v="16.81011867582761"/>
        <n v="15.125572868927591"/>
        <n v="8.003300330033003"/>
        <n v="47.690444145356665"/>
        <n v="59.98663324979114"/>
        <n v="25.239198497182219"/>
        <n v="71.915356151711379"/>
        <n v="67.83422459893049"/>
        <n v="39.904695164681151"/>
        <n v="72.142541436464086"/>
        <n v="20.12903225806452"/>
        <n v="37.002917152858807"/>
        <n v="49.182733812949635"/>
        <n v="61.065289256198341"/>
        <n v="7.9364303178484112"/>
        <n v="42.85728155339806"/>
        <n v="9.8465863453815263"/>
        <n v="12.114434947768283"/>
        <n v="36.288557213930353"/>
        <n v="53.380982367758179"/>
        <n v="55.216694772344013"/>
        <n v="13.272375690607737"/>
        <n v="43.034665099882496"/>
        <n v="56.921518987341777"/>
        <n v="3.3984092552422269"/>
        <n v="68.365002683843258"/>
        <n v="70.109014675052407"/>
        <n v="59.081703910614529"/>
        <n v="21.153846153846153"/>
        <n v="55.972640982691239"/>
        <n v="66.22727272727272"/>
        <n v="36.609375"/>
        <n v="70.984649122807014"/>
        <n v="71.366242038216555"/>
        <n v="26.171372291529874"/>
        <n v="12.380140421263791"/>
        <n v="67.083514571552854"/>
        <n v="21.328839672604719"/>
        <n v="65.628769154720715"/>
        <n v="22.096551724137932"/>
        <n v="64.438219895287958"/>
        <n v="39.145077720207254"/>
        <n v="44.023020257826886"/>
        <n v="6.3657289002557542"/>
        <n v="67.509393063583801"/>
        <n v="1.818354430379747"/>
        <n v="71.884707003334924"/>
        <n v="40.160194174757279"/>
        <n v="11.890313390313391"/>
        <n v="66.21469194312796"/>
        <n v="68.921380632790033"/>
        <n v="11.052160168598522"/>
        <n v="40.933333333333337"/>
        <n v="24.273826458036986"/>
        <n v="1.7781316348195328"/>
        <n v="3.0167865707434052"/>
        <n v="16.496835443037977"/>
        <n v="65.481553398058253"/>
        <n v="4.1905031091011864"/>
        <n v="13.076988155668358"/>
        <n v="62.93017578125"/>
        <n v="44.274999999999999"/>
        <n v="68.026785714285708"/>
        <n v="7.7010360138135177"/>
        <n v="3.8657894736842109"/>
        <n v="2.0895123580494324"/>
        <n v="9.0707692307692298"/>
        <n v="18.408521303258144"/>
        <n v="31.561893896177981"/>
        <n v="41.941176470588239"/>
        <n v="25.787286063569685"/>
        <n v="49.233970753655782"/>
        <n v="51.150224215246638"/>
        <n v="2.8611309949892627"/>
        <n v="53.694444444444436"/>
        <n v="46.588615023474176"/>
        <n v="9.5075934579439263"/>
        <n v="40.370120481927707"/>
        <n v="61.665919282511211"/>
        <n v="45.264949402023916"/>
        <n v="71.640534521158131"/>
        <n v="12.264058679706602"/>
        <n v="24.181592039800993"/>
        <n v="18.571884984025559"/>
        <n v="63.440097799511001"/>
        <n v="54.663706992230857"/>
        <n v="22.153333333333332"/>
        <n v="53.712016940179993"/>
        <n v="26.830838323353291"/>
        <n v="3.2126366950182259"/>
        <n v="59.915331807780319"/>
        <n v="13.422499999999999"/>
        <n v="21.181920269511512"/>
        <n v="25.943478260869561"/>
        <n v="41.426678445229683"/>
        <n v="16.238693467336685"/>
        <n v="4.5024533856722275"/>
        <n v="43.081613508442778"/>
        <n v="11.119213696892835"/>
        <n v="57.311688311688314"/>
        <n v="4.0397553516819578"/>
        <n v="14.907407407407407"/>
        <n v="50.224181360201513"/>
        <n v="22.948459715639807"/>
        <n v="73.331408775981529"/>
        <n v="28.362318840579711"/>
        <n v="68.115481171548112"/>
        <n v="5.0946291560102299"/>
        <n v="2.251829268292683"/>
        <n v="13.034739454094293"/>
        <n v="70.818600368324127"/>
        <n v="7.3687763713080177"/>
        <n v="6.9354587869362367"/>
        <n v="20.977040816326529"/>
        <n v="33.990243902439019"/>
        <n v="10.958957293399889"/>
        <n v="1.7093105899076049"/>
        <n v="14.558569667077684"/>
        <n v="72.38097796883396"/>
        <n v="40.456575682382137"/>
        <n v="5.4133237822349578"/>
        <n v="29.315920398009947"/>
        <n v="62.7"/>
        <n v="5.0165198237885464"/>
        <n v="27.264687693259123"/>
        <n v="8.1717948717948712"/>
        <n v="39.746947835738069"/>
        <n v="4.2317554240631168"/>
        <n v="52.105263157894733"/>
        <n v="4.0375083724045542"/>
        <n v="3.7733050847457625"/>
        <n v="59.44864864864865"/>
        <n v="35.271341463414643"/>
        <n v="7.6004618937644333"/>
        <n v="6.0372914622178611"/>
        <n v="6.3777777777777782"/>
        <n v="9.5537244561634811"/>
        <n v="4.0794979079497908"/>
        <n v="47.121249999999996"/>
        <n v="63.831908831908827"/>
        <n v="73.176496286588019"/>
        <n v="28.977501939487972"/>
        <n v="9.6438871473354233"/>
        <n v="14.851063829787233"/>
        <n v="70.231937172774863"/>
        <n v="1.9341004184100421"/>
        <n v="1.9810379241516967"/>
        <n v="2.9708392603129448"/>
        <n v="19.168478260869563"/>
        <n v="2.8378378378378382"/>
        <n v="2.1074380165289255"/>
        <n v="24.003477396920015"/>
        <n v="9.5371716042481829"/>
        <n v="1.7647897362794012"/>
        <n v="16.30920245398773"/>
        <n v="21.191818181818181"/>
        <n v="3.4331491712707183"/>
        <n v="70.723357261181675"/>
        <n v="42.763561320754718"/>
        <n v="2.8788198103266596"/>
        <n v="71.315355805243442"/>
        <n v="54.381161007667032"/>
        <n v="19.225267379679146"/>
        <n v="25.68482905982906"/>
        <n v="53.346132748217222"/>
        <n v="2.8053866203301476"/>
        <n v="26.28640776699029"/>
        <n v="72.499443207126944"/>
        <n v="51.965563506261184"/>
        <n v="17.726538849646822"/>
        <n v="11.112711333750784"/>
        <n v="6.3717693836978126"/>
        <n v="57.869897959183668"/>
        <n v="7.7589743589743589"/>
        <n v="33.122656668452066"/>
        <n v="63.271980676328496"/>
        <n v="8.6282586027111581"/>
        <n v="60.025941939468808"/>
        <n v="51.333333333333343"/>
        <n v="46.581638262781752"/>
        <n v="5.6601941747572813"/>
        <n v="48.495599187542318"/>
        <n v="44.652847380410023"/>
        <n v="36.14609571788413"/>
        <n v="11.003319502074689"/>
        <n v="56.406526548672559"/>
        <n v="12.067873303167421"/>
        <n v="37.660117878192537"/>
        <n v="37.99213724088635"/>
        <n v="15.383604021655064"/>
        <n v="44.848432055749129"/>
        <n v="71.004987531172077"/>
        <n v="17.24538258575198"/>
        <n v="54.957446808510639"/>
        <n v="12.992820512820513"/>
        <n v="70.502743484224951"/>
        <n v="62.356107660455493"/>
        <n v="71.272779700115336"/>
        <n v="13.593085106382979"/>
        <n v="7.0716284275321772"/>
        <n v="50.331243469174503"/>
        <n v="69.098076923076917"/>
        <n v="49.706659328563575"/>
        <n v="36.742872512103283"/>
        <n v="42.115500000000004"/>
        <n v="3.7553998832457673"/>
        <n v="7.2632944228274976"/>
        <n v="60.965936739659362"/>
        <n v="7.8524488530688146"/>
        <n v="62.548102981029814"/>
        <n v="2.0601357904946656"/>
        <n v="45.846599131693203"/>
        <n v="64.829521829521838"/>
        <n v="74.539232053422381"/>
        <n v="15.858008075370122"/>
        <n v="24.793548387096774"/>
        <n v="62.98668981481481"/>
        <n v="25.853333333333332"/>
        <n v="14.350174216027876"/>
        <n v="14.475280898876404"/>
        <n v="9.2246696035242302"/>
        <n v="66.812807881773395"/>
        <n v="49.150880533079487"/>
        <n v="12.025413711583925"/>
        <n v="19.687158469945352"/>
        <n v="67.470135746606331"/>
        <n v="66.844329132690874"/>
        <n v="4.9207589285714288"/>
        <n v="2.9223057644110275"/>
        <n v="67.894736842105274"/>
        <n v="11.95314940135346"/>
        <n v="3.4783715012722647"/>
        <n v="16.405566600397616"/>
        <n v="54.817473567056211"/>
        <n v="38.747774480712167"/>
        <n v="13.239401496259351"/>
        <n v="22.505913272010513"/>
        <n v="64.272851919561234"/>
        <n v="2.0839913854989232"/>
        <n v="38.201834862385319"/>
        <n v="17.880299251870323"/>
        <n v="57.161827701094722"/>
        <n v="41.567979002624668"/>
        <n v="5.324155844155845"/>
        <n v="61.813525609149686"/>
        <n v="50.174595842956116"/>
        <n v="5.8634719710669083"/>
        <n v="26.626598465473144"/>
        <n v="7.0854326396495066"/>
        <n v="9.789883268482491"/>
        <n v="67.879807692307693"/>
        <n v="70.219221105527637"/>
        <n v="46.952380952380956"/>
        <n v="16.88519313304721"/>
        <n v="12.640057020669992"/>
        <n v="5.1557071960297769"/>
        <n v="72.494623655913983"/>
        <n v="72.617339990921465"/>
        <n v="25.05948653725736"/>
        <n v="73.03115789473685"/>
        <n v="67.426800472255024"/>
        <n v="1.9646194926568759"/>
        <n v="63.339740509370493"/>
        <n v="42.672690763052209"/>
        <n v="45.118874773139751"/>
        <n v="3.0479947403024328"/>
        <n v="72.214794520547954"/>
        <n v="2.2951146560319042"/>
        <n v="1.8997265268915224"/>
        <n v="60.223806129722014"/>
        <n v="39.682567726737339"/>
        <n v="27.72754342431762"/>
        <n v="2.8556581986143192"/>
        <n v="5.8475336322869955"/>
        <n v="32.900939985538677"/>
        <n v="32.676877470355734"/>
        <n v="26.577777777777779"/>
        <n v="11.497944803288313"/>
        <n v="62.74832214765101"/>
        <n v="1.9869109947643979"/>
        <n v="42.512482336316531"/>
        <n v="61.777207392197127"/>
        <n v="49.293749999999996"/>
        <n v="35.048469387755105"/>
        <n v="72.270408163265301"/>
        <n v="72.963784517881393"/>
        <n v="11.815593220338982"/>
        <n v="30.493480441323968"/>
        <n v="44.209950248756222"/>
        <n v="74.179292929292927"/>
        <n v="45.987894736842108"/>
        <n v="57.909836065573771"/>
        <n v="14.365728900255755"/>
        <n v="54.365097588978188"/>
        <n v="14.368121442125238"/>
        <n v="20.986000000000001"/>
        <n v="12.54647720544701"/>
        <n v="49.058880308880312"/>
        <n v="2.1771300448430493"/>
        <n v="24.44109589041096"/>
        <n v="51.740215924426451"/>
        <n v="43.419674039580904"/>
        <n v="56.327495621716281"/>
        <n v="26.938538205980066"/>
        <n v="5.6675126903553306"/>
        <n v="10.95359477124183"/>
        <n v="35.967701076630782"/>
        <n v="57.205959226346053"/>
        <n v="6.2478849407783414"/>
        <n v="67.015779981965736"/>
        <n v="25.940149625935163"/>
        <n v="57.743096234309625"/>
        <n v="50.708229426433917"/>
        <n v="8.5922077922077928"/>
        <n v="12.988074957410561"/>
        <n v="54.717687074829932"/>
        <n v="1.6934673366834174"/>
        <n v="6.6196202531645572"/>
        <n v="52.887774294670848"/>
        <n v="72.326182965299694"/>
        <n v="21.610655737704917"/>
        <n v="45.096325719960277"/>
        <n v="38.74042764793635"/>
        <n v="65.315245478036161"/>
        <n v="53.67813267813267"/>
        <n v="11.630769230769232"/>
        <n v="69.730337078651687"/>
        <n v="42.008902077151333"/>
        <n v="35.600142551674978"/>
        <n v="21.458694396302715"/>
        <n v="19.680159635119725"/>
        <n v="57.681318681318679"/>
        <n v="72.697450697450691"/>
        <n v="28.149676777722526"/>
        <n v="38.065190651906519"/>
        <n v="8.663390663390663"/>
        <n v="39.795525170913614"/>
        <n v="17.446785521339816"/>
        <n v="11.166074600355239"/>
        <n v="56.981981981981981"/>
        <n v="56.9407540394973"/>
        <n v="66.377171215880892"/>
        <n v="23.463399108847867"/>
        <n v="33.581613508442771"/>
        <n v="2.8244444444444445"/>
        <n v="7.7361809045226133"/>
        <n v="34.410127991096275"/>
        <n v="14.325439266615737"/>
        <n v="67.623456790123456"/>
        <n v="69.324770642201827"/>
        <n v="64.184120465434631"/>
        <n v="51.750769230769237"/>
        <n v="66.418010005558642"/>
        <n v="4.8034934497816595"/>
        <n v="52.498286497601093"/>
        <n v="67.635446685878975"/>
        <n v="69.507317073170739"/>
        <n v="49.028205128205123"/>
        <n v="36.671717171717169"/>
        <n v="23.6679012345679"/>
        <n v="11.603911980440099"/>
        <n v="68.096446700507613"/>
        <n v="42.764135702746366"/>
        <n v="68.575026795284032"/>
        <n v="73.301619433198383"/>
        <n v="62.008244994110711"/>
        <n v="25.870149253731341"/>
        <n v="49.115783059110299"/>
        <n v="58.639902676399025"/>
        <n v="16.160349854227405"/>
        <n v="68.156954887218035"/>
        <n v="59.749086479902559"/>
        <n v="53.591730038022817"/>
        <n v="74.635767022149295"/>
        <n v="7.7102564102564104"/>
        <n v="2.0235955056179775"/>
        <n v="68.075949367088612"/>
        <n v="72.270146984287877"/>
        <n v="42.534574468085104"/>
        <n v="56.255454545454548"/>
        <n v="32.44920373421197"/>
        <n v="55.39348591549296"/>
        <n v="50.896838602329453"/>
        <n v="6.0932377049180335"/>
        <n v="8.130264446620961"/>
        <n v="26.892307692307693"/>
        <n v="15.358997314234555"/>
        <n v="29.363277393879567"/>
        <n v="12.255564715581203"/>
        <n v="60.400849858356935"/>
        <n v="56.5"/>
        <n v="32.696670776818742"/>
        <n v="14.755892255892256"/>
        <n v="1.78735275883447"/>
        <n v="4.7944162436548226"/>
        <n v="65.830740216878837"/>
        <n v="2.9088729016786568"/>
        <n v="71.957413249211356"/>
        <n v="10.328958162428219"/>
        <n v="47.13557993730408"/>
        <n v="22.992951541850218"/>
        <n v="29.64185596906718"/>
        <n v="38.126380368098161"/>
        <n v="30.307539682539684"/>
        <n v="11.562189054726367"/>
        <n v="9.8863242931332938"/>
        <n v="46.312042581503654"/>
        <n v="17.53470824949698"/>
        <n v="68.578293289146643"/>
        <n v="73.381134969325146"/>
        <n v="12.421765295887663"/>
        <n v="2.8341968911917097"/>
        <n v="3.9198203976908275"/>
        <n v="6.4764267990074442"/>
        <n v="62.584394904458598"/>
        <n v="43.718155893536114"/>
        <n v="43.516548463356976"/>
        <n v="8.6979560938682816"/>
        <n v="13.229002153625268"/>
        <n v="19.016825164594003"/>
        <n v="46.233463035019462"/>
        <n v="29.194045174537987"/>
        <n v="18.149022252191504"/>
        <n v="4.0240480961923852"/>
        <n v="51.478881618084479"/>
        <n v="2.4824999999999999"/>
        <n v="21.75553319919517"/>
        <n v="17.008298755186718"/>
        <n v="19.319410319410316"/>
        <n v="29.792443064182194"/>
        <n v="33.881188118811885"/>
        <n v="5.3637484586929718"/>
        <n v="2.2011912640635343"/>
        <n v="13.514705882352942"/>
        <n v="64.405749032614708"/>
        <n v="67.974930362116993"/>
        <n v="2.9187919463087248"/>
        <n v="59.60756354618723"/>
        <n v="18.146810506566606"/>
        <n v="23.443293630243396"/>
        <n v="18.238262910798124"/>
        <n v="51.914921465968582"/>
        <n v="45.653553299492387"/>
        <n v="60.894648829431439"/>
        <n v="34.554418604651161"/>
        <n v="1.8369565217391304"/>
        <n v="7.7543424317617875"/>
        <n v="25.185750636132315"/>
        <n v="23.713333333333335"/>
        <n v="2.0693641618497107"/>
        <n v="13.443496801705757"/>
        <n v="4.4612736660929428"/>
        <n v="21.266101694915253"/>
        <n v="1.8290816326530612"/>
        <n v="21.750910415149306"/>
        <n v="45.854103343465049"/>
        <n v="12.326978625072215"/>
        <n v="73.235065942591149"/>
        <n v="62.745637583892616"/>
        <n v="15.52075919335706"/>
        <n v="44.658354114713212"/>
        <n v="60.62136363636364"/>
        <n v="31.884843353090602"/>
        <n v="51.55498721227621"/>
        <n v="67.859744990892537"/>
        <n v="71.850367024280075"/>
        <n v="4.2643391521197005"/>
        <n v="51.155444721529513"/>
        <n v="14.756147540983608"/>
        <n v="72.573232323232318"/>
        <n v="4.9551066217732886"/>
        <n v="55.025272547076312"/>
        <n v="3.4528301886792456"/>
        <n v="1.699530516431925"/>
        <n v="47.000495785820526"/>
        <n v="18.700445434298441"/>
        <n v="2.5706447187928667"/>
        <n v="29.065362595419849"/>
        <n v="21.82710280373832"/>
        <n v="26.814507772020725"/>
        <n v="71.233208955223873"/>
        <n v="14.618051013734465"/>
        <n v="22.7518315018315"/>
        <n v="55.358733300346366"/>
        <n v="7.3987538940809969"/>
        <n v="5.4801864801864806"/>
        <n v="17.496981891348089"/>
        <n v="7.3628495339547282"/>
        <n v="16.324232081911262"/>
        <n v="10.015933232169953"/>
        <n v="71.38075313807532"/>
        <n v="52.188829787234042"/>
        <n v="67.526701119724379"/>
        <n v="26.163059163059163"/>
        <n v="43.555965559655597"/>
        <n v="30.016441573693481"/>
        <n v="11.260485651214129"/>
        <n v="20.78641975308642"/>
        <n v="72.128608923884514"/>
        <n v="37.797752808988768"/>
        <n v="2.9751773049645385"/>
        <n v="64.383141762452112"/>
        <n v="62.335038363171357"/>
        <n v="9.3920844327176773"/>
        <n v="62.386100386100388"/>
        <n v="32.888111888111894"/>
        <n v="11.053314121037463"/>
        <n v="30.216326530612243"/>
        <n v="34.986022131624935"/>
        <n v="2.7206455203116304"/>
        <n v="31.270990447461035"/>
        <n v="23.724226804123713"/>
        <n v="40.831439393939391"/>
        <n v="3.0361173814898423"/>
        <n v="50.693094629156008"/>
        <n v="21.74486621032981"/>
        <n v="23.521116138763198"/>
        <n v="65.591628959276022"/>
        <n v="10.425688073394497"/>
        <n v="7.827439886845827"/>
        <n v="5.8126649076517154"/>
        <n v="21.771956856702619"/>
        <n v="64.954773869346738"/>
        <n v="72.554437869822493"/>
        <n v="65.201209455744916"/>
        <n v="66.258451472191922"/>
        <n v="47.42289039767217"/>
        <n v="4.045893719806763"/>
        <n v="20.255102040816325"/>
        <n v="24.098525469168901"/>
        <n v="25.207620099392603"/>
        <n v="74.666666666666671"/>
        <n v="37.6123417721519"/>
        <n v="46.891581632653057"/>
        <n v="19.353153153153155"/>
        <n v="15.333555259653796"/>
        <n v="8.4393333333333338"/>
        <n v="7.6993578517221248"/>
        <n v="54.098850574712642"/>
        <n v="42.546345811051694"/>
        <n v="13.3"/>
        <n v="66.942345924453278"/>
        <n v="61.146551724137936"/>
        <n v="70.821339950372206"/>
        <n v="16.1760391198044"/>
        <n v="10.502358490566039"/>
        <n v="1.9800995024875618"/>
        <n v="14.734530938123752"/>
        <n v="52.809954751131222"/>
        <n v="14.044334975369457"/>
        <n v="36.07124681933842"/>
        <n v="15.177680798004987"/>
        <n v="42.534626038781163"/>
        <n v="72.94502164502164"/>
        <n v="54.785836909871243"/>
        <n v="66.88567395906847"/>
        <n v="24.206860158311343"/>
        <n v="42.033568904593636"/>
        <n v="41.609351432880842"/>
        <n v="15.238379814077026"/>
        <n v="21.55612244897959"/>
        <n v="55.637605725439172"/>
        <n v="72.148510242085663"/>
        <n v="58.746391752577317"/>
        <n v="69.679269882659725"/>
        <n v="39.122807017543856"/>
        <n v="50.325156325156328"/>
        <n v="54.478931750741843"/>
        <n v="40.530106257378982"/>
        <n v="5.4571428571428573"/>
        <n v="71.1010909090909"/>
        <n v="67.31120331950207"/>
        <n v="64.44147465437787"/>
        <n v="66.764243614931246"/>
        <n v="63.71355498721227"/>
        <n v="14.470449172576833"/>
        <n v="60.765544041450781"/>
        <n v="9.3604651162790695"/>
        <n v="49.918869084204061"/>
        <n v="20.857431749241659"/>
        <n v="62.563470319634703"/>
        <n v="7.5025641025641034"/>
        <n v="54.76735147140478"/>
        <n v="9.0290112492599164"/>
        <n v="32.890840056953017"/>
        <n v="65.0785673021375"/>
        <n v="26.829912023460409"/>
        <n v="15.737400530503979"/>
        <n v="65.551463168516648"/>
        <n v="72.064726542900146"/>
        <n v="10.697658862876255"/>
        <n v="12.709401709401709"/>
        <n v="23.253554502369667"/>
        <n v="71.308123249299712"/>
        <n v="13.495176848874596"/>
        <n v="24.181021897810222"/>
        <n v="69.613585245164188"/>
        <n v="9.2267002518891683"/>
        <n v="11.582051282051282"/>
        <n v="64.285236768802235"/>
        <n v="30.606557377049182"/>
        <n v="14.985227272727274"/>
        <n v="3.5689307330195028"/>
        <n v="10.5975"/>
        <n v="60.477402369460286"/>
        <n v="2.2581047381546133"/>
        <n v="8.6299840510366828"/>
        <n v="71.249879865449302"/>
        <n v="56.612855007473847"/>
        <n v="71.822222222222223"/>
        <n v="9.4740331491712713"/>
        <n v="19.455516014234878"/>
        <n v="59.177850162866442"/>
        <n v="55.555078683834047"/>
        <n v="4.1498166579360927"/>
        <n v="43.889108910891089"/>
        <n v="48.690966010733447"/>
        <n v="42.79984362783425"/>
        <n v="69.023072594259986"/>
        <n v="12.546365914786968"/>
        <n v="36.553333333333327"/>
        <n v="13.493342210386153"/>
        <n v="71.16980244590782"/>
        <n v="11.183976261127597"/>
        <n v="16.879679144385026"/>
        <n v="11.039312039312039"/>
        <n v="4.2319944598337953"/>
        <n v="40.556554661618549"/>
        <n v="23.341165413533833"/>
        <n v="8.9344827586206907"/>
        <n v="4.0963335729690868"/>
        <n v="35.26267942583732"/>
        <n v="5.1898477157360405"/>
        <n v="71.440518256772677"/>
        <n v="7.5919648462021341"/>
        <n v="54.369077306733161"/>
        <n v="5.987201861547411"/>
        <n v="50.157281553398057"/>
        <n v="15.777215189873418"/>
        <n v="22.979643765903312"/>
        <n v="53.349255583126549"/>
        <n v="72.381185094685407"/>
        <n v="34.823293172690768"/>
        <n v="44.193899782135077"/>
        <n v="6.3775510204081627"/>
        <n v="37.332194121667804"/>
        <n v="2.5994962216624682"/>
        <n v="50.074438202247194"/>
        <n v="70.314227226202661"/>
        <n v="23.181034482758619"/>
        <n v="11.924263674614307"/>
        <n v="6.8526551982049373"/>
        <n v="7.4527098831030818"/>
        <n v="62.427184466019412"/>
        <n v="65.346255506607932"/>
        <n v="70.705263157894734"/>
        <n v="32.661678246926776"/>
        <n v="65.364369956548728"/>
        <n v="2.7023026315789478"/>
        <n v="11.29688298415943"/>
        <n v="69.896551724137936"/>
        <n v="22.972081218274113"/>
        <n v="32.983253588516753"/>
        <n v="72.35284810126582"/>
        <n v="44.341515474919959"/>
        <n v="68.142620232172476"/>
        <n v="29.188993885491939"/>
        <n v="11.815920398009951"/>
        <n v="1.974613003095975"/>
        <n v="62.847338935574228"/>
        <n v="5.8013245033112586"/>
        <n v="3.8560975609756096"/>
        <n v="54.198237885462554"/>
        <n v="31.863111599780098"/>
        <n v="40.410905550146055"/>
        <n v="49.537530266343829"/>
        <n v="26.809045226130657"/>
        <n v="71.731367292225201"/>
        <n v="14.133623368551895"/>
        <n v="65.941275876637093"/>
        <n v="21.198393077873916"/>
        <n v="73.631009615384613"/>
        <n v="23.275062137531069"/>
        <n v="23.182266009852217"/>
        <n v="73.030092592592595"/>
        <n v="11.608739837398373"/>
        <n v="20.653714285714287"/>
        <n v="71.128072445019399"/>
        <n v="72.510257529463118"/>
        <n v="77.190384615384616"/>
        <n v="16.702825888787601"/>
        <n v="21.330625000000001"/>
        <n v="4.8090758162700613"/>
        <n v="68.901609195402301"/>
        <n v="41.677499999999995"/>
        <n v="42.865039840637444"/>
        <n v="4.7883408071748876"/>
        <n v="70.1267361111111"/>
        <n v="40.173999999999999"/>
        <n v="20.885477178423233"/>
        <n v="34.925409836065569"/>
        <n v="36.010845986984812"/>
        <n v="11.296725784447476"/>
        <n v="29.152557319223984"/>
        <n v="69.555999999999997"/>
        <n v="56.01102535832414"/>
        <n v="10.013249211356467"/>
        <n v="63.640581330352148"/>
        <n v="73.217073170731709"/>
        <n v="9.7314453125"/>
        <n v="4.3476821192052979"/>
        <n v="70.240354206198617"/>
        <n v="66.892050209205024"/>
        <n v="70.142857142857139"/>
        <n v="41.967863894139889"/>
        <n v="75.325955734406435"/>
        <n v="68.706940874035993"/>
        <n v="7.2228443449048152"/>
        <n v="68.780332056194126"/>
        <n v="4.6340023612750887"/>
        <n v="16.402489626556015"/>
        <n v="18.272511848341232"/>
        <n v="51.430412371134025"/>
        <n v="4.80550918196995"/>
        <n v="14.54404945904173"/>
        <n v="3.0876623376623376"/>
        <n v="63.135561745589598"/>
        <n v="7.116883116883117"/>
        <n v="59.680310211115895"/>
        <n v="1.9427402862985685"/>
        <n v="19.888969521044991"/>
        <n v="72.914755517092161"/>
        <n v="71.273150302466263"/>
        <n v="3.9452433628318579"/>
        <n v="32.395662650602411"/>
        <n v="56.403113258185719"/>
        <n v="8.4808510638297872"/>
        <n v="12.371995820271682"/>
        <n v="50.238241308793462"/>
        <n v="33.138716356107658"/>
        <n v="66.919395465994953"/>
        <n v="31.448497854077253"/>
        <n v="41.334143377885788"/>
        <n v="46.198782961460445"/>
        <n v="19.027272727272727"/>
        <n v="27.945974576271183"/>
        <n v="8.6932989690721651"/>
        <n v="59.117069980379334"/>
        <n v="72.27252150294251"/>
        <n v="69.264238410596022"/>
        <n v="47.862092391304351"/>
        <n v="4.068515497553018"/>
        <n v="23.952472395583293"/>
        <n v="9.1259842519685055"/>
        <n v="7.261964735516373"/>
        <n v="65.406171809841524"/>
        <n v="14.927680798004987"/>
        <n v="36.329256820319856"/>
        <n v="25.625782227784729"/>
        <n v="6.9860279441117763"/>
        <n v="42.156206415620638"/>
        <n v="38.995037220843678"/>
        <n v="23.306273062730629"/>
        <n v="51.00645161290322"/>
        <n v="28.322981366459626"/>
        <n v="60.466947960618846"/>
        <n v="11.929924242424242"/>
        <n v="72.4314850223072"/>
        <n v="13.684241019698726"/>
        <n v="10.1815144766147"/>
        <n v="72.354887218045121"/>
        <n v="9.6616766467065869"/>
        <n v="44.319657072872012"/>
        <n v="63.015424164524426"/>
        <n v="1.8345177664974619"/>
        <n v="62.48692403486924"/>
        <n v="38.857664233576642"/>
        <n v="6.9313057157839539"/>
        <n v="58.474332648870629"/>
        <n v="4.120967741935484"/>
        <n v="2.9871668311944721"/>
        <n v="73.325392213829161"/>
        <n v="43.449504950495047"/>
        <n v="67.341475573280164"/>
        <n v="39.117152743450319"/>
        <n v="53.155172413793096"/>
        <n v="9.0100117785630154"/>
        <n v="32.875420875420879"/>
        <n v="55.782306163021872"/>
        <n v="43.412443874278381"/>
        <n v="14.179551122194514"/>
        <n v="8.6246913580246911"/>
        <n v="4.3198237885462554"/>
        <n v="61.457988165680469"/>
        <n v="25.534410844629821"/>
        <n v="61.207692307692305"/>
        <n v="34.782608695652172"/>
        <n v="73.024203069657602"/>
        <n v="20.585345545378853"/>
        <n v="56.226211849192104"/>
        <n v="44.06772334293948"/>
        <n v="66.730921704658073"/>
        <n v="40.44309927360775"/>
        <n v="25.490478938257354"/>
        <n v="3.8125000000000004"/>
        <n v="66.182400000000001"/>
        <n v="15.637623762376238"/>
        <n v="64.59744586340922"/>
        <n v="59.109704641350206"/>
        <n v="26.257380073800739"/>
        <n v="4.8144329896907223"/>
        <n v="1.7490852064819655"/>
        <n v="69.741864313292879"/>
        <n v="4.9206783369803064"/>
        <n v="65.359748427672955"/>
        <n v="5.7157390783961706"/>
        <n v="27.854121475054232"/>
        <n v="58.420251836306399"/>
        <n v="22.862358164775532"/>
        <n v="49.85748792270531"/>
        <n v="65.13089509143407"/>
        <n v="2.499339498018494"/>
        <n v="43.000637348629702"/>
        <n v="63.549878345498783"/>
        <n v="24.723582089552238"/>
        <n v="9.93"/>
        <n v="69.935546874999986"/>
        <n v="9.9238858287431153"/>
        <n v="4.1932938856015776"/>
        <n v="64.93909260410193"/>
        <n v="2.0026455026455023"/>
        <n v="35.761410788381738"/>
        <n v="35.999999999999993"/>
        <n v="73.055193394176442"/>
        <n v="8.3082114735658035"/>
        <n v="18.997458703939007"/>
        <n v="18.170918367346935"/>
        <n v="37.707216494845362"/>
        <n v="58.210106382978715"/>
        <n v="38.105900948366703"/>
        <n v="65.829349904397702"/>
        <n v="22.743194192377498"/>
        <n v="55.16357250376317"/>
        <n v="70.442501681237388"/>
        <n v="69.633501259445836"/>
        <n v="12.422566371681416"/>
        <n v="61.956295975768072"/>
        <n v="5.1673195299384442"/>
        <n v="4.6125995655322232"/>
        <n v="29.293885601577912"/>
        <n v="17.52513966480447"/>
        <n v="65.271225332721428"/>
        <n v="43.517520215633425"/>
        <n v="31.201880530973451"/>
        <n v="19.289099526066352"/>
        <n v="66.602901178603815"/>
        <n v="19.992537313432834"/>
        <n v="12.97718253968254"/>
        <n v="40.858227848101265"/>
        <n v="54.28846153846154"/>
        <n v="34.766584766584764"/>
        <n v="71.952936096718474"/>
        <n v="58.864102564102559"/>
        <n v="27.963636363636365"/>
        <n v="15.719042056074766"/>
        <n v="13.615792966157931"/>
        <n v="52.266019417475725"/>
        <n v="59.184124001878814"/>
        <n v="54.982543640897759"/>
        <n v="8.6013605442176875"/>
        <n v="2.6634366925064596"/>
        <n v="13.895065584009993"/>
        <n v="73.134615384615387"/>
        <n v="35.177260981912148"/>
        <n v="66.790916209866879"/>
        <n v="48.483345145287032"/>
        <n v="48.498086124401915"/>
        <n v="20.967741935483872"/>
        <n v="65.762794837561188"/>
        <n v="6.6592964824120608"/>
        <n v="17.726223199560199"/>
        <n v="39.421226415094338"/>
        <n v="24.096271563717309"/>
        <n v="68.256529850746276"/>
        <n v="72.425117924528294"/>
        <n v="34.775022956841134"/>
        <n v="46.144166666666671"/>
        <n v="14.931645569620253"/>
        <n v="17.890585241730282"/>
        <n v="36.933168316831683"/>
        <n v="69.661979448350451"/>
        <n v="50.925714285714285"/>
        <n v="7.0839947089947088"/>
        <n v="64.492581602373889"/>
        <n v="36.913793103448278"/>
        <n v="69.642032332563502"/>
        <n v="41.401875418620229"/>
        <n v="59.002700270027006"/>
        <n v="66.508097165991899"/>
        <n v="3.1043376318874563"/>
        <n v="21.437499999999996"/>
        <n v="70.076982294072366"/>
        <n v="41.561208267090628"/>
        <n v="4.9397233201581026"/>
        <n v="72.562850971922245"/>
        <n v="17.970355731225293"/>
        <n v="37.843349088453749"/>
        <n v="50.036610878661094"/>
        <n v="1.5714285714285714"/>
        <n v="12.322834645669293"/>
        <n v="13.840122199592667"/>
        <n v="3.1589673913043481"/>
        <n v="70.146760343481645"/>
        <n v="34.138461538461542"/>
        <n v="5.6446280991735538"/>
        <n v="49.240498812351547"/>
        <n v="25.017411052233157"/>
        <n v="49.109623430962344"/>
        <n v="24.294792164357379"/>
        <n v="69.553705245628649"/>
        <n v="57.427419354838712"/>
        <n v="44.029657089898052"/>
        <n v="46.265525982256015"/>
        <n v="70.895503211991425"/>
        <n v="17.502148997134672"/>
        <n v="51.878324468085104"/>
        <n v="64.919395465994967"/>
        <n v="44.000501002004007"/>
        <n v="8.1240694789081882"/>
        <n v="68.962273161413563"/>
        <n v="48.686156921539236"/>
        <n v="11.746041798606713"/>
        <n v="72.514598540145982"/>
        <n v="4.0282258064516121"/>
        <n v="2.0702634880803013"/>
        <n v="40.499377334993774"/>
        <n v="68.351433801098224"/>
        <n v="14.035454545454547"/>
        <n v="67.707896189950304"/>
        <n v="54.082772543741591"/>
        <n v="14.513484358144552"/>
        <n v="3.9966273187183812"/>
        <n v="60.767924528301883"/>
        <n v="15.901886792452832"/>
        <n v="1.8771929824561404"/>
        <n v="65.229068988613534"/>
        <n v="71.276256844201086"/>
        <n v="3.3083798882681568"/>
        <n v="72.232819905213262"/>
        <n v="25.9"/>
        <n v="51.919069767441862"/>
        <n v="71.993827160493822"/>
        <n v="36.375134553283097"/>
        <n v="45.272228320526899"/>
        <n v="49.252873563218387"/>
        <n v="3.8819672131147542"/>
        <n v="2.7879999999999998"/>
        <n v="56.111427216690373"/>
        <n v="17.237373737373737"/>
        <n v="43.84059569773855"/>
        <n v="28.871489361702128"/>
        <n v="31.711864406779664"/>
        <n v="22.749999999999996"/>
        <n v="28.36278059377263"/>
        <n v="70.021590909090904"/>
        <n v="32.10324288550629"/>
        <n v="37.266229508196723"/>
        <n v="7.0954301075268811"/>
        <n v="50.985330073349637"/>
        <n v="51.687350835322192"/>
        <n v="23.226176808266363"/>
        <n v="69.780399274047184"/>
        <n v="69.364833906071027"/>
        <n v="44.440552016985137"/>
        <n v="33.205999999999996"/>
        <n v="59.861460957178835"/>
        <n v="2.4949698189134808"/>
        <n v="3.857573928786965"/>
        <n v="32.862863411958308"/>
        <n v="63.101161665053247"/>
        <n v="42.936061381074168"/>
        <n v="11.183574879227052"/>
        <n v="5.5862499999999997"/>
        <n v="71.88072211476468"/>
        <n v="25.970311368573498"/>
        <n v="54.127710843373499"/>
        <n v="36.784916201117326"/>
        <n v="41.604040404040404"/>
        <n v="25.37912087912088"/>
        <n v="9.989528795811518"/>
        <n v="30.577889447236178"/>
        <n v="10.35213830755232"/>
        <n v="13.323705179282868"/>
        <n v="9.0245098039215694"/>
        <n v="73.197530864197532"/>
        <n v="42.573855243722299"/>
        <n v="2.0565110565110563"/>
        <n v="24.537988826815642"/>
        <n v="5.0565476190476186"/>
        <n v="5.0635838150289016"/>
        <n v="46.226818830242514"/>
        <n v="54.945255474452551"/>
        <n v="20.953658536585365"/>
        <n v="4.0356435643564357"/>
        <n v="68.21447028423772"/>
        <n v="17.974874371859297"/>
        <n v="50.649786780383792"/>
        <n v="75.576612903225808"/>
        <n v="69.633838383838381"/>
        <n v="27.068965517241377"/>
        <n v="71.578260869565213"/>
        <n v="4.233830845771144"/>
        <n v="3.8373417721518983"/>
        <n v="66.932354483481916"/>
        <n v="59.87692307692307"/>
        <n v="68.639599555061167"/>
        <n v="72.001445086705203"/>
        <n v="43.740924912978613"/>
        <n v="28.384428223844278"/>
        <n v="70.352085967130222"/>
        <n v="63.333667837431001"/>
        <n v="16.894899536321482"/>
        <n v="70.751968503937007"/>
        <n v="9.1255656108597289"/>
        <n v="63.538025507794053"/>
        <n v="53.041990668740283"/>
        <n v="9.4615898463593862"/>
        <n v="17.681818181818183"/>
        <n v="63.874239350912781"/>
        <n v="5.7857935627081023"/>
        <n v="27.713541666666668"/>
        <n v="67.030590717299575"/>
        <n v="44.94469026548672"/>
        <n v="60.773417721518989"/>
        <n v="17.796194291437157"/>
        <n v="59.977454909819642"/>
        <n v="10.591792656587474"/>
        <n v="59.421352893235536"/>
        <n v="12.09072375127421"/>
        <n v="8.616030534351145"/>
        <n v="26.578151260504203"/>
        <n v="11.499702558001189"/>
        <n v="30.162790697674417"/>
        <n v="12.288186157517901"/>
        <n v="2.1077235772357721"/>
        <n v="2.8857660924750683"/>
        <n v="41.582403965303591"/>
        <n v="54.113060428849906"/>
        <n v="7.2116923076923083"/>
        <n v="71.302224371373299"/>
        <n v="72.850323222277481"/>
        <n v="29.358588779641412"/>
        <n v="21.529527559055119"/>
        <n v="46.56629966491144"/>
        <n v="32.191361125062784"/>
        <n v="30.193909260410191"/>
        <n v="70.138632162661736"/>
        <n v="58.603574702108155"/>
        <n v="70.430650684931507"/>
        <n v="46.588975434391848"/>
        <n v="72.893357433348385"/>
        <n v="2.9946571682991987"/>
        <n v="2.0007072135785005"/>
        <n v="7.8681577398469686"/>
        <n v="63.043689320388346"/>
        <n v="36.351741293532335"/>
        <n v="12.031557165028451"/>
        <n v="30.777519379844964"/>
        <n v="59.50830564784053"/>
        <n v="32.482739726027397"/>
        <n v="54.090098545283908"/>
        <n v="66.559414990859239"/>
        <n v="25.86488388458832"/>
        <n v="71.798835125448036"/>
        <n v="18.002479851208928"/>
        <n v="64.293506493506499"/>
        <n v="37.974789915966383"/>
        <n v="33.894348894348894"/>
        <n v="50.350877192982459"/>
        <n v="9.6107576633892418"/>
        <n v="9.600403632694249"/>
        <n v="43.926079243051447"/>
        <n v="28.188268684957425"/>
        <n v="63.718940052128588"/>
        <n v="47.993371996686001"/>
        <n v="69.818736141906868"/>
        <n v="5.433987813134733"/>
        <n v="27.722513089005233"/>
        <n v="39.204365079365083"/>
        <n v="20.689982216953172"/>
        <n v="3.4394710071210581"/>
        <n v="51.197645079899068"/>
        <n v="73.675268817204298"/>
        <n v="41.587351283656858"/>
        <n v="71.086956521739125"/>
        <n v="68.089454976303315"/>
        <n v="19.553703703703704"/>
        <n v="6.8744482589504656"/>
        <n v="36.601941747572816"/>
        <n v="16.570351758793972"/>
        <n v="7.0836158192090393"/>
        <n v="62.003042155584531"/>
        <n v="43.62311557788945"/>
        <n v="36.825597749648388"/>
        <n v="10.585616438356166"/>
        <n v="70.617673992673986"/>
        <n v="47.458852867830423"/>
        <n v="16.406879606879606"/>
        <n v="1.9647377938517181"/>
        <n v="54.699398797595194"/>
        <n v="70.509147935180337"/>
        <n v="69.611280487804891"/>
        <n v="20.875299760191844"/>
        <n v="2.4551886792452828"/>
        <n v="48.763199163617351"/>
        <n v="33.925227113906359"/>
        <n v="32.190831556503198"/>
        <n v="73.535747446610955"/>
        <n v="39.508816120906801"/>
        <n v="59.122137404580158"/>
        <n v="44.800658978583193"/>
        <n v="63.687133182844249"/>
        <n v="24.387402452619845"/>
        <n v="44.821705426356587"/>
        <n v="25.312185297079559"/>
        <n v="19.352993744414654"/>
        <n v="9.6434573829531818"/>
        <n v="68.185667752442995"/>
        <n v="48.195018796992478"/>
        <n v="12.486552567237164"/>
        <n v="1.9171374764595102"/>
        <n v="17.524421593830336"/>
        <n v="51.029535864978911"/>
        <n v="62.2990099009901"/>
        <n v="33.033227848101269"/>
        <n v="29.748478701825558"/>
        <n v="39.847295356629964"/>
        <n v="48.181141439205959"/>
        <n v="51.921810699588477"/>
        <n v="58.271578947368425"/>
        <n v="2.8184257602862255"/>
        <n v="22.863746958637471"/>
        <n v="37.089641434262951"/>
        <n v="21.8"/>
        <n v="67.017994858611829"/>
        <n v="15.172447968285431"/>
        <n v="20.92875318066158"/>
        <n v="23.818305084745763"/>
        <n v="7.6505026611472511"/>
        <n v="71.580964685615839"/>
        <n v="4.1610619469026551"/>
        <n v="65.505386875612146"/>
        <n v="33.753623188405797"/>
        <n v="10.920512820512821"/>
        <n v="26.60149253731343"/>
        <n v="64.830403800475054"/>
        <n v="71.450484618626206"/>
        <n v="34.149497487437188"/>
        <n v="68.428998505231675"/>
        <n v="9.4351918899348295"/>
        <n v="22.605028386050282"/>
        <n v="13.65267857142857"/>
        <n v="7.0665220535068682"/>
        <n v="2.3326732673267325"/>
        <n v="56.743925233644866"/>
        <n v="11.680044593088072"/>
        <n v="19.240694789081886"/>
        <n v="72.149881796690309"/>
        <n v="45.738589211618262"/>
        <n v="58.797775530839232"/>
        <n v="41.469336670838544"/>
        <n v="46.286498353457738"/>
        <n v="55.862548262548259"/>
        <n v="5.733832175307322"/>
        <n v="9.7941952506596301"/>
        <n v="8.8196319018404896"/>
        <n v="4.7120158887785504"/>
        <n v="43.912436548223354"/>
        <n v="6.1057884231536921"/>
        <n v="71.946107784431135"/>
        <n v="32.408575031525849"/>
        <n v="7.752997601918465"/>
        <n v="72.463955637707954"/>
        <n v="11.784604996623903"/>
        <n v="52.870172173103768"/>
        <n v="38.423901940755869"/>
        <n v="2.7774869109947642"/>
        <n v="26.72980132450331"/>
        <n v="35.657831325301203"/>
        <n v="28.06005221932115"/>
        <n v="2.7591925018024517"/>
        <n v="1.994478527607362"/>
        <n v="17.610253583241455"/>
        <n v="25.701868399675064"/>
        <n v="66.064442413162695"/>
        <n v="40.871636771300444"/>
        <n v="66.715146299483649"/>
        <n v="21.241126760563382"/>
        <n v="61.823708206686931"/>
        <n v="26.182113821138213"/>
        <n v="3.0217391304347827"/>
        <n v="64.89565677966101"/>
        <n v="24.134778012684993"/>
        <n v="51.923758865248232"/>
        <n v="12.951706036745408"/>
        <n v="60.956185567010309"/>
        <n v="73.090044388078624"/>
        <n v="67.055133079847906"/>
        <n v="44.95145631067961"/>
        <n v="71.262955854126687"/>
        <n v="38.578163771712163"/>
        <n v="62.764432647644334"/>
        <n v="23.452877397831525"/>
        <n v="71.549704947798446"/>
        <n v="60.572009291521489"/>
        <n v="51.238276299112798"/>
        <n v="64.039666993143982"/>
        <n v="46.344416873449127"/>
        <n v="54.139063906390646"/>
        <n v="43.130864197530862"/>
        <n v="58.28125"/>
        <n v="35.670984455958553"/>
        <n v="60.201999999999998"/>
        <n v="12.691516709511568"/>
        <n v="69.322412155745482"/>
        <n v="64.227436823104696"/>
        <n v="19.855130784708248"/>
        <n v="10.614649681528661"/>
        <n v="14.128806789815277"/>
        <n v="4.8098765432098771"/>
        <n v="13.614754098360656"/>
        <n v="22.964154411764707"/>
        <n v="51.687701520036846"/>
        <n v="2.6082474226804124"/>
        <n v="16.987712112346401"/>
        <n v="57.546629732225306"/>
        <n v="16.15439856373429"/>
        <n v="61.5889724310777"/>
        <n v="8.6417624521072796"/>
        <n v="67.377804730139474"/>
        <n v="34.287739192062368"/>
        <n v="47.138613861386133"/>
        <n v="70.987654320987659"/>
        <n v="62.450052029136316"/>
        <n v="40.956947162426616"/>
        <n v="16.35684891240447"/>
        <n v="70.992543859649118"/>
        <n v="43.507936507936506"/>
        <n v="59.033924843423797"/>
        <n v="17.435810810810811"/>
        <n v="22.787234042553191"/>
        <n v="7.5608938547486035"/>
        <n v="49.416907932831499"/>
        <n v="64.672588832487307"/>
        <n v="69.408500590318766"/>
        <n v="1.9375000000000002"/>
        <n v="35.139850327408787"/>
        <n v="25.766307789740342"/>
        <n v="24.879832810867292"/>
        <n v="49.196615231458438"/>
        <n v="69.293969849246238"/>
        <n v="42.976761074800294"/>
        <n v="31.090439276485785"/>
        <n v="23.932003626473254"/>
        <n v="14.577299412915851"/>
        <n v="57.299810246679307"/>
        <n v="5.9465648854961835"/>
        <n v="6.1482866043613704"/>
        <n v="70.12"/>
        <n v="42.683125599232987"/>
        <n v="40.44850352112676"/>
        <n v="15.082906857727737"/>
        <n v="21.651218062982768"/>
        <n v="43.165146423427743"/>
        <n v="11.064214046822741"/>
        <n v="51.65306122448979"/>
        <n v="16.121396895787139"/>
        <n v="41.629536921151434"/>
        <n v="9.8606889564336377"/>
        <n v="26.011013215859034"/>
        <n v="54.834928229665074"/>
        <n v="50.228855721393039"/>
        <n v="24.373443983402488"/>
        <n v="38.202933985330077"/>
        <n v="13.37874339401057"/>
        <n v="24.201496525921968"/>
        <n v="18.53910323253389"/>
        <n v="6.6121091151031264"/>
        <n v="42.342620035566092"/>
        <n v="60.052070263488076"/>
        <n v="54.760407030527297"/>
        <n v="12.981634527089073"/>
        <n v="36.223869532987401"/>
        <n v="16.994114184814599"/>
        <n v="42.424311926605505"/>
        <n v="6.371731448763251"/>
        <n v="66.121335504885991"/>
        <n v="54.113738738738739"/>
        <n v="14.605627086313783"/>
        <n v="47.716574585635364"/>
        <n v="71.356011730205282"/>
        <n v="14.39746835443038"/>
        <n v="63.213333333333338"/>
        <n v="17.873684210526317"/>
        <n v="3.7133798351299943"/>
        <n v="44.531203195207191"/>
        <n v="21.948717948717949"/>
        <n v="2.144978783592645"/>
        <n v="71.484381874175099"/>
        <n v="6.3628779979144943"/>
        <n v="73.030721966205846"/>
        <n v="53.181573033707863"/>
        <n v="5.4751819986763728"/>
        <n v="46.795000000000002"/>
        <n v="67.436085219707067"/>
        <n v="28.095817893065114"/>
        <n v="64.273676360924682"/>
        <n v="17.291582150101423"/>
        <n v="12.133004926108374"/>
        <n v="53.669154228855717"/>
        <n v="71.859216893972715"/>
        <n v="36.311252992817238"/>
        <n v="3.4602012808783167"/>
        <n v="3.0978062157221204"/>
        <n v="10.484675694939416"/>
        <n v="4.1187458305537019"/>
        <n v="13.581730769230768"/>
        <n v="3.5101626016260159"/>
        <n v="51.768560953253896"/>
        <n v="21.227463312368972"/>
        <n v="67.492199687987522"/>
        <n v="37.632304299889746"/>
        <n v="45.684869169510804"/>
        <n v="12.053091397849462"/>
        <n v="69.387845303867408"/>
        <n v="38.290193462308203"/>
        <n v="63.873129009265853"/>
        <n v="12.757356737222509"/>
        <n v="4.1460396039603964"/>
        <n v="73.313628899835805"/>
        <n v="57.342011834319521"/>
        <n v="71.971861471861473"/>
        <n v="8.2338183642749616"/>
        <n v="2.8323232323232324"/>
        <n v="47.993670886075954"/>
        <n v="71.620805369127524"/>
        <n v="36.596938775510196"/>
        <n v="24.799043062200955"/>
        <n v="14.196933962264152"/>
        <n v="11.917551020408164"/>
        <n v="1.9987460815047022"/>
        <n v="26.311579980372915"/>
        <n v="7.7014925373134329"/>
        <n v="23.151698113207548"/>
        <n v="13.541106128550075"/>
        <n v="59.934115523465707"/>
        <n v="6.4740200546946216"/>
        <n v="6.4829659318637276"/>
        <n v="66.158102766798422"/>
        <n v="71.575334496800465"/>
        <n v="30.470265324794145"/>
        <n v="25.191709844559583"/>
        <n v="57.519933554817278"/>
        <n v="3.9330357142857144"/>
        <n v="71.168062534896706"/>
        <n v="4.6225296442687744"/>
        <n v="74.308836789900809"/>
        <n v="41.081325301204821"/>
        <n v="25.458121827411166"/>
        <n v="40.005420054200542"/>
        <n v="23.08311910882605"/>
        <n v="65.485568760611201"/>
        <n v="68.991015894955083"/>
        <n v="44.091738931994527"/>
        <n v="24.684909670563233"/>
        <n v="65.622950819672141"/>
        <n v="38.382995319812792"/>
        <n v="15.626262626262625"/>
        <n v="67.950718685831617"/>
        <n v="27.553508150248053"/>
        <n v="3.5289855072463769"/>
        <n v="11.124378109452735"/>
        <n v="7.8420118343195266"/>
        <n v="32.959057071960302"/>
        <n v="53.929471032745589"/>
        <n v="58.203007518796987"/>
        <n v="35.016999999999996"/>
        <n v="5.7612387612387623"/>
        <n v="52.967213114754095"/>
        <n v="22.959409594095941"/>
        <n v="37.246851385390428"/>
        <n v="71.6194797338173"/>
        <n v="42.827357970215111"/>
        <n v="43.744054360135898"/>
        <n v="4.5804145818441739"/>
        <n v="44.764441951766685"/>
        <n v="11.811062771908018"/>
        <n v="52.495049504950487"/>
        <n v="24.112820512820512"/>
        <n v="61.246808510638296"/>
        <n v="28.24514563106796"/>
        <n v="12.925281473899693"/>
        <n v="68.213414634146332"/>
        <n v="2.9697783747481528"/>
        <n v="69.146612740141563"/>
        <n v="15.303825136612021"/>
        <n v="66.723192019950119"/>
        <n v="63.975113122171948"/>
        <n v="44.991916310033282"/>
        <n v="3.8253741981468283"/>
        <n v="40.993583868011001"/>
        <n v="48.459162303664925"/>
        <n v="39.427003816793892"/>
        <n v="18.554612337294852"/>
        <n v="8.014349775784753"/>
        <n v="70.710112359550564"/>
        <n v="37.91478696741855"/>
        <n v="50.525235718247366"/>
        <n v="14.39354187689203"/>
        <n v="10.071428571428571"/>
        <n v="2.8346666666666667"/>
        <n v="3.9202066590126292"/>
        <n v="71.346613545816723"/>
        <n v="47.846341463414632"/>
        <n v="17.048022598870059"/>
        <n v="70.219512195121951"/>
        <n v="13.100611450806005"/>
        <n v="11.855361596009974"/>
        <n v="68.641379310344831"/>
        <n v="35.52028762198254"/>
        <n v="25.25352112676056"/>
        <n v="47.511335012594458"/>
        <n v="34.256764882742026"/>
        <n v="7.1468894009216593"/>
        <n v="51.99212598425197"/>
        <n v="72.331374853113985"/>
        <n v="4.0992063492063489"/>
        <n v="31.025982256020274"/>
        <n v="24.215223097112862"/>
        <n v="37.84504703929165"/>
        <n v="25.403658536585365"/>
        <n v="35.26603457891801"/>
        <n v="70.592957746478874"/>
        <n v="28.041525423728814"/>
        <n v="15.015138772077375"/>
        <n v="70.28943879805567"/>
        <n v="69.870867124142222"/>
        <n v="70.694547707558854"/>
        <n v="62.095882990249187"/>
        <n v="71.403897254207266"/>
        <n v="13.793478260869566"/>
        <n v="72.166556071665568"/>
        <n v="9.4651741293532332"/>
        <n v="71.216352201257862"/>
        <n v="62.621510297482835"/>
        <n v="70.409682080924853"/>
        <n v="73.491922005571027"/>
        <n v="9.0632183908045985"/>
        <n v="41.835203780271705"/>
        <n v="16.970555555555556"/>
        <n v="65.827911857292762"/>
        <n v="10.477015323117921"/>
        <n v="23.875768757687577"/>
        <n v="46.447628973423654"/>
        <n v="11.405882352941177"/>
        <n v="8.4348958333333339"/>
        <n v="74.204633204633211"/>
        <n v="60.712216624685134"/>
        <n v="35.4266083697689"/>
        <n v="66.431937172774866"/>
        <n v="58.139264990328819"/>
        <n v="47.246819338422391"/>
        <n v="20.121621621621621"/>
        <n v="51.775308641975307"/>
        <n v="2.2952853598014888"/>
        <n v="13.282252316464717"/>
        <n v="57.482500000000002"/>
        <n v="33.111053450960043"/>
        <n v="33.756626506024098"/>
        <n v="12.2992700729927"/>
        <n v="18.706778770362586"/>
        <n v="27.081395348837212"/>
        <n v="29.761904761904759"/>
        <n v="62.510744627686158"/>
        <n v="9.5677290836653395"/>
        <n v="31.394666666666666"/>
        <n v="12.721804511278197"/>
        <n v="17.899556048834629"/>
        <n v="26.005567928730514"/>
        <n v="14.156125356125356"/>
        <n v="11.311627906976744"/>
        <n v="71.102259215219973"/>
        <n v="35.31428571428571"/>
        <n v="28.837772397094433"/>
        <n v="68.175879396984925"/>
        <n v="7.8651925820256787"/>
        <n v="52.303273625694871"/>
        <n v="66.896701929060356"/>
        <n v="62.636316337148813"/>
        <n v="2.1181619256017505"/>
        <n v="18.860323886639677"/>
        <n v="8.75"/>
        <n v="24.463291139240503"/>
        <n v="58.576804441702649"/>
        <n v="72.590934217799898"/>
        <n v="8.7746666666666666"/>
        <n v="13.06070826306914"/>
        <n v="29.177226813590448"/>
        <n v="38.092660550458717"/>
        <n v="68.227166276346608"/>
        <n v="16.199382716049385"/>
        <n v="36.275362318840578"/>
        <n v="54.934895833333336"/>
        <n v="4.0809151785714288"/>
        <n v="64.114306254493172"/>
        <n v="36.871540099361248"/>
        <n v="65.989420654911839"/>
        <n v="70.581348200709584"/>
        <n v="58.5751756440281"/>
        <n v="3.0852842809364551"/>
        <n v="63.787401574803155"/>
        <n v="30.070974576271183"/>
        <n v="6.812749003984063"/>
        <n v="3.1962616822429908"/>
        <n v="36.963795940756995"/>
        <n v="67.72727272727272"/>
        <n v="13.07056451612903"/>
        <n v="16.002300613496931"/>
        <n v="56.90517241379311"/>
        <n v="16.533333333333331"/>
        <n v="43.989999999999995"/>
        <n v="64.46631878557875"/>
        <n v="1.9944444444444445"/>
        <n v="51.386934673366838"/>
        <n v="69.881557598702003"/>
        <n v="55.274247491638796"/>
        <n v="36.741955835962145"/>
        <n v="56.680981595092021"/>
        <n v="44.654832347140037"/>
        <n v="30.477937267410951"/>
        <n v="24.454502143878038"/>
        <n v="49.084367245657567"/>
        <n v="31.082941176470591"/>
        <n v="35.38695652173913"/>
        <n v="70.551252847380411"/>
        <n v="2.6880939072107322"/>
        <n v="64.679912901469791"/>
        <n v="21.431168831168833"/>
        <n v="4.0513447432762835"/>
        <n v="44.080252479711447"/>
        <n v="6.1509567682494684"/>
        <n v="49.296836982968365"/>
        <n v="25.143564356435643"/>
        <n v="41.075757575757571"/>
        <n v="68.517191283292973"/>
        <n v="11.735058533579789"/>
        <n v="64.763959390862937"/>
        <n v="41.187005649717513"/>
        <n v="3.7753001715265868"/>
        <n v="35.215584415584416"/>
        <n v="2.7232142857142856"/>
        <n v="46.474402730375424"/>
        <n v="3.2697508896797149"/>
        <n v="70.871165644171782"/>
        <n v="1.9959839357429721"/>
        <n v="64.787804878048789"/>
        <n v="54.405940594059402"/>
        <n v="3.0162500000000003"/>
        <n v="9.4706734250543096"/>
        <n v="65.72870320130221"/>
        <n v="6.0152594099694809"/>
        <n v="49.521628498727743"/>
        <n v="30.446276861569217"/>
        <n v="19.121703853955378"/>
        <n v="38.4810379241517"/>
        <n v="54.380301602262023"/>
        <n v="17.134533898305083"/>
        <n v="44.319066147859921"/>
        <n v="65.691197019096421"/>
        <n v="41.83222433460076"/>
        <n v="61.497975708502025"/>
        <n v="29.105459057071965"/>
        <n v="2.1536338546458142"/>
        <n v="74.130612244897961"/>
        <n v="44.70743405275779"/>
        <n v="45.611386138613867"/>
        <n v="70.897896039603964"/>
        <n v="52.597517730496456"/>
        <n v="74.104831358249768"/>
        <n v="47.159297052154194"/>
        <n v="5.1144278606965177"/>
        <n v="13.832555036691128"/>
        <n v="45.073170731707314"/>
        <n v="1.8012461059190032"/>
        <n v="54.541874653355514"/>
        <n v="18.122852680895367"/>
        <n v="59.650746268656711"/>
        <n v="33.981058975462766"/>
        <n v="4.975655430711611"/>
        <n v="43.987301587301587"/>
        <n v="9.4183206106870223"/>
        <n v="1.6350000000000002"/>
        <n v="52.778018799710765"/>
        <n v="49.795758928571431"/>
        <n v="60.295959595959594"/>
        <n v="12.946445060018467"/>
        <n v="4.7301762114537445"/>
        <n v="40.992555831265513"/>
        <n v="38.002341920374704"/>
        <n v="55.839254513686669"/>
        <n v="3.7992623814541622"/>
        <n v="13.282573289902279"/>
        <n v="71.093621399176953"/>
        <n v="30.504835589941969"/>
        <n v="2.0483641536273116"/>
        <n v="41.646766169154233"/>
        <n v="27.912367491166076"/>
        <n v="32.047390109890117"/>
        <n v="50.553319919517101"/>
        <n v="48.352631578947374"/>
        <n v="2.1568825910931175"/>
        <n v="9.3947100712105804"/>
        <n v="39.31318681318681"/>
        <n v="73.788085106382979"/>
        <n v="5.939169982944855"/>
        <n v="67.4321608040201"/>
        <n v="3.1792828685258963"/>
        <n v="46.87351256059938"/>
        <n v="21.613908872901675"/>
        <n v="51.437288135593221"/>
        <n v="30.767827529021559"/>
        <n v="26.387387387387388"/>
        <n v="49.063056379821951"/>
        <n v="46.446488294314385"/>
        <n v="5.1814024390243905"/>
        <n v="39.48095823095823"/>
        <n v="11.76076076076076"/>
        <n v="4.101694915254237"/>
        <n v="57.491847826086953"/>
        <n v="15.865633074935399"/>
        <n v="37.773381294964025"/>
        <n v="74.11363636363636"/>
        <n v="53.872718052738342"/>
        <n v="3.0955882352941178"/>
        <n v="9.9843456480901693"/>
        <n v="27.235259433962266"/>
        <n v="49.127096774193546"/>
        <n v="65.199580932425349"/>
        <n v="62.337259100642399"/>
        <n v="30.267343485617594"/>
        <n v="73.719021739130426"/>
        <n v="22.341235184029944"/>
        <n v="5.6923076923076925"/>
        <n v="48.974089068825911"/>
        <n v="34.576413427561839"/>
        <n v="63.166011014948857"/>
        <n v="73.487815305686183"/>
        <n v="7.3934837092731831"/>
        <n v="23.010493179433372"/>
        <n v="64.522352941176464"/>
        <n v="65.477663230240552"/>
        <n v="6.1950718685831614"/>
        <n v="8.0443173695496792"/>
        <n v="17.439546599496222"/>
        <n v="17.283292978208234"/>
        <n v="44.412322274881518"/>
        <n v="2.2193362193362196"/>
        <n v="21.307387862796833"/>
        <n v="68.710000000000008"/>
        <n v="38.612373127114545"/>
        <n v="23.507575757575758"/>
        <n v="71.996805111821089"/>
        <n v="71.03515332834705"/>
        <n v="41.861386138613867"/>
        <n v="21.540330920372284"/>
        <n v="42.125819916517592"/>
        <n v="53.871794871794869"/>
        <n v="12.648"/>
        <n v="2.2260442260442259"/>
        <n v="35.646366782006915"/>
        <n v="10.319258496395468"/>
        <n v="65.809112709832135"/>
        <n v="34.25797872340425"/>
        <n v="53.276270006958946"/>
        <n v="40.21032863849765"/>
        <n v="70.840445269016698"/>
        <n v="16.661594202898552"/>
        <n v="33.337499999999999"/>
        <n v="39.725024727992086"/>
        <n v="24.94037145650049"/>
        <n v="58.396999999999998"/>
        <n v="38.798994974874368"/>
        <n v="41.367147270854794"/>
        <n v="67.584573748308529"/>
        <n v="3.0834394904458602"/>
        <n v="12.447916666666668"/>
        <n v="70.936781609195407"/>
        <n v="47.28924598269468"/>
        <n v="5.7521739130434781"/>
        <n v="3.9117132867132867"/>
        <n v="69.284986098239116"/>
        <n v="57.958964646464651"/>
        <n v="15.663291139240508"/>
        <n v="8.9179515418502202"/>
        <n v="15.568922305764413"/>
        <n v="73.925173439048564"/>
        <n v="3.0769230769230771"/>
        <n v="9.4759309718437787"/>
        <n v="41.512893982808016"/>
        <n v="32.737027264731751"/>
        <n v="33.081081081081081"/>
        <n v="72.249884312818139"/>
        <n v="22.331360946745562"/>
        <n v="36.555454545454545"/>
        <n v="73.579498861047838"/>
        <n v="17.819186046511629"/>
        <n v="20.156626506024097"/>
        <n v="23.451371571072318"/>
        <n v="22.261523988711197"/>
        <n v="34.579453067257944"/>
        <n v="10.576707726763718"/>
        <n v="16.732245681381958"/>
        <n v="2.1142680667078442"/>
        <n v="71.066666666666663"/>
        <n v="25.378927911275415"/>
        <n v="28.441142191142191"/>
        <n v="35.858683926645092"/>
        <n v="64.037468776019978"/>
        <n v="8.2986041874376877"/>
        <n v="26.309197651663407"/>
        <n v="23.796594982078851"/>
        <n v="64.59930008748907"/>
        <n v="3.1139476961394772"/>
        <n v="38.502908514013747"/>
        <n v="17.853041695146956"/>
        <n v="31.708264915161472"/>
        <n v="65.755140186915895"/>
        <n v="25.825247782994264"/>
        <n v="18.870867768595044"/>
        <n v="25.376132125732557"/>
        <n v="58.937352802637768"/>
        <n v="46.14609571788413"/>
        <n v="40.985322271857051"/>
        <n v="71.125445897740789"/>
        <n v="20.661187698833508"/>
        <n v="41.690751445086704"/>
        <n v="34.366736621196225"/>
        <n v="22.68386023294509"/>
        <n v="13.325046612802982"/>
        <n v="72.310913705583758"/>
        <n v="71.203776041666671"/>
        <n v="20.846558317399619"/>
        <n v="11.075225677031094"/>
        <n v="4.632352941176471"/>
        <n v="27.878676470588236"/>
        <n v="44.980909090909087"/>
        <n v="10.577395577395576"/>
        <n v="57.734053497942384"/>
        <n v="15.249851983422142"/>
        <n v="40.824873096446701"/>
        <n v="66.981416373681569"/>
        <n v="36.871012482662969"/>
        <n v="9.4365122615803809"/>
        <n v="66.854029062087193"/>
        <n v="31.106830122591944"/>
        <n v="3.2323869610935856"/>
        <n v="20.516042780748663"/>
        <n v="14.439516129032256"/>
        <n v="37.923851478917562"/>
        <n v="24.036945812807879"/>
        <n v="61.754455445544551"/>
        <n v="70.12171052631578"/>
        <n v="5.6571782178217829"/>
        <n v="72.320346320346317"/>
        <n v="69.186972820993432"/>
        <n v="20.974173553719009"/>
        <n v="70.71311475409837"/>
        <n v="9.4233750745378657"/>
        <n v="18.469849246231156"/>
        <n v="59.757994186046517"/>
        <n v="6.5761421319796964"/>
        <n v="33.289256198347104"/>
        <n v="71.319480519480521"/>
        <n v="27.7676120768527"/>
        <n v="51.823936170212761"/>
        <n v="62.241048915784162"/>
        <n v="43.367088607594937"/>
        <n v="47.298999411418485"/>
        <n v="6.7352472089314199"/>
        <n v="4.0811455847255376"/>
      </sharedItems>
      <fieldGroup base="18">
        <rangePr autoEnd="0" startNum="0" endNum="80" groupInterval="6"/>
        <groupItems count="16">
          <s v="&lt;0"/>
          <s v="0-6"/>
          <s v="6-12"/>
          <s v="12-18"/>
          <s v="18-24"/>
          <s v="24-30"/>
          <s v="30-36"/>
          <s v="36-42"/>
          <s v="42-48"/>
          <s v="48-54"/>
          <s v="54-60"/>
          <s v="60-66"/>
          <s v="66-72"/>
          <s v="72-78"/>
          <s v="78-84"/>
          <s v="&gt;84"/>
        </groupItems>
      </fieldGroup>
    </cacheField>
    <cacheField name="avg_monthly_charges" numFmtId="2">
      <sharedItems containsMixedTypes="1" containsNumber="1" minValue="18.25" maxValue="118.75"/>
    </cacheField>
    <cacheField name="charges_correct" numFmtId="0">
      <sharedItems containsMixedTypes="1" containsNumber="1" containsInteger="1" minValue="1" maxValue="1"/>
    </cacheField>
    <cacheField name="today" numFmtId="166">
      <sharedItems containsSemiMixedTypes="0" containsNonDate="0" containsDate="1" containsString="0" minDate="2019-08-24T00:00:00" maxDate="2019-08-25T00:00:00"/>
    </cacheField>
    <cacheField name="tenure_in_days" numFmtId="1">
      <sharedItems containsSemiMixedTypes="0" containsString="0" containsNumber="1" containsInteger="1" minValue="0" maxValue="2412"/>
    </cacheField>
    <cacheField name="start_date" numFmtId="166">
      <sharedItems containsSemiMixedTypes="0" containsNonDate="0" containsDate="1" containsString="0" minDate="2013-01-15T00:00:00" maxDate="2019-08-25T00:00:00"/>
    </cacheField>
    <cacheField name="is_female" numFmtId="0">
      <sharedItems/>
    </cacheField>
    <cacheField name="has_churned" numFmtId="0">
      <sharedItems/>
    </cacheField>
    <cacheField name="has_phone" numFmtId="1">
      <sharedItems/>
    </cacheField>
    <cacheField name="has_internet" numFmtId="0">
      <sharedItems/>
    </cacheField>
    <cacheField name="churn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th Kane" refreshedDate="43701.961429745374" createdVersion="6" refreshedVersion="6" minRefreshableVersion="3" recordCount="7049" xr:uid="{D29B6533-CFC9-BB4C-AF3F-11D084F3C85B}">
  <cacheSource type="worksheet">
    <worksheetSource name="Practice"/>
  </cacheSource>
  <cacheFields count="13">
    <cacheField name="customer_id" numFmtId="0">
      <sharedItems containsBlank="1"/>
    </cacheField>
    <cacheField name="gender" numFmtId="49">
      <sharedItems/>
    </cacheField>
    <cacheField name="is_senior_citizen" numFmtId="1">
      <sharedItems containsSemiMixedTypes="0" containsString="0" containsNumber="1" containsInteger="1" minValue="0" maxValue="1"/>
    </cacheField>
    <cacheField name="partner" numFmtId="0">
      <sharedItems/>
    </cacheField>
    <cacheField name="dependents" numFmtId="0">
      <sharedItems/>
    </cacheField>
    <cacheField name="phone_service" numFmtId="0">
      <sharedItems containsSemiMixedTypes="0" containsString="0" containsNumber="1" containsInteger="1" minValue="0" maxValue="2" count="3">
        <n v="1"/>
        <n v="2"/>
        <n v="0"/>
      </sharedItems>
    </cacheField>
    <cacheField name="internet_service" numFmtId="0">
      <sharedItems containsSemiMixedTypes="0" containsString="0" containsNumber="1" containsInteger="1" minValue="0" maxValue="2" count="3">
        <n v="1"/>
        <n v="2"/>
        <n v="0"/>
      </sharedItems>
    </cacheField>
    <cacheField name="contract_type" numFmtId="0">
      <sharedItems containsSemiMixedTypes="0" containsString="0" containsNumber="1" containsInteger="1" minValue="0" maxValue="2" count="3">
        <n v="1"/>
        <n v="0"/>
        <n v="2"/>
      </sharedItems>
    </cacheField>
    <cacheField name="payment_type" numFmtId="0">
      <sharedItems/>
    </cacheField>
    <cacheField name="monthly_charges" numFmtId="0">
      <sharedItems containsSemiMixedTypes="0" containsString="0" containsNumber="1" minValue="18.25" maxValue="118.75" count="1585">
        <n v="65.599999999999994"/>
        <n v="59.9"/>
        <n v="73.900000000000006"/>
        <n v="98"/>
        <n v="83.9"/>
        <n v="69.400000000000006"/>
        <n v="109.7"/>
        <n v="84.65"/>
        <n v="48.2"/>
        <n v="90.45"/>
        <n v="45.2"/>
        <n v="116.8"/>
        <n v="68.95"/>
        <n v="101.3"/>
        <n v="45.05"/>
        <n v="95.75"/>
        <n v="61.25"/>
        <n v="72.099999999999994"/>
        <n v="62.7"/>
        <n v="25.1"/>
        <n v="25.2"/>
        <n v="94.1"/>
        <n v="83.75"/>
        <n v="19.850000000000001"/>
        <n v="20.350000000000001"/>
        <n v="30.5"/>
        <n v="103.7"/>
        <n v="20.399999999999999"/>
        <n v="19.600000000000001"/>
        <n v="19.7"/>
        <n v="91.2"/>
        <n v="20.45"/>
        <n v="115.8"/>
        <n v="20.55"/>
        <n v="39.4"/>
        <n v="89.8"/>
        <n v="94.75"/>
        <n v="20.3"/>
        <n v="75.75"/>
        <n v="49.25"/>
        <n v="78.2"/>
        <n v="25.5"/>
        <n v="61.6"/>
        <n v="45"/>
        <n v="85.15"/>
        <n v="51.45"/>
        <n v="99.25"/>
        <n v="44.3"/>
        <n v="94.2"/>
        <n v="81.25"/>
        <n v="99.95"/>
        <n v="91.55"/>
        <n v="104.5"/>
        <n v="95"/>
        <n v="50.35"/>
        <n v="64.5"/>
        <n v="19.399999999999999"/>
        <n v="104.8"/>
        <n v="109.4"/>
        <n v="50.3"/>
        <n v="71.400000000000006"/>
        <n v="116"/>
        <n v="99.75"/>
        <n v="93.95"/>
        <n v="90.8"/>
        <n v="84.35"/>
        <n v="58.25"/>
        <n v="107.55"/>
        <n v="19.95"/>
        <n v="111.2"/>
        <n v="40.200000000000003"/>
        <n v="85.8"/>
        <n v="35.4"/>
        <n v="73.849999999999994"/>
        <n v="88.1"/>
        <n v="101.35"/>
        <n v="45.8"/>
        <n v="94.65"/>
        <n v="20.5"/>
        <n v="89.4"/>
        <n v="86.25"/>
        <n v="74.849999999999994"/>
        <n v="89.75"/>
        <n v="109.95"/>
        <n v="80.2"/>
        <n v="90.35"/>
        <n v="86.45"/>
        <n v="101.25"/>
        <n v="94.7"/>
        <n v="70.900000000000006"/>
        <n v="54.2"/>
        <n v="114.9"/>
        <n v="19.55"/>
        <n v="86.85"/>
        <n v="25.35"/>
        <n v="109.9"/>
        <n v="87.2"/>
        <n v="108.15"/>
        <n v="116.3"/>
        <n v="89"/>
        <n v="74.400000000000006"/>
        <n v="20.05"/>
        <n v="35.049999999999997"/>
        <n v="74.75"/>
        <n v="105.5"/>
        <n v="85.25"/>
        <n v="75.2"/>
        <n v="84.45"/>
        <n v="102.4"/>
        <n v="115.55"/>
        <n v="25.3"/>
        <n v="19.25"/>
        <n v="114.65"/>
        <n v="105.1"/>
        <n v="57.8"/>
        <n v="84.3"/>
        <n v="100.55"/>
        <n v="19.8"/>
        <n v="84.8"/>
        <n v="85.85"/>
        <n v="75.349999999999994"/>
        <n v="48.8"/>
        <n v="47.15"/>
        <n v="20.149999999999999"/>
        <n v="59.55"/>
        <n v="69.650000000000006"/>
        <n v="36.1"/>
        <n v="56.6"/>
        <n v="75.900000000000006"/>
        <n v="79.2"/>
        <n v="85.55"/>
        <n v="93.35"/>
        <n v="109.65"/>
        <n v="89.7"/>
        <n v="84.25"/>
        <n v="92.65"/>
        <n v="50.1"/>
        <n v="92.45"/>
        <n v="79.650000000000006"/>
        <n v="81.400000000000006"/>
        <n v="50.55"/>
        <n v="81.05"/>
        <n v="62.45"/>
        <n v="90.4"/>
        <n v="85.65"/>
        <n v="72.900000000000006"/>
        <n v="70.5"/>
        <n v="20.100000000000001"/>
        <n v="74.900000000000006"/>
        <n v="100.7"/>
        <n v="105.65"/>
        <n v="114.3"/>
        <n v="19.75"/>
        <n v="24.35"/>
        <n v="69.849999999999994"/>
        <n v="58.85"/>
        <n v="54.4"/>
        <n v="21.05"/>
        <n v="29.3"/>
        <n v="54.75"/>
        <n v="60.55"/>
        <n v="86.2"/>
        <n v="95.45"/>
        <n v="63.95"/>
        <n v="65.349999999999994"/>
        <n v="50.2"/>
        <n v="63.8"/>
        <n v="101.15"/>
        <n v="65"/>
        <n v="36.049999999999997"/>
        <n v="96.1"/>
        <n v="19.05"/>
        <n v="105.75"/>
        <n v="40.4"/>
        <n v="99.15"/>
        <n v="49.45"/>
        <n v="88.8"/>
        <n v="55.15"/>
        <n v="80.55"/>
        <n v="58.7"/>
        <n v="99.5"/>
        <n v="99.85"/>
        <n v="45.35"/>
        <n v="48.55"/>
        <n v="26.4"/>
        <n v="100.2"/>
        <n v="97.65"/>
        <n v="100"/>
        <n v="70.099999999999994"/>
        <n v="97.9"/>
        <n v="102.5"/>
        <n v="69.95"/>
        <n v="81.349999999999994"/>
        <n v="66.05"/>
        <n v="61.2"/>
        <n v="106.3"/>
        <n v="39.6"/>
        <n v="89.3"/>
        <n v="108.9"/>
        <n v="19.899999999999999"/>
        <n v="102.1"/>
        <n v="98.9"/>
        <n v="45.9"/>
        <n v="99.9"/>
        <n v="64.349999999999994"/>
        <n v="19.649999999999999"/>
        <n v="84.9"/>
        <n v="102.55"/>
        <n v="19.350000000000001"/>
        <n v="70.400000000000006"/>
        <n v="39.549999999999997"/>
        <n v="50.15"/>
        <n v="44.6"/>
        <n v="34.700000000000003"/>
        <n v="93.6"/>
        <n v="90.6"/>
        <n v="57.95"/>
        <n v="112.1"/>
        <n v="88.25"/>
        <n v="60.3"/>
        <n v="20"/>
        <n v="85.35"/>
        <n v="62.05"/>
        <n v="64.400000000000006"/>
        <n v="70.45"/>
        <n v="105"/>
        <n v="25.15"/>
        <n v="19.3"/>
        <n v="55.3"/>
        <n v="95.4"/>
        <n v="93.85"/>
        <n v="105.55"/>
        <n v="101.9"/>
        <n v="24.45"/>
        <n v="101.5"/>
        <n v="110.65"/>
        <n v="83.85"/>
        <n v="60.25"/>
        <n v="59.2"/>
        <n v="44.4"/>
        <n v="85.3"/>
        <n v="66.099999999999994"/>
        <n v="98.85"/>
        <n v="49.2"/>
        <n v="20.9"/>
        <n v="19.5"/>
        <n v="87"/>
        <n v="49"/>
        <n v="90.1"/>
        <n v="90.7"/>
        <n v="100.5"/>
        <n v="74.7"/>
        <n v="60.15"/>
        <n v="94.45"/>
        <n v="115.6"/>
        <n v="45.3"/>
        <n v="99.65"/>
        <n v="80.599999999999994"/>
        <n v="69.55"/>
        <n v="83.5"/>
        <n v="83.8"/>
        <n v="25.6"/>
        <n v="20.75"/>
        <n v="56.75"/>
        <n v="98.8"/>
        <n v="104.85"/>
        <n v="73"/>
        <n v="77.849999999999994"/>
        <n v="105.45"/>
        <n v="96.8"/>
        <n v="24.25"/>
        <n v="102.15"/>
        <n v="64.849999999999994"/>
        <n v="25.25"/>
        <n v="24.75"/>
        <n v="96.75"/>
        <n v="74.45"/>
        <n v="99.4"/>
        <n v="19.149999999999999"/>
        <n v="69.5"/>
        <n v="73.7"/>
        <n v="79.7"/>
        <n v="79.900000000000006"/>
        <n v="88.3"/>
        <n v="75.55"/>
        <n v="20.2"/>
        <n v="71.650000000000006"/>
        <n v="71.099999999999994"/>
        <n v="62.8"/>
        <n v="100.35"/>
        <n v="92.05"/>
        <n v="70.75"/>
        <n v="102.35"/>
        <n v="50.5"/>
        <n v="85"/>
        <n v="42.1"/>
        <n v="75.650000000000006"/>
        <n v="114.6"/>
        <n v="65.7"/>
        <n v="74"/>
        <n v="85.45"/>
        <n v="109.55"/>
        <n v="74.55"/>
        <n v="79.849999999999994"/>
        <n v="62.15"/>
        <n v="79.599999999999994"/>
        <n v="73.349999999999994"/>
        <n v="23.9"/>
        <n v="95.5"/>
        <n v="78.599999999999994"/>
        <n v="61.4"/>
        <n v="43.95"/>
        <n v="25.9"/>
        <n v="97.95"/>
        <n v="95.55"/>
        <n v="83.3"/>
        <n v="101.6"/>
        <n v="72.75"/>
        <n v="88.95"/>
        <n v="78.349999999999994"/>
        <n v="80"/>
        <n v="49.85"/>
        <n v="91.8"/>
        <n v="100.15"/>
        <n v="69.8"/>
        <n v="46.35"/>
        <n v="69.75"/>
        <n v="25.45"/>
        <n v="75.95"/>
        <n v="78.75"/>
        <n v="19.2"/>
        <n v="25.05"/>
        <n v="47.85"/>
        <n v="111.9"/>
        <n v="81.900000000000006"/>
        <n v="18.850000000000001"/>
        <n v="18.7"/>
        <n v="81.55"/>
        <n v="29.6"/>
        <n v="45.55"/>
        <n v="93.55"/>
        <n v="48.45"/>
        <n v="41.9"/>
        <n v="24.15"/>
        <n v="67.5"/>
        <n v="90.05"/>
        <n v="76.5"/>
        <n v="84.05"/>
        <n v="95.6"/>
        <n v="102.95"/>
        <n v="21"/>
        <n v="82.3"/>
        <n v="80.349999999999994"/>
        <n v="70.650000000000006"/>
        <n v="73.55"/>
        <n v="104.4"/>
        <n v="98.05"/>
        <n v="48.95"/>
        <n v="60.6"/>
        <n v="19"/>
        <n v="56.25"/>
        <n v="25.8"/>
        <n v="85.2"/>
        <n v="28.5"/>
        <n v="20.25"/>
        <n v="93.5"/>
        <n v="54.65"/>
        <n v="71.900000000000006"/>
        <n v="116.4"/>
        <n v="69.25"/>
        <n v="75.5"/>
        <n v="101.1"/>
        <n v="86.05"/>
        <n v="72.45"/>
        <n v="83.2"/>
        <n v="110"/>
        <n v="94.85"/>
        <n v="105.95"/>
        <n v="54.15"/>
        <n v="58.75"/>
        <n v="68.25"/>
        <n v="101.7"/>
        <n v="65.849999999999994"/>
        <n v="93.75"/>
        <n v="61.65"/>
        <n v="100.4"/>
        <n v="34.200000000000003"/>
        <n v="89.65"/>
        <n v="90.3"/>
        <n v="94.3"/>
        <n v="55.65"/>
        <n v="70.7"/>
        <n v="53.8"/>
        <n v="50.05"/>
        <n v="56.15"/>
        <n v="86.65"/>
        <n v="86.8"/>
        <n v="109.5"/>
        <n v="91.25"/>
        <n v="95.85"/>
        <n v="33.700000000000003"/>
        <n v="63.35"/>
        <n v="74.599999999999994"/>
        <n v="112.95"/>
        <n v="88.35"/>
        <n v="65.150000000000006"/>
        <n v="59.7"/>
        <n v="20.65"/>
        <n v="23.75"/>
        <n v="108.1"/>
        <n v="39"/>
        <n v="20.6"/>
        <n v="80.150000000000006"/>
        <n v="25.4"/>
        <n v="46.3"/>
        <n v="55.1"/>
        <n v="78.400000000000006"/>
        <n v="30.15"/>
        <n v="70.849999999999994"/>
        <n v="77.8"/>
        <n v="99"/>
        <n v="81.45"/>
        <n v="66.7"/>
        <n v="49.15"/>
        <n v="19.100000000000001"/>
        <n v="18.55"/>
        <n v="111.25"/>
        <n v="40.65"/>
        <n v="89.9"/>
        <n v="86.95"/>
        <n v="35.549999999999997"/>
        <n v="44.95"/>
        <n v="48.4"/>
        <n v="58.95"/>
        <n v="100.3"/>
        <n v="105.6"/>
        <n v="60.9"/>
        <n v="103.75"/>
        <n v="113.35"/>
        <n v="75.150000000000006"/>
        <n v="82.4"/>
        <n v="104.05"/>
        <n v="85.7"/>
        <n v="53.85"/>
        <n v="102.25"/>
        <n v="69.099999999999994"/>
        <n v="65.75"/>
        <n v="79.55"/>
        <n v="84.6"/>
        <n v="85.4"/>
        <n v="103.95"/>
        <n v="86.4"/>
        <n v="45.7"/>
        <n v="93.45"/>
        <n v="104.3"/>
        <n v="64.900000000000006"/>
        <n v="19.45"/>
        <n v="44.55"/>
        <n v="96.5"/>
        <n v="100.85"/>
        <n v="105.35"/>
        <n v="115.15"/>
        <n v="113"/>
        <n v="29.8"/>
        <n v="80.8"/>
        <n v="85.5"/>
        <n v="69.900000000000006"/>
        <n v="95.8"/>
        <n v="104.15"/>
        <n v="83.05"/>
        <n v="89.45"/>
        <n v="75.25"/>
        <n v="74.650000000000006"/>
        <n v="29.9"/>
        <n v="80.5"/>
        <n v="89.6"/>
        <n v="76.349999999999994"/>
        <n v="100.05"/>
        <n v="53.45"/>
        <n v="100.25"/>
        <n v="80.7"/>
        <n v="92.95"/>
        <n v="98.7"/>
        <n v="30.1"/>
        <n v="80.3"/>
        <n v="73.650000000000006"/>
        <n v="98.15"/>
        <n v="35.5"/>
        <n v="104.1"/>
        <n v="109.2"/>
        <n v="96.2"/>
        <n v="70.8"/>
        <n v="89.55"/>
        <n v="29.2"/>
        <n v="99.45"/>
        <n v="50.85"/>
        <n v="80.849999999999994"/>
        <n v="49.4"/>
        <n v="60.65"/>
        <n v="45.75"/>
        <n v="94.8"/>
        <n v="100.8"/>
        <n v="69.7"/>
        <n v="106.05"/>
        <n v="90.55"/>
        <n v="24.85"/>
        <n v="74.349999999999994"/>
        <n v="24.8"/>
        <n v="89.1"/>
        <n v="74.95"/>
        <n v="69.05"/>
        <n v="80.45"/>
        <n v="78.45"/>
        <n v="103.5"/>
        <n v="79.05"/>
        <n v="70.25"/>
        <n v="113.15"/>
        <n v="70.55"/>
        <n v="35.65"/>
        <n v="108.65"/>
        <n v="105.4"/>
        <n v="109.6"/>
        <n v="92.15"/>
        <n v="85.05"/>
        <n v="25.7"/>
        <n v="108.25"/>
        <n v="98.75"/>
        <n v="71.05"/>
        <n v="30.75"/>
        <n v="25.65"/>
        <n v="75.849999999999994"/>
        <n v="54.55"/>
        <n v="99.8"/>
        <n v="76.650000000000006"/>
        <n v="51"/>
        <n v="95.05"/>
        <n v="101.05"/>
        <n v="74.25"/>
        <n v="49.8"/>
        <n v="51.1"/>
        <n v="105.8"/>
        <n v="89.85"/>
        <n v="55"/>
        <n v="100.45"/>
        <n v="53.9"/>
        <n v="77.55"/>
        <n v="53.65"/>
        <n v="43.8"/>
        <n v="24.6"/>
        <n v="23.95"/>
        <n v="98.45"/>
        <n v="111.45"/>
        <n v="84.15"/>
        <n v="53.35"/>
        <n v="87.55"/>
        <n v="29.85"/>
        <n v="94.15"/>
        <n v="108.75"/>
        <n v="39.1"/>
        <n v="70.599999999999994"/>
        <n v="109.75"/>
        <n v="109.3"/>
        <n v="106.65"/>
        <n v="90.15"/>
        <n v="89.2"/>
        <n v="64.150000000000006"/>
        <n v="60"/>
        <n v="79.95"/>
        <n v="91.1"/>
        <n v="73.599999999999994"/>
        <n v="59.5"/>
        <n v="23.05"/>
        <n v="48.35"/>
        <n v="49.6"/>
        <n v="56.4"/>
        <n v="49.65"/>
        <n v="48.25"/>
        <n v="108.45"/>
        <n v="76.849999999999994"/>
        <n v="65.099999999999994"/>
        <n v="26.35"/>
        <n v="91.15"/>
        <n v="75.3"/>
        <n v="115"/>
        <n v="65.25"/>
        <n v="26.1"/>
        <n v="80.25"/>
        <n v="110.5"/>
        <n v="54.3"/>
        <n v="34.65"/>
        <n v="56.3"/>
        <n v="66.400000000000006"/>
        <n v="96.55"/>
        <n v="81.3"/>
        <n v="66.849999999999994"/>
        <n v="43.65"/>
        <n v="88.85"/>
        <n v="44.05"/>
        <n v="110.6"/>
        <n v="20.7"/>
        <n v="21.1"/>
        <n v="107.15"/>
        <n v="24.7"/>
        <n v="55.35"/>
        <n v="89.95"/>
        <n v="70.05"/>
        <n v="78.55"/>
        <n v="97.85"/>
        <n v="79.349999999999994"/>
        <n v="106.1"/>
        <n v="108.4"/>
        <n v="110.75"/>
        <n v="30.3"/>
        <n v="98.4"/>
        <n v="99.35"/>
        <n v="55.25"/>
        <n v="24.95"/>
        <n v="46.4"/>
        <n v="68.5"/>
        <n v="103.4"/>
        <n v="102.45"/>
        <n v="71.599999999999994"/>
        <n v="59.75"/>
        <n v="78.650000000000006"/>
        <n v="98.25"/>
        <n v="59.65"/>
        <n v="99.1"/>
        <n v="30.35"/>
        <n v="70.3"/>
        <n v="56.05"/>
        <n v="55.8"/>
        <n v="66.349999999999994"/>
        <n v="91"/>
        <n v="18.95"/>
        <n v="91.05"/>
        <n v="76"/>
        <n v="74.05"/>
        <n v="35.299999999999997"/>
        <n v="69.349999999999994"/>
        <n v="105.9"/>
        <n v="107.95"/>
        <n v="61.5"/>
        <n v="49.9"/>
        <n v="110.45"/>
        <n v="71.349999999999994"/>
        <n v="105.7"/>
        <n v="79.25"/>
        <n v="35.6"/>
        <n v="82.1"/>
        <n v="30.6"/>
        <n v="67.8"/>
        <n v="29.15"/>
        <n v="103.15"/>
        <n v="115.65"/>
        <n v="69.150000000000006"/>
        <n v="95.25"/>
        <n v="105.2"/>
        <n v="98.5"/>
        <n v="75.099999999999994"/>
        <n v="51.05"/>
        <n v="91.6"/>
        <n v="24.4"/>
        <n v="93.65"/>
        <n v="49.95"/>
        <n v="68.400000000000006"/>
        <n v="116.05"/>
        <n v="81.599999999999994"/>
        <n v="94.5"/>
        <n v="93.25"/>
        <n v="116.85"/>
        <n v="86.75"/>
        <n v="45.85"/>
        <n v="106.45"/>
        <n v="63.3"/>
        <n v="96.25"/>
        <n v="49.7"/>
        <n v="62.1"/>
        <n v="98.3"/>
        <n v="99.7"/>
        <n v="58.5"/>
        <n v="106.2"/>
        <n v="104.35"/>
        <n v="106.4"/>
        <n v="114.2"/>
        <n v="115.05"/>
        <n v="63.75"/>
        <n v="82"/>
        <n v="94"/>
        <n v="92.2"/>
        <n v="97.55"/>
        <n v="55.2"/>
        <n v="87.3"/>
        <n v="60.1"/>
        <n v="51.5"/>
        <n v="76.400000000000006"/>
        <n v="93.9"/>
        <n v="45.15"/>
        <n v="33.549999999999997"/>
        <n v="84.7"/>
        <n v="83"/>
        <n v="94.55"/>
        <n v="50.95"/>
        <n v="91.7"/>
        <n v="93.8"/>
        <n v="109.85"/>
        <n v="74.099999999999994"/>
        <n v="88.75"/>
        <n v="70.95"/>
        <n v="79.400000000000006"/>
        <n v="93.4"/>
        <n v="78.3"/>
        <n v="76.599999999999994"/>
        <n v="95.65"/>
        <n v="66.8"/>
        <n v="107.75"/>
        <n v="59.8"/>
        <n v="61.35"/>
        <n v="69"/>
        <n v="24.2"/>
        <n v="91.3"/>
        <n v="101.75"/>
        <n v="89.5"/>
        <n v="44.45"/>
        <n v="94.25"/>
        <n v="40.25"/>
        <n v="79.5"/>
        <n v="25"/>
        <n v="35.25"/>
        <n v="115.85"/>
        <n v="20.8"/>
        <n v="45.45"/>
        <n v="95.9"/>
        <n v="24.3"/>
        <n v="106.8"/>
        <n v="89.15"/>
        <n v="48.6"/>
        <n v="46"/>
        <n v="96.4"/>
        <n v="67.599999999999994"/>
        <n v="48.9"/>
        <n v="24.05"/>
        <n v="74.2"/>
        <n v="58.35"/>
        <n v="68.7"/>
        <n v="20.85"/>
        <n v="70.150000000000006"/>
        <n v="65.05"/>
        <n v="70"/>
        <n v="39.299999999999997"/>
        <n v="79.8"/>
        <n v="54.6"/>
        <n v="111.6"/>
        <n v="89.25"/>
        <n v="58.6"/>
        <n v="72.849999999999994"/>
        <n v="80.400000000000006"/>
        <n v="44.75"/>
        <n v="68.599999999999994"/>
        <n v="86.5"/>
        <n v="61.15"/>
        <n v="40.299999999999997"/>
        <n v="95.1"/>
        <n v="92.85"/>
        <n v="100.6"/>
        <n v="110.25"/>
        <n v="98.2"/>
        <n v="44"/>
        <n v="113.3"/>
        <n v="78.95"/>
        <n v="89.05"/>
        <n v="23.3"/>
        <n v="90.95"/>
        <n v="75.05"/>
        <n v="79.75"/>
        <n v="58.4"/>
        <n v="104.7"/>
        <n v="81.95"/>
        <n v="33.5"/>
        <n v="99.55"/>
        <n v="103.1"/>
        <n v="102.6"/>
        <n v="79.3"/>
        <n v="85.6"/>
        <n v="106.7"/>
        <n v="49.05"/>
        <n v="103.85"/>
        <n v="67.45"/>
        <n v="55.45"/>
        <n v="84.2"/>
        <n v="81.7"/>
        <n v="114.45"/>
        <n v="64"/>
        <n v="55.7"/>
        <n v="59.45"/>
        <n v="35.9"/>
        <n v="26"/>
        <n v="84"/>
        <n v="51.65"/>
        <n v="96.6"/>
        <n v="71"/>
        <n v="111.15"/>
        <n v="76.45"/>
        <n v="35.450000000000003"/>
        <n v="92.7"/>
        <n v="75.400000000000006"/>
        <n v="45.6"/>
        <n v="96.65"/>
        <n v="54.7"/>
        <n v="88.15"/>
        <n v="51.2"/>
        <n v="25.75"/>
        <n v="67.95"/>
        <n v="73.099999999999994"/>
        <n v="50.75"/>
        <n v="55.55"/>
        <n v="50.7"/>
        <n v="26.2"/>
        <n v="45.65"/>
        <n v="44.8"/>
        <n v="68.650000000000006"/>
        <n v="35.200000000000003"/>
        <n v="63.9"/>
        <n v="99.2"/>
        <n v="54.9"/>
        <n v="65.650000000000006"/>
        <n v="39.35"/>
        <n v="92.4"/>
        <n v="96"/>
        <n v="58.55"/>
        <n v="40.1"/>
        <n v="85.9"/>
        <n v="78.849999999999994"/>
        <n v="111.95"/>
        <n v="59.1"/>
        <n v="53"/>
        <n v="80.650000000000006"/>
        <n v="84.85"/>
        <n v="60.85"/>
        <n v="50.8"/>
        <n v="90"/>
        <n v="24.55"/>
        <n v="98.6"/>
        <n v="49.3"/>
        <n v="103.2"/>
        <n v="60.5"/>
        <n v="103.25"/>
        <n v="81.849999999999994"/>
        <n v="80.099999999999994"/>
        <n v="105.85"/>
        <n v="104"/>
        <n v="46.25"/>
        <n v="79.150000000000006"/>
        <n v="72.95"/>
        <n v="66.599999999999994"/>
        <n v="70.2"/>
        <n v="99.6"/>
        <n v="109.15"/>
        <n v="94.4"/>
        <n v="110.8"/>
        <n v="74.3"/>
        <n v="78.5"/>
        <n v="63.1"/>
        <n v="45.4"/>
        <n v="48.75"/>
        <n v="58"/>
        <n v="100.75"/>
        <n v="117.45"/>
        <n v="82.15"/>
        <n v="76.55"/>
        <n v="109.05"/>
        <n v="33.9"/>
        <n v="33.15"/>
        <n v="111.05"/>
        <n v="103.3"/>
        <n v="94.9"/>
        <n v="104.25"/>
        <n v="36"/>
        <n v="84.75"/>
        <n v="113.65"/>
        <n v="93"/>
        <n v="44.35"/>
        <n v="66.25"/>
        <n v="53.5"/>
        <n v="95.3"/>
        <n v="114.85"/>
        <n v="49.35"/>
        <n v="80.05"/>
        <n v="85.1"/>
        <n v="61.9"/>
        <n v="110.15"/>
        <n v="54.8"/>
        <n v="54.45"/>
        <n v="94.6"/>
        <n v="39.200000000000003"/>
        <n v="56.8"/>
        <n v="64.55"/>
        <n v="101.4"/>
        <n v="75.45"/>
        <n v="98.1"/>
        <n v="64.05"/>
        <n v="92.5"/>
        <n v="111.65"/>
        <n v="101.85"/>
        <n v="97.8"/>
        <n v="35.1"/>
        <n v="90.65"/>
        <n v="95.7"/>
        <n v="101"/>
        <n v="109.45"/>
        <n v="64.2"/>
        <n v="76.099999999999994"/>
        <n v="93.7"/>
        <n v="30.2"/>
        <n v="63.7"/>
        <n v="105.05"/>
        <n v="21.15"/>
        <n v="73.45"/>
        <n v="100.1"/>
        <n v="65.5"/>
        <n v="50.6"/>
        <n v="30.4"/>
        <n v="111.5"/>
        <n v="77.150000000000006"/>
        <n v="81"/>
        <n v="107.5"/>
        <n v="50.9"/>
        <n v="111.75"/>
        <n v="23.65"/>
        <n v="60.05"/>
        <n v="69.599999999999994"/>
        <n v="46.1"/>
        <n v="56.45"/>
        <n v="76.150000000000006"/>
        <n v="108"/>
        <n v="84.95"/>
        <n v="111.3"/>
        <n v="95.35"/>
        <n v="76.95"/>
        <n v="104.9"/>
        <n v="66.150000000000006"/>
        <n v="58.2"/>
        <n v="33.6"/>
        <n v="108.05"/>
        <n v="101.45"/>
        <n v="100.9"/>
        <n v="86.1"/>
        <n v="49.55"/>
        <n v="54.85"/>
        <n v="56.9"/>
        <n v="90.75"/>
        <n v="45.25"/>
        <n v="82.65"/>
        <n v="24"/>
        <n v="95.2"/>
        <n v="77.650000000000006"/>
        <n v="43.35"/>
        <n v="29.1"/>
        <n v="53.1"/>
        <n v="78.05"/>
        <n v="104.95"/>
        <n v="110.3"/>
        <n v="83.4"/>
        <n v="60.45"/>
        <n v="108.55"/>
        <n v="54.95"/>
        <n v="26.8"/>
        <n v="88.45"/>
        <n v="71.45"/>
        <n v="103.9"/>
        <n v="103.65"/>
        <n v="84.1"/>
        <n v="93.15"/>
        <n v="46.05"/>
        <n v="87.25"/>
        <n v="68.3"/>
        <n v="55.85"/>
        <n v="83.65"/>
        <n v="85.95"/>
        <n v="40.9"/>
        <n v="102.65"/>
        <n v="86.9"/>
        <n v="21.3"/>
        <n v="117.8"/>
        <n v="34"/>
        <n v="55.95"/>
        <n v="34.85"/>
        <n v="55.9"/>
        <n v="83.45"/>
        <n v="88.7"/>
        <n v="110.1"/>
        <n v="94.05"/>
        <n v="103.05"/>
        <n v="64.8"/>
        <n v="33.450000000000003"/>
        <n v="25.95"/>
        <n v="18.8"/>
        <n v="51.4"/>
        <n v="69.45"/>
        <n v="91.95"/>
        <n v="59.05"/>
        <n v="74.8"/>
        <n v="90.85"/>
        <n v="110.05"/>
        <n v="92"/>
        <n v="86.15"/>
        <n v="24.9"/>
        <n v="40.049999999999997"/>
        <n v="95.15"/>
        <n v="33.75"/>
        <n v="34.799999999999997"/>
        <n v="73.8"/>
        <n v="69.2"/>
        <n v="55.4"/>
        <n v="25.85"/>
        <n v="73.75"/>
        <n v="25.55"/>
        <n v="79"/>
        <n v="60.95"/>
        <n v="87.4"/>
        <n v="74.150000000000006"/>
        <n v="78.099999999999994"/>
        <n v="107.65"/>
        <n v="52.15"/>
        <n v="44.85"/>
        <n v="97.75"/>
        <n v="88.05"/>
        <n v="92.55"/>
        <n v="53.75"/>
        <n v="64.95"/>
        <n v="84.4"/>
        <n v="54.25"/>
        <n v="98.55"/>
        <n v="83.95"/>
        <n v="74.5"/>
        <n v="31"/>
        <n v="43.6"/>
        <n v="88.2"/>
        <n v="29.45"/>
        <n v="44.7"/>
        <n v="113.8"/>
        <n v="116.6"/>
        <n v="106"/>
        <n v="83.7"/>
        <n v="28.6"/>
        <n v="111.4"/>
        <n v="72.599999999999994"/>
        <n v="34.6"/>
        <n v="34.4"/>
        <n v="96.9"/>
        <n v="104.65"/>
        <n v="109.8"/>
        <n v="97.25"/>
        <n v="54.1"/>
        <n v="92.35"/>
        <n v="94.35"/>
        <n v="83.55"/>
        <n v="24.5"/>
        <n v="86.6"/>
        <n v="21.25"/>
        <n v="23.85"/>
        <n v="57.55"/>
        <n v="63.55"/>
        <n v="80.75"/>
        <n v="109"/>
        <n v="105.25"/>
        <n v="79.45"/>
        <n v="54.35"/>
        <n v="108.85"/>
        <n v="51.55"/>
        <n v="77.349999999999994"/>
        <n v="60.4"/>
        <n v="76.900000000000006"/>
        <n v="55.5"/>
        <n v="20.95"/>
        <n v="94.95"/>
        <n v="34.950000000000003"/>
        <n v="57.5"/>
        <n v="96.3"/>
        <n v="38.5"/>
        <n v="65.3"/>
        <n v="112.6"/>
        <n v="64.75"/>
        <n v="99.3"/>
        <n v="52.3"/>
        <n v="77.75"/>
        <n v="83.6"/>
        <n v="98.35"/>
        <n v="26.9"/>
        <n v="83.35"/>
        <n v="62.65"/>
        <n v="99.05"/>
        <n v="55.05"/>
        <n v="111.55"/>
        <n v="104.45"/>
        <n v="106.9"/>
        <n v="109.25"/>
        <n v="64.099999999999994"/>
        <n v="101.8"/>
        <n v="38.799999999999997"/>
        <n v="115.1"/>
        <n v="97"/>
        <n v="36.25"/>
        <n v="88.6"/>
        <n v="88.65"/>
        <n v="113.25"/>
        <n v="39.700000000000003"/>
        <n v="46.2"/>
        <n v="63.05"/>
        <n v="31.2"/>
        <n v="106.5"/>
        <n v="38.549999999999997"/>
        <n v="82.5"/>
        <n v="84.5"/>
        <n v="78.900000000000006"/>
        <n v="114"/>
        <n v="82.85"/>
        <n v="110.35"/>
        <n v="35.35"/>
        <n v="82.35"/>
        <n v="67.75"/>
        <n v="44.15"/>
        <n v="71.8"/>
        <n v="106.35"/>
        <n v="107"/>
        <n v="108.8"/>
        <n v="36.450000000000003"/>
        <n v="93.2"/>
        <n v="76.05"/>
        <n v="68.55"/>
        <n v="106.85"/>
        <n v="26.05"/>
        <n v="100.65"/>
        <n v="50"/>
        <n v="116.55"/>
        <n v="67.25"/>
        <n v="23.45"/>
        <n v="33.65"/>
        <n v="117.6"/>
        <n v="34.25"/>
        <n v="35"/>
        <n v="96.35"/>
        <n v="66.2"/>
        <n v="64.650000000000006"/>
        <n v="113.05"/>
        <n v="59.85"/>
        <n v="71.25"/>
        <n v="115.25"/>
        <n v="36.15"/>
        <n v="40.549999999999997"/>
        <n v="114.05"/>
        <n v="39.9"/>
        <n v="53.4"/>
        <n v="97.05"/>
        <n v="75.7"/>
        <n v="41.95"/>
        <n v="71.75"/>
        <n v="49.5"/>
        <n v="45.1"/>
        <n v="68.75"/>
        <n v="59.6"/>
        <n v="78.8"/>
        <n v="65.2"/>
        <n v="106.15"/>
        <n v="116.45"/>
        <n v="92.3"/>
        <n v="85.75"/>
        <n v="50.25"/>
        <n v="75.599999999999994"/>
        <n v="49.75"/>
        <n v="81.75"/>
        <n v="61.55"/>
        <n v="86.7"/>
        <n v="96.85"/>
        <n v="106.6"/>
        <n v="78.25"/>
        <n v="24.1"/>
        <n v="50.4"/>
        <n v="30.9"/>
        <n v="107.45"/>
        <n v="104.2"/>
        <n v="65.55"/>
        <n v="76.2"/>
        <n v="71.150000000000006"/>
        <n v="60.8"/>
        <n v="103.8"/>
        <n v="53.6"/>
        <n v="51.6"/>
        <n v="35.75"/>
        <n v="76.25"/>
        <n v="64.45"/>
        <n v="92.1"/>
        <n v="97.45"/>
        <n v="66.5"/>
        <n v="88"/>
        <n v="91.35"/>
        <n v="70.349999999999994"/>
        <n v="102.9"/>
        <n v="66.650000000000006"/>
        <n v="102.05"/>
        <n v="89.35"/>
        <n v="88.9"/>
        <n v="117.2"/>
        <n v="103.45"/>
        <n v="81.150000000000006"/>
        <n v="75.8"/>
        <n v="34.5"/>
        <n v="59.3"/>
        <n v="108.2"/>
        <n v="108.95"/>
        <n v="36.65"/>
        <n v="114.5"/>
        <n v="90.9"/>
        <n v="116.25"/>
        <n v="114.75"/>
        <n v="63.6"/>
        <n v="61.8"/>
        <n v="90.25"/>
        <n v="36.85"/>
        <n v="44.65"/>
        <n v="71.3"/>
        <n v="50.65"/>
        <n v="43.9"/>
        <n v="44.5"/>
        <n v="48.65"/>
        <n v="52.55"/>
        <n v="110.55"/>
        <n v="72.25"/>
        <n v="57.65"/>
        <n v="57.15"/>
        <n v="88.4"/>
        <n v="43.45"/>
        <n v="72.650000000000006"/>
        <n v="91.85"/>
        <n v="58.9"/>
        <n v="24.65"/>
        <n v="107.35"/>
        <n v="109.1"/>
        <n v="63.25"/>
        <n v="43.75"/>
        <n v="79.099999999999994"/>
        <n v="105.3"/>
        <n v="29.7"/>
        <n v="104.75"/>
        <n v="81.099999999999994"/>
        <n v="30.45"/>
        <n v="26.25"/>
        <n v="62.85"/>
        <n v="61"/>
        <n v="95.95"/>
        <n v="45.5"/>
        <n v="102.8"/>
        <n v="87.9"/>
        <n v="87.6"/>
        <n v="52.2"/>
        <n v="55.6"/>
        <n v="107.6"/>
        <n v="57.45"/>
        <n v="88.55"/>
        <n v="107.05"/>
        <n v="35.799999999999997"/>
        <n v="60.7"/>
        <n v="82.05"/>
        <n v="30.25"/>
        <n v="23.55"/>
        <n v="82.7"/>
        <n v="110.85"/>
        <n v="43.7"/>
        <n v="51.8"/>
        <n v="96.05"/>
        <n v="112.4"/>
        <n v="86"/>
        <n v="44.9"/>
        <n v="73.25"/>
        <n v="44.1"/>
        <n v="80.900000000000006"/>
        <n v="47.6"/>
        <n v="34.549999999999997"/>
        <n v="87.1"/>
        <n v="71.5"/>
        <n v="61.45"/>
        <n v="98.65"/>
        <n v="41.6"/>
        <n v="86.55"/>
        <n v="104.55"/>
        <n v="73.5"/>
        <n v="65.8"/>
        <n v="91.45"/>
        <n v="53.55"/>
        <n v="71.95"/>
        <n v="37.700000000000003"/>
        <n v="97.7"/>
        <n v="48.7"/>
        <n v="34.299999999999997"/>
        <n v="102.7"/>
        <n v="29.5"/>
        <n v="66.3"/>
        <n v="82.45"/>
        <n v="18.899999999999999"/>
        <n v="75"/>
        <n v="39.049999999999997"/>
        <n v="56.35"/>
        <n v="91.5"/>
        <n v="45.95"/>
        <n v="67.2"/>
        <n v="40.6"/>
        <n v="72"/>
        <n v="29.35"/>
        <n v="29.65"/>
        <n v="92.9"/>
        <n v="110.2"/>
        <n v="108.5"/>
        <n v="66.900000000000006"/>
        <n v="61.3"/>
        <n v="112.75"/>
        <n v="34.049999999999997"/>
        <n v="39.65"/>
        <n v="29.4"/>
        <n v="73.150000000000006"/>
        <n v="87.8"/>
        <n v="101.55"/>
        <n v="87.15"/>
        <n v="64.599999999999994"/>
        <n v="105.15"/>
        <n v="114.35"/>
        <n v="63.85"/>
        <n v="76.3"/>
        <n v="51.35"/>
        <n v="77.900000000000006"/>
        <n v="102"/>
        <n v="115.75"/>
        <n v="38.9"/>
        <n v="87.45"/>
        <n v="96.15"/>
        <n v="65.45"/>
        <n v="56.95"/>
        <n v="54.05"/>
        <n v="83.15"/>
        <n v="78.150000000000006"/>
        <n v="52.1"/>
        <n v="40.35"/>
        <n v="36.5"/>
        <n v="48.15"/>
        <n v="39.5"/>
        <n v="82.9"/>
        <n v="82.55"/>
        <n v="91.65"/>
        <n v="118.6"/>
        <n v="68.849999999999994"/>
        <n v="51.3"/>
        <n v="68.45"/>
        <n v="96.95"/>
        <n v="100.95"/>
        <n v="60.2"/>
        <n v="58.45"/>
        <n v="60.75"/>
        <n v="31.35"/>
        <n v="81.8"/>
        <n v="72.8"/>
        <n v="81.5"/>
        <n v="26.3"/>
        <n v="56.1"/>
        <n v="73.05"/>
        <n v="29.75"/>
        <n v="46.6"/>
        <n v="87.35"/>
        <n v="97.1"/>
        <n v="108.35"/>
        <n v="26.5"/>
        <n v="57.6"/>
        <n v="56.65"/>
        <n v="29.05"/>
        <n v="97.2"/>
        <n v="56.55"/>
        <n v="57.2"/>
        <n v="52.85"/>
        <n v="81.2"/>
        <n v="68.150000000000006"/>
        <n v="38.25"/>
        <n v="53.95"/>
        <n v="23.4"/>
        <n v="71.55"/>
        <n v="64.7"/>
        <n v="111.35"/>
        <n v="92.6"/>
        <n v="43.85"/>
        <n v="52"/>
        <n v="28.45"/>
        <n v="68.099999999999994"/>
        <n v="23.5"/>
        <n v="90.5"/>
        <n v="29.95"/>
        <n v="90.2"/>
        <n v="72.150000000000006"/>
        <n v="40.15"/>
        <n v="31.65"/>
        <n v="41.35"/>
        <n v="108.3"/>
        <n v="63.15"/>
        <n v="64.25"/>
        <n v="107.4"/>
        <n v="61.05"/>
        <n v="83.25"/>
        <n v="53.7"/>
        <n v="82.75"/>
        <n v="114.7"/>
        <n v="87.95"/>
        <n v="112.2"/>
        <n v="63.4"/>
        <n v="26.45"/>
        <n v="93.3"/>
        <n v="57.75"/>
        <n v="30.85"/>
        <n v="56.2"/>
        <n v="43.05"/>
        <n v="73.95"/>
        <n v="58.65"/>
        <n v="51.25"/>
        <n v="117.15"/>
        <n v="30.55"/>
        <n v="104.6"/>
        <n v="43.3"/>
        <n v="114.1"/>
        <n v="54"/>
        <n v="54.5"/>
        <n v="106.95"/>
        <n v="59"/>
        <n v="107.25"/>
        <n v="18.25"/>
        <n v="113.1"/>
        <n v="52.5"/>
        <n v="68.05"/>
        <n v="117.35"/>
        <n v="114.95"/>
        <n v="21.2"/>
        <n v="51.75"/>
        <n v="59.95"/>
        <n v="42.9"/>
        <n v="87.05"/>
        <n v="86.3"/>
        <n v="112.55"/>
        <n v="110.9"/>
        <n v="106.25"/>
        <n v="35.15"/>
        <n v="103.35"/>
        <n v="38.1"/>
        <n v="71.7"/>
        <n v="47.05"/>
        <n v="102.85"/>
        <n v="103"/>
        <n v="62.25"/>
        <n v="87.65"/>
        <n v="77.400000000000006"/>
        <n v="50.45"/>
        <n v="112.25"/>
        <n v="41.15"/>
        <n v="113.2"/>
        <n v="53.3"/>
        <n v="108.6"/>
        <n v="59.25"/>
        <n v="64.3"/>
        <n v="93.05"/>
        <n v="23.6"/>
        <n v="47.8"/>
        <n v="66.75"/>
        <n v="111.8"/>
        <n v="29.25"/>
        <n v="80.95"/>
        <n v="61.1"/>
        <n v="73.2"/>
        <n v="65.400000000000006"/>
        <n v="118.75"/>
        <n v="87.7"/>
        <n v="113.75"/>
        <n v="78"/>
        <n v="41.05"/>
        <n v="113.6"/>
        <n v="30.05"/>
        <n v="60.35"/>
        <n v="77.95"/>
        <n v="42.3"/>
        <n v="68.349999999999994"/>
        <n v="107.7"/>
        <n v="42.4"/>
        <n v="42.6"/>
        <n v="65.900000000000006"/>
        <n v="116.1"/>
        <n v="69.3"/>
        <n v="62.3"/>
        <n v="21.45"/>
        <n v="97.35"/>
        <n v="115.5"/>
        <n v="116.5"/>
        <n v="42.35"/>
        <n v="38.6"/>
        <n v="35.700000000000003"/>
        <n v="31.1"/>
        <n v="113.95"/>
        <n v="76.75"/>
        <n v="40.700000000000003"/>
        <n v="72.2"/>
        <n v="22.95"/>
        <n v="118.35"/>
        <n v="77.3"/>
        <n v="114.55"/>
        <n v="55.75"/>
        <n v="73.3"/>
        <n v="56.7"/>
        <n v="39.15"/>
        <n v="77"/>
        <n v="68.900000000000006"/>
        <n v="47.95"/>
        <n v="53.15"/>
        <n v="39.950000000000003"/>
        <n v="81.650000000000006"/>
        <n v="41.1"/>
        <n v="59.4"/>
        <n v="62.5"/>
        <n v="82.95"/>
        <n v="91.4"/>
        <n v="39.85"/>
        <n v="78.7"/>
        <n v="77.5"/>
        <n v="112.35"/>
        <n v="107.2"/>
        <n v="111.1"/>
        <n v="49.1"/>
        <n v="116.75"/>
        <n v="113.4"/>
        <n v="43.55"/>
        <n v="31.05"/>
        <n v="40"/>
        <n v="67.7"/>
        <n v="43.25"/>
        <n v="44.2"/>
        <n v="47.4"/>
        <n v="23.15"/>
        <n v="106.55"/>
        <n v="23.8"/>
        <n v="84.55"/>
        <n v="101.95"/>
        <n v="44.25"/>
        <n v="56.5"/>
        <n v="118.65"/>
        <n v="56"/>
        <n v="40.75"/>
        <n v="116.2"/>
        <n v="39.450000000000003"/>
        <n v="77.2"/>
        <n v="103.6"/>
        <n v="86.35"/>
        <n v="52.7"/>
        <n v="48.85"/>
        <n v="67.05"/>
        <n v="110.7"/>
        <n v="72.349999999999994"/>
        <n v="18.75"/>
        <n v="112.9"/>
        <n v="51.7"/>
        <n v="87.75"/>
        <n v="106.75"/>
        <n v="88.5"/>
        <n v="62.55"/>
        <n v="116.15"/>
        <n v="117.5"/>
        <n v="113.45"/>
        <n v="38.85"/>
        <n v="67.400000000000006"/>
        <n v="18.399999999999999"/>
        <n v="66"/>
        <n v="59.15"/>
        <n v="61.75"/>
        <n v="116.95"/>
        <n v="61.95"/>
        <n v="96.7"/>
        <n v="71.849999999999994"/>
        <n v="51.15"/>
        <n v="40.450000000000003"/>
        <n v="107.9"/>
        <n v="56.85"/>
        <n v="67.650000000000006"/>
        <n v="118.2"/>
        <n v="76.8"/>
        <n v="91.75"/>
        <n v="68.8"/>
        <n v="67.849999999999994"/>
      </sharedItems>
    </cacheField>
    <cacheField name="total_charges" numFmtId="0">
      <sharedItems containsString="0" containsBlank="1" containsNumber="1" minValue="18.8" maxValue="8684.7999999999993"/>
    </cacheField>
    <cacheField name="tenure" numFmtId="2">
      <sharedItems containsSemiMixedTypes="0" containsString="0" containsNumber="1" minValue="0" maxValue="79.341772151898738" count="6421">
        <n v="9.0442073170731714"/>
        <n v="9.0550918196994985"/>
        <n v="3.8004059539918811"/>
        <n v="12.631122448979591"/>
        <n v="3.1871275327771151"/>
        <n v="8.2341498559077806"/>
        <n v="72.053327256153139"/>
        <n v="63.529828706438273"/>
        <n v="7.0612033195020745"/>
        <n v="65.869541182974018"/>
        <n v="54.436946902654867"/>
        <n v="72.40368150684931"/>
        <n v="5.0978970268310366"/>
        <n v="71.680651530108591"/>
        <n v="56.827968923418425"/>
        <n v="71.534203655352471"/>
        <n v="32.542040816326534"/>
        <n v="1"/>
        <n v="44.52153110047847"/>
        <n v="51.837301587301589"/>
        <n v="12.918172157279489"/>
        <n v="22.088955223880596"/>
        <n v="2.8816120906801008"/>
        <n v="3.7518427518427515"/>
        <n v="54.549180327868854"/>
        <n v="53.46078431372549"/>
        <n v="24.073979591836736"/>
        <n v="70.90862944162437"/>
        <n v="35.609100877192986"/>
        <n v="44.053789731051346"/>
        <n v="68.58506044905009"/>
        <n v="65.372262773722625"/>
        <n v="20.949238578680202"/>
        <n v="42.635458167330675"/>
        <n v="55.229398663697111"/>
        <n v="59.078100263852242"/>
        <n v="11.05911330049261"/>
        <n v="25.465346534653467"/>
        <n v="1.8497461928934009"/>
        <n v="26.585038363171353"/>
        <n v="24.729411764705883"/>
        <n v="26.152597402597401"/>
        <n v="27.61"/>
        <n v="74.177334116265413"/>
        <n v="14.146744412050534"/>
        <n v="35.586901763224184"/>
        <n v="27.68152866242038"/>
        <n v="68.523692307692315"/>
        <n v="37.692846423211606"/>
        <n v="40.126706717640637"/>
        <n v="38.630143540669856"/>
        <n v="11.792631578947368"/>
        <n v="6.2472691161866933"/>
        <n v="29.278294573643411"/>
        <n v="27.309278350515463"/>
        <n v="69.741889312977094"/>
        <n v="57.154478976233996"/>
        <n v="57.227634194831019"/>
        <n v="16.976190476190474"/>
        <n v="70.541810344827596"/>
        <n v="30.457158062799358"/>
        <n v="15.883259911894275"/>
        <n v="48.125074096028456"/>
        <n v="71.174248927038619"/>
        <n v="33.895862389586242"/>
        <n v="9.4110275689223055"/>
        <n v="20.837230215827336"/>
        <n v="36.039800995024869"/>
        <n v="25.567016317016318"/>
        <n v="49.403954802259889"/>
        <n v="6.922816519972919"/>
        <n v="62.732690124858117"/>
        <n v="15.332511100148004"/>
        <n v="25.043668122270745"/>
        <n v="71.287374537770731"/>
        <n v="42.197560975609754"/>
        <n v="66.855704697986567"/>
        <n v="2.1060869565217391"/>
        <n v="43.661322645290589"/>
        <n v="11.72590529247911"/>
        <n v="69.433833560709417"/>
        <n v="3.2115869017632241"/>
        <n v="2.1084670724958494"/>
        <n v="27.773857721226143"/>
        <n v="25.184729064039409"/>
        <n v="39.003950617283948"/>
        <n v="24.942977824709608"/>
        <n v="21.267527675276753"/>
        <n v="73.948651000870328"/>
        <n v="24.051150895140662"/>
        <n v="18.012665515256192"/>
        <n v="72.881656804733723"/>
        <n v="33.618744313011824"/>
        <n v="2.9072681704260654"/>
        <n v="46.0716743119266"/>
        <n v="63.112806287563565"/>
        <n v="71.449269131556321"/>
        <n v="6.8028089887640455"/>
        <n v="26.510080645161288"/>
        <n v="1.6807980049875313"/>
        <n v="24.09272467902996"/>
        <n v="28.244816053511709"/>
        <n v="58.81990521327014"/>
        <n v="10.032844574780059"/>
        <n v="8.428856382978724"/>
        <n v="5.6301126259632488"/>
        <n v="69.255180580224987"/>
        <n v="63.20166015625"/>
        <n v="70.338381652964088"/>
        <n v="26.733201581027668"/>
        <n v="44.893506493506493"/>
        <n v="52.764936764064544"/>
        <n v="15.059467174119886"/>
        <n v="10.211340206185568"/>
        <n v="21.824230387288974"/>
        <n v="69.884083044982702"/>
        <n v="28.927639383155398"/>
        <n v="70.748383888612636"/>
        <n v="29.12373737373737"/>
        <n v="4.3856132075471699"/>
        <n v="1.9487478159580667"/>
        <n v="11.002506265664161"/>
        <n v="3.6284007962840081"/>
        <n v="52.357581967213122"/>
        <n v="4.7327677624602336"/>
        <n v="8.2133995037220853"/>
        <n v="2.0158013544018059"/>
        <n v="2.7882562277580072"/>
        <n v="19.2208228379513"/>
        <n v="70.470208183776023"/>
        <n v="63.681440443213297"/>
        <n v="66.946996466431088"/>
        <n v="60.164141414141412"/>
        <n v="48.806666666666672"/>
        <n v="15.475629351901448"/>
        <n v="49.300501595987228"/>
        <n v="70.672240802675589"/>
        <n v="45.668842729970322"/>
        <n v="72.671343766864538"/>
        <n v="66.423472147106551"/>
        <n v="48.591337099811675"/>
        <n v="69.373976342129197"/>
        <n v="53.494471744471738"/>
        <n v="67.888229475766565"/>
        <n v="27.478099938309686"/>
        <n v="32.755004003202558"/>
        <n v="25.656249999999996"/>
        <n v="2.9695796460176989"/>
        <n v="2.1190893169877407"/>
        <n v="8.9355281207133057"/>
        <n v="49.456028368794328"/>
        <n v="69.134328358208947"/>
        <n v="30.752336448598129"/>
        <n v="15.121151936444885"/>
        <n v="63.586370089919541"/>
        <n v="70.50349956255468"/>
        <n v="2.9797468354430379"/>
        <n v="22.114989733059549"/>
        <n v="73.047244094488207"/>
        <n v="7.913338997451147"/>
        <n v="8.733455882352942"/>
        <n v="66.558852621167162"/>
        <n v="5.40855106888361"/>
        <n v="48.56605593056895"/>
        <n v="61.89473684210526"/>
        <n v="12.146757679180887"/>
        <n v="27.585388127853882"/>
        <n v="32.743187448389762"/>
        <n v="52.483178654292345"/>
        <n v="4.9741985926505086"/>
        <n v="18.850038255547055"/>
        <n v="50.876494023904378"/>
        <n v="73.421630094043891"/>
        <n v="30.645885286783045"/>
        <n v="8.3331685615422639"/>
        <n v="38.950769230769232"/>
        <n v="4.4701298701298704"/>
        <n v="11.167822468793345"/>
        <n v="4.7180020811654524"/>
        <n v="17.146981627296586"/>
        <n v="69.814184397163118"/>
        <n v="10.460396039603962"/>
        <n v="60.615733736762479"/>
        <n v="71.298349056603783"/>
        <n v="9.0075566750629719"/>
        <n v="6.3619817997977757"/>
        <n v="25.61204954954955"/>
        <n v="5.8549410698096098"/>
        <n v="10.480542452830189"/>
        <n v="48.305210918114149"/>
        <n v="2.8722316865417374"/>
        <n v="54.515075376884425"/>
        <n v="23.348022033049578"/>
        <n v="1.9735391400220506"/>
        <n v="4.5928030303030303"/>
        <n v="68.379740518962066"/>
        <n v="7.8173178458289332"/>
        <n v="71.505376344086017"/>
        <n v="38.355499999999999"/>
        <n v="3.2206332992849847"/>
        <n v="60.074146341463418"/>
        <n v="4.7197998570407425"/>
        <n v="2.8727719729563614"/>
        <n v="52.416351249053747"/>
        <n v="71.736111111111114"/>
        <n v="72.053091397849457"/>
        <n v="41.801034807149577"/>
        <n v="61.224747474747474"/>
        <n v="6.4680851063829792"/>
        <n v="44.575757575757578"/>
        <n v="16.103015075376884"/>
        <n v="57.643486777668954"/>
        <n v="21.767857142857139"/>
        <n v="29.436804853387262"/>
        <n v="11.37037037037037"/>
        <n v="57.12012012012012"/>
        <n v="23.526184538653364"/>
        <n v="70.545454545454561"/>
        <n v="42.251908396946568"/>
        <n v="36.127208480565365"/>
        <n v="31.742024965325935"/>
        <n v="72.122049510650555"/>
        <n v="16.991711360312042"/>
        <n v="18.781969309462916"/>
        <n v="37.086622807017548"/>
        <n v="2.3953488372093021"/>
        <n v="28.298295454545453"/>
        <n v="9.4310998735777503"/>
        <n v="69.335784313725497"/>
        <n v="2.7511210762331837"/>
        <n v="35.962072649572654"/>
        <n v="21.448123620309051"/>
        <n v="21.946505608283001"/>
        <n v="71.061106155218553"/>
        <n v="16.551274787535412"/>
        <n v="3.1724941724941726"/>
        <n v="59.101160862354895"/>
        <n v="66.362630608481879"/>
        <n v="33.481722583875815"/>
        <n v="9.9349999999999987"/>
        <n v="69.096660808435857"/>
        <n v="40.476228847703467"/>
        <n v="21.717391304347824"/>
        <n v="49.889175257731964"/>
        <n v="1.8736559139784945"/>
        <n v="72.283809523809524"/>
        <n v="71.178926441351891"/>
        <n v="2.3005181347150256"/>
        <n v="23.22242314647378"/>
        <n v="36.417190775681341"/>
        <n v="59.40063931806074"/>
        <n v="69.802439024390253"/>
        <n v="71.456655613453336"/>
        <n v="34.792443572129535"/>
        <n v="69.901840490797539"/>
        <n v="72.17766497461929"/>
        <n v="3.0853494623655915"/>
        <n v="52.936945812807885"/>
        <n v="59.97806788511749"/>
        <n v="58.984636240397641"/>
        <n v="31.892069171138942"/>
        <n v="2.8298755186721993"/>
        <n v="53.646114864864863"/>
        <n v="50.386283704572101"/>
        <n v="8.43921568627451"/>
        <n v="40.461152882205511"/>
        <n v="66.996217851739786"/>
        <n v="14.401459854014597"/>
        <n v="50.051087506322716"/>
        <n v="9.1036585365853657"/>
        <n v="26.476923076923075"/>
        <n v="21.27183908045977"/>
        <n v="15.290816326530612"/>
        <n v="28.845172031076583"/>
        <n v="2.6201764057331864"/>
        <n v="46.836815920398017"/>
        <n v="67.028739002932554"/>
        <n v="17.33065595716198"/>
        <n v="62.397339983374891"/>
        <n v="40.52017380509001"/>
        <n v="42.65403788634098"/>
        <n v="53.390682901005825"/>
        <n v="51.67082294264339"/>
        <n v="55.631920415224918"/>
        <n v="47.350993377483448"/>
        <n v="24.132965378825887"/>
        <n v="32.892059553349874"/>
        <n v="64.965982404692085"/>
        <n v="2.8785046728971961"/>
        <n v="12.72316384180791"/>
        <n v="65.089820359281433"/>
        <n v="22.67601431980907"/>
        <n v="52.12890625"/>
        <n v="3.233734939759036"/>
        <n v="8.8678414096916303"/>
        <n v="72.679104477611929"/>
        <n v="28.411943319838056"/>
        <n v="60.208869814020026"/>
        <n v="41.112328767123287"/>
        <n v="43.235067437379577"/>
        <n v="25.74964438122333"/>
        <n v="18.006714876033058"/>
        <n v="73.587628865979383"/>
        <n v="46.356828193832598"/>
        <n v="31.009252120277566"/>
        <n v="39.463366336633662"/>
        <n v="69.296969696969697"/>
        <n v="54.148837209302322"/>
        <n v="11.488549618320612"/>
        <n v="49.991940899932843"/>
        <n v="59.795271629778668"/>
        <n v="24.939947780678853"/>
        <n v="22.635995955510612"/>
        <n v="21.149253731343283"/>
        <n v="4.3047559449311636"/>
        <n v="23.022849462365592"/>
        <n v="27.947338618346546"/>
        <n v="70.588383838383834"/>
        <n v="4.628060886829914"/>
        <n v="45.418316831683171"/>
        <n v="1.8946266573621771"/>
        <n v="54.114427860696516"/>
        <n v="59.990049751243781"/>
        <n v="36.285828025477706"/>
        <n v="27.892376681614351"/>
        <n v="22.657635467980295"/>
        <n v="62.52906029331885"/>
        <n v="19.397022332506207"/>
        <n v="5.6872693726937262"/>
        <n v="21.749385749385748"/>
        <n v="35.428431851489989"/>
        <n v="50.817821782178221"/>
        <n v="30.873529411764707"/>
        <n v="70.356294536817103"/>
        <n v="15.157303370786517"/>
        <n v="68.782722513089013"/>
        <n v="66.649923896499232"/>
        <n v="54.762162162162163"/>
        <n v="57.047396138092445"/>
        <n v="58.229254571026736"/>
        <n v="74.533089913281614"/>
        <n v="27.465853658536584"/>
        <n v="56.223340040241446"/>
        <n v="23.265497808390734"/>
        <n v="1.8197908286403861"/>
        <n v="11.201900237529692"/>
        <n v="49.933417085427138"/>
        <n v="12.700068166325835"/>
        <n v="57.759629101283885"/>
        <n v="17.59375"/>
        <n v="26.690537084398972"/>
        <n v="72.845741113346747"/>
        <n v="68.050209205020934"/>
        <n v="68.568385650224215"/>
        <n v="8.681675392670158"/>
        <n v="20.064921465968588"/>
        <n v="68.148218829516537"/>
        <n v="63.069856459330147"/>
        <n v="7.1482084690553744"/>
        <n v="67.351535836177462"/>
        <n v="5.212355212355213"/>
        <n v="8.1179391682184985"/>
        <n v="46.464626191670845"/>
        <n v="59.897907095456866"/>
        <n v="26.27106227106227"/>
        <n v="15.158765159867697"/>
        <n v="22.159663865546221"/>
        <n v="38.686515748031503"/>
        <n v="4.3676975945017178"/>
        <n v="23.302417088251826"/>
        <n v="36.603448275862064"/>
        <n v="23.457562220804085"/>
        <n v="39.609375"/>
        <n v="7.3329989969909732"/>
        <n v="12.69521410579345"/>
        <n v="64.929193899782135"/>
        <n v="62.738891662506241"/>
        <n v="22.068051575931232"/>
        <n v="14.405609492988134"/>
        <n v="55.833691756272401"/>
        <n v="11.989978525411598"/>
        <n v="60.277013752455794"/>
        <n v="59.807109940750493"/>
        <n v="53.283544303797463"/>
        <n v="45.722539682539683"/>
        <n v="51.171717171717169"/>
        <n v="20.454494382022471"/>
        <n v="72.989583333333343"/>
        <n v="65.778474399164054"/>
        <n v="48.913563829787236"/>
        <n v="27.617489986648867"/>
        <n v="72.127345844504021"/>
        <n v="12.562881562881563"/>
        <n v="4.4668435013262595"/>
        <n v="53.780748663101612"/>
        <n v="61.66830165542612"/>
        <n v="10.10304054054054"/>
        <n v="56.478696741854641"/>
        <n v="8.838638858397367"/>
        <n v="64.877071084981296"/>
        <n v="20.050119331742245"/>
        <n v="27.663366336633661"/>
        <n v="73.559006211180133"/>
        <n v="22.874814814814815"/>
        <n v="24.095502498611886"/>
        <n v="41.296819787985868"/>
        <n v="2.1235294117647059"/>
        <n v="13.031528851873885"/>
        <n v="16.272489539748957"/>
        <n v="66.889266634288489"/>
        <n v="71.13095238095238"/>
        <n v="2.6051032806804377"/>
        <n v="47.614810205351588"/>
        <n v="4.1592356687898091"/>
        <n v="18.483344663494222"/>
        <n v="20.67001915708812"/>
        <n v="60.26077738515901"/>
        <n v="7.2718001019887817"/>
        <n v="27.04187946884576"/>
        <n v="49.261551155115512"/>
        <n v="50.062857142857141"/>
        <n v="5.5526315789473681"/>
        <n v="22.972444444444445"/>
        <n v="73.296780684104618"/>
        <n v="33.737676056338024"/>
        <n v="49.397555715312727"/>
        <n v="22.082456140350878"/>
        <n v="68.487967229902708"/>
        <n v="31.773262032085565"/>
        <n v="62.297635605006946"/>
        <n v="73.395618556701024"/>
        <n v="53.834675509237329"/>
        <n v="53.319205298013244"/>
        <n v="14.876854599406528"/>
        <n v="21.137710633352704"/>
        <n v="2.1886925795053003"/>
        <n v="64.235334713595591"/>
        <n v="51.670163170163171"/>
        <n v="12.747596153846152"/>
        <n v="3.4376590330788805"/>
        <n v="44.31636363636364"/>
        <n v="52.716921454928837"/>
        <n v="40.917413874469084"/>
        <n v="24.237303785780242"/>
        <n v="3.9568009340338581"/>
        <n v="58.509787234042548"/>
        <n v="48.364255765199154"/>
        <n v="8.4534798534798536"/>
        <n v="3.5845624385447397"/>
        <n v="63.150617283950616"/>
        <n v="69.041721854304626"/>
        <n v="13.701594533029613"/>
        <n v="33.192307692307693"/>
        <n v="8.3554661301140172"/>
        <n v="60.00586666666667"/>
        <n v="11.577453365774534"/>
        <n v="7.121513944223107"/>
        <n v="4.2957276368491319"/>
        <n v="43.45043988269795"/>
        <n v="46.68421052631578"/>
        <n v="37.346346904629108"/>
        <n v="55.093000000000004"/>
        <n v="69.058371735791084"/>
        <n v="9.282853566958698"/>
        <n v="69.626799557032115"/>
        <n v="28.416755037115589"/>
        <n v="53.463235294117652"/>
        <n v="50.708582834331338"/>
        <n v="25.167115902964959"/>
        <n v="3.1916548797736914"/>
        <n v="73.465613382899633"/>
        <n v="74.857286938981346"/>
        <n v="3.5834165834165836"/>
        <n v="51.075268817204304"/>
        <n v="51.628673196794296"/>
        <n v="71.838430467397572"/>
        <n v="61.373847926267281"/>
        <n v="2.2495009980039922"/>
        <n v="68.80958904109589"/>
        <n v="11.665562913907287"/>
        <n v="51.926575342465753"/>
        <n v="6.8"/>
        <n v="3.8517587939698497"/>
        <n v="2.0625978090766823"/>
        <n v="45.633531157270021"/>
        <n v="53.813733228097867"/>
        <n v="69.640030441400313"/>
        <n v="64.321715817694368"/>
        <n v="16.667109340416111"/>
        <n v="2.9660441426146011"/>
        <n v="11.102839600920952"/>
        <n v="69.056113902847557"/>
        <n v="8.5331412103746391"/>
        <n v="54.508474576271183"/>
        <n v="9.1402985074626866"/>
        <n v="60.917894736842101"/>
        <n v="76.866834170854275"/>
        <n v="66.962072155411661"/>
        <n v="17.432051282051283"/>
        <n v="16.03155339805825"/>
        <n v="56.716112531969308"/>
        <n v="3.9906425452276979"/>
        <n v="69.022167487684726"/>
        <n v="66.718835304822562"/>
        <n v="73.76161504424779"/>
        <n v="71.234251968503941"/>
        <n v="13.811015118790499"/>
        <n v="12.740079365079366"/>
        <n v="40.619631901840492"/>
        <n v="2.8067150635208713"/>
        <n v="23.372448979591837"/>
        <n v="52.400675675675679"/>
        <n v="12.676616915422885"/>
        <n v="55.570051413881757"/>
        <n v="41.767676767676768"/>
        <n v="2.1301204819277109"/>
        <n v="26.05340699815838"/>
        <n v="16.147676161919041"/>
        <n v="1.7939481268011526"/>
        <n v="27.551580202742993"/>
        <n v="51.90030518819939"/>
        <n v="45.91989664082687"/>
        <n v="71.856020942408378"/>
        <n v="37.142857142857139"/>
        <n v="15.047263681592039"/>
        <n v="20.930089485458613"/>
        <n v="70.517676767676761"/>
        <n v="25.251781472684083"/>
        <n v="71.767640449438204"/>
        <n v="8.0922509225092245"/>
        <n v="66.283092324805338"/>
        <n v="29.819587628865982"/>
        <n v="47.60092006900517"/>
        <n v="7.4936960849369614"/>
        <n v="48.251390433815352"/>
        <n v="52.864248098303101"/>
        <n v="62.504999999999995"/>
        <n v="71.132231404958688"/>
        <n v="15.437400950871632"/>
        <n v="16.202714164546226"/>
        <n v="44.705383848454638"/>
        <n v="71.794507575757578"/>
        <n v="13.570332480818415"/>
        <n v="6.7996715927750415"/>
        <n v="17.251870324189525"/>
        <n v="67.850120481927704"/>
        <n v="63.720776356418177"/>
        <n v="32.434006211180119"/>
        <n v="5.2248835662009308"/>
        <n v="19.324635922330096"/>
        <n v="63.484382508409425"/>
        <n v="24.119019836639438"/>
        <n v="4.8245125348189415"/>
        <n v="1.9576059850374063"/>
        <n v="13.290953545232274"/>
        <n v="59.289435600578869"/>
        <n v="16.900380228136882"/>
        <n v="9.0936517913262094"/>
        <n v="10.231087470449173"/>
        <n v="4.9871194379391097"/>
        <n v="54.247715247715249"/>
        <n v="56.972222222222214"/>
        <n v="3.8151260504201678"/>
        <n v="1.617948717948718"/>
        <n v="61.059077809798268"/>
        <n v="27.204444444444441"/>
        <n v="52.136971642589614"/>
        <n v="50.605465004793864"/>
        <n v="23.263482280431429"/>
        <n v="5.8354755784061698"/>
        <n v="7.709315375982043"/>
        <n v="10.622613065326634"/>
        <n v="58.794818652849742"/>
        <n v="34.975706494794252"/>
        <n v="55.001898433792121"/>
        <n v="36.32338308457711"/>
        <n v="68.143564356435647"/>
        <n v="72.509335649153286"/>
        <n v="70.686725663716814"/>
        <n v="6.7768456375838921"/>
        <n v="60.159034653465355"/>
        <n v="55.127485380116951"/>
        <n v="60.467811158798277"/>
        <n v="14.053235908141962"/>
        <n v="73.835333653384538"/>
        <n v="21.665261890427452"/>
        <n v="2.9522388059701492"/>
        <n v="59.190609278926779"/>
        <n v="3.2159468438538208"/>
        <n v="7.2947086403214989"/>
        <n v="3.9548494983277593"/>
        <n v="12.568944099378882"/>
        <n v="3.2073778664007975"/>
        <n v="61.816964285714292"/>
        <n v="34.136869679109367"/>
        <n v="52.970014992503749"/>
        <n v="50.854320987654319"/>
        <n v="42.399515738498792"/>
        <n v="13.434985968194574"/>
        <n v="35.188029925187031"/>
        <n v="9.7744733581164791"/>
        <n v="29.323019801980202"/>
        <n v="44.356105433028503"/>
        <n v="48.150644783118409"/>
        <n v="58.89159067882472"/>
        <n v="53.933554817275748"/>
        <n v="6.5591531755915327"/>
        <n v="19.87101154107264"/>
        <n v="12.534386143657667"/>
        <n v="12.17605633802817"/>
        <n v="53.782146652497346"/>
        <n v="12.458015267175574"/>
        <n v="7.1144492131616595"/>
        <n v="43.418686868686869"/>
        <n v="64.361671469740642"/>
        <n v="48.447344322344321"/>
        <n v="63.849753694581281"/>
        <n v="33.091476091476089"/>
        <n v="9.817499999999999"/>
        <n v="34.194444444444443"/>
        <n v="67.703092783505156"/>
        <n v="70.929228591648965"/>
        <n v="25.666481687014432"/>
        <n v="3.3732876712328768"/>
        <n v="59.934615384615377"/>
        <n v="70.463549522373057"/>
        <n v="25.537239324726912"/>
        <n v="40.050147492625364"/>
        <n v="34.186588921282798"/>
        <n v="72.043908472479913"/>
        <n v="2.5904059040590406"/>
        <n v="17.708502024291498"/>
        <n v="65.554822753503714"/>
        <n v="19.542008196721312"/>
        <n v="7.5234972677595628"/>
        <n v="55.530590717299582"/>
        <n v="6.88"/>
        <n v="5.1041450777202071"/>
        <n v="66.376488095238102"/>
        <n v="7.030848329048843"/>
        <n v="8.2187948350071736"/>
        <n v="63.210749646393211"/>
        <n v="56.505797901711766"/>
        <n v="38.722334004024141"/>
        <n v="58.067921990585077"/>
        <n v="37.508417508417509"/>
        <n v="11.016677785190128"/>
        <n v="26.294713975380162"/>
        <n v="73.174021131137351"/>
        <n v="28.745320197044336"/>
        <n v="67.984066284257494"/>
        <n v="62.602898550724632"/>
        <n v="58.993042378241618"/>
        <n v="20.143203883495143"/>
        <n v="11.595959595959595"/>
        <n v="40.826334519572953"/>
        <n v="23.129680365296803"/>
        <n v="70.643393725143611"/>
        <n v="52.769383697813126"/>
        <n v="6.6389548693586695"/>
        <n v="21.170092133238839"/>
        <n v="44.8158567774936"/>
        <n v="18.122019635343619"/>
        <n v="39.808673469387749"/>
        <n v="1.4128205128205129"/>
        <n v="70.21608040201005"/>
        <n v="71.112287160607451"/>
        <n v="19.933842239185751"/>
        <n v="66.751423149905122"/>
        <n v="54.315693430656935"/>
        <n v="70.329896907216479"/>
        <n v="25.399497487437188"/>
        <n v="56.173151750972771"/>
        <n v="54.827713625866053"/>
        <n v="62.260442260442254"/>
        <n v="16.07645569620253"/>
        <n v="6.6523574947220263"/>
        <n v="2.6943089430894309"/>
        <n v="67.867446393762179"/>
        <n v="51.718713450292398"/>
        <n v="70.891891891891888"/>
        <n v="36.446078431372548"/>
        <n v="3.0484693877551017"/>
        <n v="56.179301252471987"/>
        <n v="63.002499999999998"/>
        <n v="11.021998166819433"/>
        <n v="25.078680203045685"/>
        <n v="72.147393364928917"/>
        <n v="68.837297811607996"/>
        <n v="55.265030060120239"/>
        <n v="17.136986301369863"/>
        <n v="17.069721115537845"/>
        <n v="11.414322250639387"/>
        <n v="44.401960784313722"/>
        <n v="47.39137296159916"/>
        <n v="59.092033646709552"/>
        <n v="65.444444444444443"/>
        <n v="45.005499541704864"/>
        <n v="55.824742268041241"/>
        <n v="68.449448529411768"/>
        <n v="16.794176706827312"/>
        <n v="13.916829745596868"/>
        <n v="27.98369565217391"/>
        <n v="28.336483931947072"/>
        <n v="41.272959183673471"/>
        <n v="62.633718244803696"/>
        <n v="15.859209794101281"/>
        <n v="12.73147711184521"/>
        <n v="56.230000000000004"/>
        <n v="37.846689895470384"/>
        <n v="50.219543147208128"/>
        <n v="15.475881261595548"/>
        <n v="44.759509993552548"/>
        <n v="70.911463187325253"/>
        <n v="48.083333333333343"/>
        <n v="24.603658536585364"/>
        <n v="73.327766179540717"/>
        <n v="62.419502285424066"/>
        <n v="20.251243781094526"/>
        <n v="25.83364312267658"/>
        <n v="65.203678779721841"/>
        <n v="49.487819370172303"/>
        <n v="31.301067615658365"/>
        <n v="57.9203373945642"/>
        <n v="19.163306451612904"/>
        <n v="51.12392918332381"/>
        <n v="2.5326633165829144"/>
        <n v="1.9813302217036173"/>
        <n v="61.729155602761551"/>
        <n v="65.804137931034475"/>
        <n v="33.478260869565219"/>
        <n v="38.359773371104815"/>
        <n v="15.754901960784313"/>
        <n v="72.277904328018224"/>
        <n v="40.557344064386321"/>
        <n v="67.132204940530656"/>
        <n v="74.856777493606131"/>
        <n v="62.995012468827923"/>
        <n v="48.458509142053444"/>
        <n v="18.83277027027027"/>
        <n v="68.728337236533946"/>
        <n v="44.850393700787407"/>
        <n v="52.884505021520802"/>
        <n v="26.881863560732114"/>
        <n v="11.102017937219729"/>
        <n v="27.741846323935874"/>
        <n v="54.427903351519873"/>
        <n v="18.945679012345678"/>
        <n v="3.5604113110539846"/>
        <n v="22.452500000000001"/>
        <n v="10.721701063164478"/>
        <n v="62.613534675615206"/>
        <n v="38.541120381406429"/>
        <n v="60.802091713596141"/>
        <n v="25.921578947368424"/>
        <n v="12.466520307354557"/>
        <n v="7.0652173913043486"/>
        <n v="3.9550033579583612"/>
        <n v="8.1660798122065721"/>
        <n v="12.739852398523984"/>
        <n v="6.9907563025210084"/>
        <n v="56.209838107098378"/>
        <n v="54.451193058568322"/>
        <n v="22.071354705274043"/>
        <n v="18.947580645161288"/>
        <n v="70.00797872340425"/>
        <n v="2.8454386984311446"/>
        <n v="5.3846928499496478"/>
        <n v="51.953771289537713"/>
        <n v="60.630700778642932"/>
        <n v="4.1917098445595853"/>
        <n v="45.778699861687407"/>
        <n v="25.179470198675496"/>
        <n v="42.804574838388859"/>
        <n v="12.292105263157895"/>
        <n v="8.6343526350032533"/>
        <n v="59.089861751152078"/>
        <n v="36.534313725490193"/>
        <n v="6.9848197343453515"/>
        <n v="19.950124688279303"/>
        <n v="15.46984126984127"/>
        <n v="8.0833333333333339"/>
        <n v="2.3125"/>
        <n v="72.823916620954463"/>
        <n v="50.418121755545066"/>
        <n v="20.859229747675965"/>
        <n v="64.314347826086959"/>
        <n v="3.2168582375478927"/>
        <n v="54.07310704960836"/>
        <n v="13.997788833609727"/>
        <n v="19.910485933503836"/>
        <n v="67.415708812260533"/>
        <n v="60.455795677799607"/>
        <n v="52.165394402035624"/>
        <n v="14.333333333333334"/>
        <n v="43.215139442231077"/>
        <n v="49.560483870967737"/>
        <n v="2.0974264705882351"/>
        <n v="3.784423676012461"/>
        <n v="31.882441220610303"/>
        <n v="4.4241645244215935"/>
        <n v="25.860633484162896"/>
        <n v="3.5966850828729284"/>
        <n v="22.177489177489178"/>
        <n v="8.6587458745874581"/>
        <n v="54.586260330578511"/>
        <n v="49.388987566607462"/>
        <n v="70.382224984462397"/>
        <n v="59.611445783132524"/>
        <n v="68.170895908855513"/>
        <n v="63.091020910209103"/>
        <n v="71.186237845923714"/>
        <n v="16.111892208553019"/>
        <n v="43.042500000000004"/>
        <n v="30.418781725888326"/>
        <n v="12.07216494845361"/>
        <n v="40.867223769730728"/>
        <n v="16.928753180661577"/>
        <n v="4.1918964546989308"/>
        <n v="68.368898978433606"/>
        <n v="71.99095840867993"/>
        <n v="71.608695652173907"/>
        <n v="35.11848341232227"/>
        <n v="68.8735417638824"/>
        <n v="72.551886792452834"/>
        <n v="68.255060728744951"/>
        <n v="29.574525745257453"/>
        <n v="64.124031007751924"/>
        <n v="18.326292384658142"/>
        <n v="55.64952932657495"/>
        <n v="8.0571020699500355"/>
        <n v="1.9038828771483134"/>
        <n v="69.916198262646915"/>
        <n v="50.105134474327635"/>
        <n v="24.423785594639867"/>
        <n v="42.14366729678639"/>
        <n v="21.205937794533458"/>
        <n v="50.458256029684605"/>
        <n v="18.157057654075548"/>
        <n v="11.346335697399528"/>
        <n v="71.653597785977851"/>
        <n v="2.9218543046357617"/>
        <n v="52.659142212189614"/>
        <n v="45.547854785478542"/>
        <n v="52.332317073170728"/>
        <n v="13.765454545454546"/>
        <n v="69.899345747357827"/>
        <n v="18.432835820895519"/>
        <n v="7.5828343313373248"/>
        <n v="54.228282828282829"/>
        <n v="66.662232504337766"/>
        <n v="72.256043413912181"/>
        <n v="56.468778280542985"/>
        <n v="7.6252505010020046"/>
        <n v="4.1546134663341645"/>
        <n v="17.508620689655171"/>
        <n v="41.459124087591235"/>
        <n v="9.6932016269610699"/>
        <n v="63.858800773694384"/>
        <n v="6.5780051150895131"/>
        <n v="16.785529715762273"/>
        <n v="60.879978757302176"/>
        <n v="12.866874999999999"/>
        <n v="64.949731576378724"/>
        <n v="71.110726643598611"/>
        <n v="27.333798882681567"/>
        <n v="23.001673640167361"/>
        <n v="11.305418719211822"/>
        <n v="3.5191815856777491"/>
        <n v="7.1680327868852469"/>
        <n v="6.144945963127781"/>
        <n v="49.452417302798978"/>
        <n v="11.454316848281643"/>
        <n v="54.864783047426847"/>
        <n v="22.364085667215814"/>
        <n v="66.95031905195988"/>
        <n v="46.823685608072218"/>
        <n v="0"/>
        <n v="46.558521560574945"/>
        <n v="40.91935483870968"/>
        <n v="11.16503391107762"/>
        <n v="4.5010604453870622"/>
        <n v="31.490778688524593"/>
        <n v="15.714835164835165"/>
        <n v="8.2219451371571068"/>
        <n v="15.504655493482311"/>
        <n v="7.2151589242053795"/>
        <n v="6.8891820580474938"/>
        <n v="3.1751784733662825"/>
        <n v="20.904605263157894"/>
        <n v="11.227023319615911"/>
        <n v="43.10628302994715"/>
        <n v="41.776450511945391"/>
        <n v="23.472289156626506"/>
        <n v="21.143821742066173"/>
        <n v="7.5014164305949018"/>
        <n v="64.407594936708861"/>
        <n v="10.270367700072098"/>
        <n v="3.1600566572237958"/>
        <n v="55.301991662806856"/>
        <n v="22.265000000000001"/>
        <n v="17.682113821138213"/>
        <n v="67.842892768079793"/>
        <n v="28.825870646766166"/>
        <n v="2.7225130890052354"/>
        <n v="55.027161611588951"/>
        <n v="7.2284512964260692"/>
        <n v="67.449172576832154"/>
        <n v="30.102175969725639"/>
        <n v="33.049211356466877"/>
        <n v="57.441742654508609"/>
        <n v="11.063044936284374"/>
        <n v="52.437328453796887"/>
        <n v="13.243654822335024"/>
        <n v="30.129213483146064"/>
        <n v="31.706455542021924"/>
        <n v="23.834645669291337"/>
        <n v="27.985294117647058"/>
        <n v="9.6334808259587028"/>
        <n v="23.937500000000004"/>
        <n v="12.252144082332761"/>
        <n v="68.165777993213766"/>
        <n v="68.904885430177259"/>
        <n v="57.371653543307083"/>
        <n v="59.176806083650185"/>
        <n v="2.9368686868686869"/>
        <n v="10.743654822335026"/>
        <n v="55.421123899796889"/>
        <n v="21.878787878787882"/>
        <n v="71.14608859566448"/>
        <n v="40.470127326150838"/>
        <n v="50.52183406113538"/>
        <n v="10.535532994923859"/>
        <n v="4.2324873096446698"/>
        <n v="69.660504201680681"/>
        <n v="63.065162907268174"/>
        <n v="9.0326086956521738"/>
        <n v="10.468658178256611"/>
        <n v="3.0865139949109417"/>
        <n v="63.469262295081975"/>
        <n v="65.93963878326997"/>
        <n v="48.266417512012808"/>
        <n v="37.090813093980991"/>
        <n v="58.073830409356724"/>
        <n v="6.5493991989319085"/>
        <n v="72.424816889271867"/>
        <n v="34.500612745098039"/>
        <n v="28.141798941798942"/>
        <n v="29.245517928286851"/>
        <n v="49.669705093833777"/>
        <n v="72.551989730423628"/>
        <n v="33.997578692493946"/>
        <n v="69.507977026164653"/>
        <n v="53.863477246207701"/>
        <n v="10.957816377171218"/>
        <n v="28.86901763224181"/>
        <n v="59.78097982708934"/>
        <n v="1.7666303162486368"/>
        <n v="57.734617191169562"/>
        <n v="45.64658090724442"/>
        <n v="11.197053406998158"/>
        <n v="12.255592841163311"/>
        <n v="32.830527497194161"/>
        <n v="9.4246483590087067"/>
        <n v="6.7832869080779936"/>
        <n v="66.187993680884674"/>
        <n v="51.846753246753245"/>
        <n v="50.9409594095941"/>
        <n v="59.585513078470825"/>
        <n v="21.98807157057654"/>
        <n v="17.659420289855074"/>
        <n v="13.068627450980394"/>
        <n v="61.714649033570709"/>
        <n v="27.790915645277579"/>
        <n v="49.92176529588766"/>
        <n v="70.652525252525251"/>
        <n v="3.8435897435897437"/>
        <n v="60.030131826741993"/>
        <n v="30.719693339722088"/>
        <n v="30.730243612596549"/>
        <n v="30.18703007518797"/>
        <n v="54.362499999999997"/>
        <n v="42.746928746928745"/>
        <n v="67.634851138353767"/>
        <n v="69.602510460251054"/>
        <n v="42.547588005215125"/>
        <n v="18.622266401590458"/>
        <n v="17.3989898989899"/>
        <n v="11.185279187817258"/>
        <n v="3.5482352941176467"/>
        <n v="13.746341463414634"/>
        <n v="3.9684711481261155"/>
        <n v="8.2303191489361698"/>
        <n v="70.332037756801782"/>
        <n v="69.336767895878523"/>
        <n v="5.2330158730158729"/>
        <n v="11.333166583291645"/>
        <n v="57.385955920041006"/>
        <n v="51.56641604010025"/>
        <n v="3.9972826086956519"/>
        <n v="71.304224015187472"/>
        <n v="33.376590330788808"/>
        <n v="6.5610834715312327"/>
        <n v="18.754868270332189"/>
        <n v="12.259849490925188"/>
        <n v="17.485436893203882"/>
        <n v="68.564321608040203"/>
        <n v="3.1201764057331864"/>
        <n v="51.67271756540309"/>
        <n v="53.029375000000002"/>
        <n v="69.501259445843814"/>
        <n v="34.984074319840751"/>
        <n v="10.394324853228962"/>
        <n v="2.1047120418848166"/>
        <n v="26.286315789473683"/>
        <n v="62.897703549060552"/>
        <n v="61.179251074278696"/>
        <n v="11.652222222222223"/>
        <n v="4.4870603848706043"/>
        <n v="44.731096911608091"/>
        <n v="6.6473429951690823"/>
        <n v="1.8886693017127798"/>
        <n v="64.725450901803612"/>
        <n v="36.156529938708161"/>
        <n v="43.078986587183309"/>
        <n v="5.5968819599109132"/>
        <n v="9.8234946871310491"/>
        <n v="68.503614457831333"/>
        <n v="20.091485986250664"/>
        <n v="28.569587628865982"/>
        <n v="14.161676646706587"/>
        <n v="4.589103291713962"/>
        <n v="19.441463414634146"/>
        <n v="70.320235756385074"/>
        <n v="4.0696761530912653"/>
        <n v="4.8688118811881189"/>
        <n v="32.048306772908369"/>
        <n v="70.06215921483097"/>
        <n v="33.310234541577827"/>
        <n v="63.750113791533913"/>
        <n v="55.781407035175882"/>
        <n v="18.36092194866422"/>
        <n v="6.0850202429149798"/>
        <n v="60.266478873239436"/>
        <n v="51.151515151515149"/>
        <n v="38.086456771614195"/>
        <n v="26.35408163265306"/>
        <n v="13.478527607361961"/>
        <n v="71.056591211717716"/>
        <n v="3.081234256926952"/>
        <n v="73.329172445677301"/>
        <n v="10.214646464646464"/>
        <n v="23.525672371638144"/>
        <n v="23.771223021582731"/>
        <n v="40.218415417558887"/>
        <n v="10.884955752212388"/>
        <n v="42.924242424242422"/>
        <n v="32.749680715197961"/>
        <n v="11.657963446475197"/>
        <n v="71.687924725561942"/>
        <n v="37.534653465346537"/>
        <n v="59.437125748503"/>
        <n v="59.884816753926692"/>
        <n v="19.368222891566262"/>
        <n v="60.528074245939671"/>
        <n v="12.17056856187291"/>
        <n v="15.307106598984772"/>
        <n v="59.254885993485345"/>
        <n v="51.663406682966588"/>
        <n v="16.057971014492754"/>
        <n v="9.2968460111317253"/>
        <n v="66.867768595041326"/>
        <n v="45.19550930996715"/>
        <n v="42.894063926940639"/>
        <n v="48.045569620253161"/>
        <n v="51.074156059767574"/>
        <n v="46.728270814272641"/>
        <n v="52.878712871287135"/>
        <n v="41.999508599508594"/>
        <n v="5.3374301675977653"/>
        <n v="55.673804100227791"/>
        <n v="1.8605174353205849"/>
        <n v="64.524137931034474"/>
        <n v="10.222360248447204"/>
        <n v="36.161354581673301"/>
        <n v="33.522012578616355"/>
        <n v="3.87379679144385"/>
        <n v="54.055408970976252"/>
        <n v="46.906449326718644"/>
        <n v="12.027999999999999"/>
        <n v="7.8863049095607227"/>
        <n v="56.693137678031938"/>
        <n v="31.587044534412957"/>
        <n v="8.1255645889792234"/>
        <n v="46.180070814365202"/>
        <n v="59.551003344481607"/>
        <n v="21.603342618384403"/>
        <n v="39.756281407035175"/>
        <n v="1.982758620689655"/>
        <n v="37.244389027431417"/>
        <n v="22.125"/>
        <n v="18.162162162162161"/>
        <n v="2.9257425742574257"/>
        <n v="63.614035087719294"/>
        <n v="29.637220259128384"/>
        <n v="67.637450199203187"/>
        <n v="9.0594059405940595"/>
        <n v="43.7180585296217"/>
        <n v="17.549226441631507"/>
        <n v="28.625651720542226"/>
        <n v="73.042849193099613"/>
        <n v="33.935323383084572"/>
        <n v="1.5823045267489713"/>
        <n v="72.690361971216745"/>
        <n v="9.1167883211678831"/>
        <n v="51.486891385767791"/>
        <n v="26.798127559976596"/>
        <n v="12.808823529411766"/>
        <n v="2.0580065359477122"/>
        <n v="16.790802019068984"/>
        <n v="14.536462699077955"/>
        <n v="1.9122807017543859"/>
        <n v="12.05340699815838"/>
        <n v="4.8195652173913039"/>
        <n v="50.944502074688799"/>
        <n v="29.588757396449708"/>
        <n v="67.507575757575765"/>
        <n v="71.318831572405216"/>
        <n v="5.2946954813359532"/>
        <n v="72.126789366053174"/>
        <n v="26.721973094170401"/>
        <n v="71.066528066528065"/>
        <n v="29.718778077268642"/>
        <n v="64.291380222104706"/>
        <n v="66.41012658227848"/>
        <n v="60.736812570145901"/>
        <n v="45.316009280742463"/>
        <n v="51.239450441609421"/>
        <n v="21.716049382716051"/>
        <n v="72.223650385604117"/>
        <n v="43.062972292191432"/>
        <n v="37.918163672654693"/>
        <n v="20.614264919941775"/>
        <n v="71.417917235106856"/>
        <n v="48.901157184185152"/>
        <n v="13.062350119904076"/>
        <n v="22.983011130638548"/>
        <n v="7.0596421471172972"/>
        <n v="8.1291666666666664"/>
        <n v="8.781326781326781"/>
        <n v="61.082661290322577"/>
        <n v="21.945426594926978"/>
        <n v="25.372393247269116"/>
        <n v="31.341151385927507"/>
        <n v="4.5610972568578552"/>
        <n v="51.186440677966104"/>
        <n v="41.664122137404583"/>
        <n v="70.196856287425149"/>
        <n v="35.475181998676376"/>
        <n v="42.55843495934959"/>
        <n v="19.651219512195123"/>
        <n v="11.219905850706121"/>
        <n v="56.727443609022565"/>
        <n v="10.716759431045146"/>
        <n v="30.336609336609335"/>
        <n v="2.3256704980842913"/>
        <n v="11.315934065934066"/>
        <n v="68.295163979988871"/>
        <n v="63.611111111111114"/>
        <n v="21.486784140969164"/>
        <n v="21.376470588235293"/>
        <n v="64.210264900662253"/>
        <n v="37.793388429752071"/>
        <n v="37.960750853242317"/>
        <n v="47.905749293119705"/>
        <n v="22.388143176733781"/>
        <n v="24.221445221445226"/>
        <n v="9.4529855868222388"/>
        <n v="8.6806596701649177"/>
        <n v="36.537935323383081"/>
        <n v="18.67098445595855"/>
        <n v="14.027129337539433"/>
        <n v="7.4558659217877086"/>
        <n v="41.939504373177847"/>
        <n v="4.6763990267639901"/>
        <n v="54.814185814185812"/>
        <n v="6.7341040462427744"/>
        <n v="72.91881188118812"/>
        <n v="73.280487804878049"/>
        <n v="44.535980148883375"/>
        <n v="20.77149877149877"/>
        <n v="70.277602523659311"/>
        <n v="57.135702746365112"/>
        <n v="32.507455268389663"/>
        <n v="30.873134328358205"/>
        <n v="55.216833890746933"/>
        <n v="48.537764350453173"/>
        <n v="66.02585034013606"/>
        <n v="71.445010183299388"/>
        <n v="67.949109414758283"/>
        <n v="44.415269196822599"/>
        <n v="71.102097130242839"/>
        <n v="9.1741293532338304"/>
        <n v="59.024752475247524"/>
        <n v="20.892053973013493"/>
        <n v="28.896793587174351"/>
        <n v="50.710858585858588"/>
        <n v="10.724934383202099"/>
        <n v="21.111675126903553"/>
        <n v="13.95630145661811"/>
        <n v="16.267265581134193"/>
        <n v="34.210300429184549"/>
        <n v="71.122594832325461"/>
        <n v="63.682274247491641"/>
        <n v="7.5029239766081872"/>
        <n v="3.4143904063957362"/>
        <n v="2.0626959247648902"/>
        <n v="20.107421875"/>
        <n v="70.087214611872142"/>
        <n v="27.912524850894634"/>
        <n v="39.656488549618324"/>
        <n v="16.522260273972602"/>
        <n v="74.798403193612771"/>
        <n v="25.085430463576159"/>
        <n v="8.2755905511811019"/>
        <n v="50.177636234961071"/>
        <n v="26.180156657963451"/>
        <n v="70.221800433839476"/>
        <n v="58.772621809744777"/>
        <n v="60.49474689589303"/>
        <n v="45.128393925448684"/>
        <n v="67.442211055276388"/>
        <n v="10.587926509186351"/>
        <n v="66.803617571059434"/>
        <n v="17.910447761194028"/>
        <n v="11.363134103465596"/>
        <n v="46.235410484668641"/>
        <n v="7.08"/>
        <n v="9.4127061105722607"/>
        <n v="61.371832358674467"/>
        <n v="18.357894736842105"/>
        <n v="13.148484848484848"/>
        <n v="6.5970996216897859"/>
        <n v="18.709112149532711"/>
        <n v="37.499574468085108"/>
        <n v="11.751640112464855"/>
        <n v="42.328236493374106"/>
        <n v="63.188045977011491"/>
        <n v="5.2745098039215685"/>
        <n v="24.251578436134043"/>
        <n v="1.8606194690265485"/>
        <n v="38.29160063391442"/>
        <n v="31.698851774530272"/>
        <n v="47.626865671641795"/>
        <n v="3.58047646717025"/>
        <n v="26.702742772424017"/>
        <n v="26.648331830477908"/>
        <n v="63.236342042755339"/>
        <n v="31.195226438188495"/>
        <n v="48.06494794248885"/>
        <n v="70.778069025775451"/>
        <n v="5.78515625"/>
        <n v="31.70142977291842"/>
        <n v="63.648076923076921"/>
        <n v="60.174425822470518"/>
        <n v="63.447023809523813"/>
        <n v="2.9076704545454541"/>
        <n v="54.957405614714432"/>
        <n v="69.243498817966909"/>
        <n v="70.678053830227753"/>
        <n v="20.909826589595376"/>
        <n v="4.6537634408602155"/>
        <n v="41.292307692307695"/>
        <n v="29.29718309859155"/>
        <n v="62.558704453441287"/>
        <n v="44.987531172069822"/>
        <n v="6.587311968606933"/>
        <n v="23.129174543163202"/>
        <n v="68.443564356435644"/>
        <n v="39.256699576868826"/>
        <n v="2.0720268006700171"/>
        <n v="16.79449838187702"/>
        <n v="59.599483204134366"/>
        <n v="4.7074898785425106"/>
        <n v="69.271509167842026"/>
        <n v="7.0696286472148531"/>
        <n v="6.0418772563176892"/>
        <n v="39.597222222222221"/>
        <n v="2.0246831220813877"/>
        <n v="2.9513663733209823"/>
        <n v="30.250560538116591"/>
        <n v="16.433005690636314"/>
        <n v="34.282555282555279"/>
        <n v="21.549360146252283"/>
        <n v="69.749858196256369"/>
        <n v="72.579480683977195"/>
        <n v="30.498046875"/>
        <n v="30.002029769959403"/>
        <n v="14.258397932816536"/>
        <n v="64.262135922330103"/>
        <n v="5.1552612214863869"/>
        <n v="56.701778385772911"/>
        <n v="31.664736842105263"/>
        <n v="29.981748318924112"/>
        <n v="25.2979297929793"/>
        <n v="3.0141043723554297"/>
        <n v="2.9842209072978303"/>
        <n v="12.57349665924276"/>
        <n v="24.90979563072586"/>
        <n v="26.617866004962782"/>
        <n v="71.937689311986148"/>
        <n v="42.846153846153847"/>
        <n v="18.307692307692307"/>
        <n v="7.2276229994072319"/>
        <n v="58.18099861303746"/>
        <n v="69.782429245283026"/>
        <n v="41.125954198473281"/>
        <n v="35.012814428096824"/>
        <n v="4.9290738569753811"/>
        <n v="66.599330357142861"/>
        <n v="13.383248730964466"/>
        <n v="18.70372429127293"/>
        <n v="3.8055353241077929"/>
        <n v="68.639603960396045"/>
        <n v="49.948505747126433"/>
        <n v="41.58238636363636"/>
        <n v="61.797927461139899"/>
        <n v="27.990049751243781"/>
        <n v="23.255110384300899"/>
        <n v="41.236306729264477"/>
        <n v="37.848790322580641"/>
        <n v="13.94169278996865"/>
        <n v="27.416211293260474"/>
        <n v="13.140106241699868"/>
        <n v="4.7655860349127179"/>
        <n v="54.329017517136322"/>
        <n v="60.865311308767474"/>
        <n v="20.251870324189525"/>
        <n v="45.844581749049432"/>
        <n v="73.442640692640694"/>
        <n v="73.759765625"/>
        <n v="34.681233933161955"/>
        <n v="71.028800755429643"/>
        <n v="70.043962159154148"/>
        <n v="71.861089792785876"/>
        <n v="21.383070301291248"/>
        <n v="11.063541666666666"/>
        <n v="65.325814536340857"/>
        <n v="2.2357343311506077"/>
        <n v="29.358667805294623"/>
        <n v="7.3142144638403987"/>
        <n v="13.050656660412759"/>
        <n v="34.275454545454544"/>
        <n v="22.00441919191919"/>
        <n v="14.779394644935971"/>
        <n v="39.65567533291059"/>
        <n v="73.284277395447319"/>
        <n v="72.783536585365852"/>
        <n v="45.5350101971448"/>
        <n v="71.756141134435012"/>
        <n v="71.541433370660698"/>
        <n v="17.107445008460235"/>
        <n v="47.428487690504106"/>
        <n v="68.985849056603769"/>
        <n v="66.090514569125844"/>
        <n v="32.926869350862773"/>
        <n v="24.214689265536723"/>
        <n v="57.047857540345021"/>
        <n v="6.4498820754716988"/>
        <n v="6.9421568627450982"/>
        <n v="37.463888888888889"/>
        <n v="54.217922606924638"/>
        <n v="44.32"/>
        <n v="44.451546391752579"/>
        <n v="25.259914582062233"/>
        <n v="56.602941176470594"/>
        <n v="65.18171160609613"/>
        <n v="27.184296619411125"/>
        <n v="9.2596491228070175"/>
        <n v="9.709856035437431"/>
        <n v="71.499353726841875"/>
        <n v="14.912371134020621"/>
        <n v="70.06443024494142"/>
        <n v="71.137951105937134"/>
        <n v="19.731719616742311"/>
        <n v="53.703980099502488"/>
        <n v="8.315384615384616"/>
        <n v="25.015212981744423"/>
        <n v="45.184143222506393"/>
        <n v="5.4423868312757202"/>
        <n v="17.821147356580425"/>
        <n v="72.504725897920608"/>
        <n v="71.345930232558132"/>
        <n v="5.9245495495495497"/>
        <n v="68.205808080808069"/>
        <n v="4.7109144542772858"/>
        <n v="59.004842615012116"/>
        <n v="38.64835164835165"/>
        <n v="51.985950413223144"/>
        <n v="58.28232445520581"/>
        <n v="38.383628588882104"/>
        <n v="32.500624219725346"/>
        <n v="21.412371134020621"/>
        <n v="30.684047175667288"/>
        <n v="21.158715162966462"/>
        <n v="63.360271437384334"/>
        <n v="73.047140163419229"/>
        <n v="8.4991698948533489"/>
        <n v="61.187019230769231"/>
        <n v="52.399882560187905"/>
        <n v="67.489729729729731"/>
        <n v="67.899246058944485"/>
        <n v="14.707207207207208"/>
        <n v="7.0295774647887326"/>
        <n v="1.6517094017094016"/>
        <n v="48.987975951903806"/>
        <n v="3.4904618473895583"/>
        <n v="14.410852713178295"/>
        <n v="71.366010077874478"/>
        <n v="52.064618644067792"/>
        <n v="57.861170212765956"/>
        <n v="42.697686645636175"/>
        <n v="61.741425992779781"/>
        <n v="14.754374158815613"/>
        <n v="7.2745222929936304"/>
        <n v="69.992776523702034"/>
        <n v="74.255942947702067"/>
        <n v="3.6045272969374169"/>
        <n v="31.60253164556962"/>
        <n v="72.719254032258064"/>
        <n v="60.786868686868686"/>
        <n v="3.6892307692307691"/>
        <n v="53.19811813904861"/>
        <n v="29.905172413793103"/>
        <n v="49.579848866498743"/>
        <n v="40.605306799336653"/>
        <n v="59.404466501240698"/>
        <n v="61.042583392476928"/>
        <n v="22.359447004608295"/>
        <n v="61.777464788732395"/>
        <n v="36.982543640897752"/>
        <n v="46.308216262239249"/>
        <n v="70.41144248326232"/>
        <n v="2.6196473551637278"/>
        <n v="26.981058131939911"/>
        <n v="65.182943603851442"/>
        <n v="3.1469072164948453"/>
        <n v="8.8038348082595874"/>
        <n v="15.989379541643375"/>
        <n v="69.722371967654993"/>
        <n v="13.416289592760181"/>
        <n v="26.63217097862767"/>
        <n v="20.674358974358974"/>
        <n v="7.5103626943005173"/>
        <n v="38.090286425902868"/>
        <n v="22.49"/>
        <n v="65.925709140027024"/>
        <n v="49.040733197556008"/>
        <n v="64.105842911877389"/>
        <n v="3.1341381623071767"/>
        <n v="32.83853916386353"/>
        <n v="55.824536376604854"/>
        <n v="51.065914489311162"/>
        <n v="17.380710659898476"/>
        <n v="46.766467065868262"/>
        <n v="19.381546134663342"/>
        <n v="21.390274314214462"/>
        <n v="56.038575667655792"/>
        <n v="2.0295566502463056"/>
        <n v="9.389562467053242"/>
        <n v="26.122850122850121"/>
        <n v="33.643892339544514"/>
        <n v="58.117073170731715"/>
        <n v="42.527542372881349"/>
        <n v="44.263414634146336"/>
        <n v="43.275930851063826"/>
        <n v="6.4915254237288149"/>
        <n v="27.983059051306874"/>
        <n v="40.547945205479451"/>
        <n v="23.196261682242991"/>
        <n v="39.492359121298954"/>
        <n v="65.352038369304552"/>
        <n v="38.413888888888891"/>
        <n v="45.765580736543917"/>
        <n v="35.989970501474929"/>
        <n v="61.954601990049746"/>
        <n v="29.044744318181817"/>
        <n v="69.857017157941044"/>
        <n v="5.2055715658021136"/>
        <n v="24.172580645161293"/>
        <n v="10.271604938271604"/>
        <n v="57.699949571356527"/>
        <n v="1.8320180383314544"/>
        <n v="8.2483018867924542"/>
        <n v="34.950549450549453"/>
        <n v="63.04312410158122"/>
        <n v="65.973529411764702"/>
        <n v="6.1697112551561579"/>
        <n v="46.606427818756579"/>
        <n v="72.511506730351712"/>
        <n v="64.040439340988513"/>
        <n v="36.430693069306933"/>
        <n v="61.046169989506822"/>
        <n v="13.905472636815919"/>
        <n v="72.424466695690043"/>
        <n v="49.420674802584351"/>
        <n v="4.4508611955420463"/>
        <n v="3.085"/>
        <n v="7.252330640149161"/>
        <n v="13.068424803991446"/>
        <n v="57.460975609756098"/>
        <n v="70.043285238623753"/>
        <n v="37.715178013741415"/>
        <n v="40.508262617239836"/>
        <n v="54.735017626321977"/>
        <n v="60.922090729783037"/>
        <n v="47.23828756058159"/>
        <n v="58.538810712664549"/>
        <n v="9.5043227665706045"/>
        <n v="2.1029411764705883"/>
        <n v="56.560606060606062"/>
        <n v="71.213099630996311"/>
        <n v="43.785529715762273"/>
        <n v="10.544303797468354"/>
        <n v="72.246851385390414"/>
        <n v="63.242700729927009"/>
        <n v="23.669470559129145"/>
        <n v="18.225446428571431"/>
        <n v="20.704315886134065"/>
        <n v="62.88266384778013"/>
        <n v="21.68112244897959"/>
        <n v="39.076023391812868"/>
        <n v="5.4222222222222225"/>
        <n v="5.7058524173027996"/>
        <n v="18.919894366197184"/>
        <n v="12.110594795539033"/>
        <n v="65.841982958946559"/>
        <n v="67.465976331360949"/>
        <n v="75.38521400778211"/>
        <n v="46.986083499005964"/>
        <n v="53.898058252427191"/>
        <n v="10.807339449541285"/>
        <n v="30.836578171091446"/>
        <n v="11.459016393442624"/>
        <n v="37.801971326164875"/>
        <n v="10.309840425531913"/>
        <n v="4.8940540540540542"/>
        <n v="20.081218274111677"/>
        <n v="8.6386768447837152"/>
        <n v="71.145991939095381"/>
        <n v="5.8351648351648349"/>
        <n v="40.120765832106045"/>
        <n v="22.304820095044125"/>
        <n v="30.025263157894738"/>
        <n v="29.148026315789473"/>
        <n v="60.19751693002258"/>
        <n v="39.087164179104477"/>
        <n v="55.815950920245399"/>
        <n v="3.7868303571428577"/>
        <n v="59.933999999999997"/>
        <n v="10.571428571428571"/>
        <n v="39.423197492163013"/>
        <n v="33.705882352941181"/>
        <n v="1.9586894586894585"/>
        <n v="31.324085750315259"/>
        <n v="3.9124579124579131"/>
        <n v="32.979591836734691"/>
        <n v="4.1544117647058822"/>
        <n v="31.478940217391305"/>
        <n v="71.139440433212997"/>
        <n v="10.826923076923077"/>
        <n v="22.763248847926267"/>
        <n v="5.7814569536423841"/>
        <n v="15.163009404388713"/>
        <n v="72.396116504854376"/>
        <n v="33.81069958847737"/>
        <n v="47.615664845173043"/>
        <n v="2.0994035785288272"/>
        <n v="39.852772466539193"/>
        <n v="33.034798534798533"/>
        <n v="38.056926952141062"/>
        <n v="60.751796837565884"/>
        <n v="26.607985480943736"/>
        <n v="70.153465346534659"/>
        <n v="60.053449063499315"/>
        <n v="32.808411214953274"/>
        <n v="27.508541392904078"/>
        <n v="53.058252427184463"/>
        <n v="16.133420536298235"/>
        <n v="70.281216648879408"/>
        <n v="56.916182170542633"/>
        <n v="59.918172157279493"/>
        <n v="15.551324503311259"/>
        <n v="69.789310611928741"/>
        <n v="43.380690737833589"/>
        <n v="2.2135633551457468"/>
        <n v="72.082125603864739"/>
        <n v="51.265915119363392"/>
        <n v="57.11880261927034"/>
        <n v="6.5948717948717945"/>
        <n v="47.846518987341774"/>
        <n v="64.200380771061404"/>
        <n v="69.663090128755371"/>
        <n v="62.064182194616976"/>
        <n v="3.3896011396011394"/>
        <n v="37.809045226130657"/>
        <n v="67.111111111111114"/>
        <n v="48.003844041735313"/>
        <n v="7.3463768115942027"/>
        <n v="36.230088495575217"/>
        <n v="43.739760239760244"/>
        <n v="35.090308370044049"/>
        <n v="63.147514262428686"/>
        <n v="58.0351145038168"/>
        <n v="21.211462450592883"/>
        <n v="53.33388157894737"/>
        <n v="44.082062780269055"/>
        <n v="4.9925373134328348"/>
        <n v="50.078481012658223"/>
        <n v="13.453367875647666"/>
        <n v="2.7050505050505054"/>
        <n v="25.852791878172589"/>
        <n v="71.206312900274483"/>
        <n v="14.377802690582959"/>
        <n v="31.002465483234712"/>
        <n v="19.696012428793374"/>
        <n v="12.350456621004568"/>
        <n v="38.858385093167698"/>
        <n v="6.8426229508196714"/>
        <n v="71.446969696969703"/>
        <n v="3.8101356174161314"/>
        <n v="63.321944809461243"/>
        <n v="11.625561657513728"/>
        <n v="4.208024691358025"/>
        <n v="71.75395348837209"/>
        <n v="63.434782608695656"/>
        <n v="33.641924398625427"/>
        <n v="3.4532374100719423"/>
        <n v="69.477149877149884"/>
        <n v="51.426988922457198"/>
        <n v="4.4322200392927309"/>
        <n v="66.195876288659804"/>
        <n v="67.215212527964212"/>
        <n v="59.904862579281186"/>
        <n v="68.684657671164416"/>
        <n v="53.782681099084101"/>
        <n v="4.1400617919670442"/>
        <n v="62.740806642941877"/>
        <n v="2.8232104121475055"/>
        <n v="70.599645704162967"/>
        <n v="1.974554707379135"/>
        <n v="27.428301886792454"/>
        <n v="8.7771898883009989"/>
        <n v="35.45432098765432"/>
        <n v="7.0981432360742707"/>
        <n v="64.734734077478663"/>
        <n v="30.861182519280206"/>
        <n v="53.339351851851852"/>
        <n v="15.38885157824043"/>
        <n v="4.1936127744510978"/>
        <n v="25.541494997057093"/>
        <n v="10.460889138998313"/>
        <n v="67.224618149146451"/>
        <n v="9.4216046145778716"/>
        <n v="59.050682261208571"/>
        <n v="64.554435483870961"/>
        <n v="72.064346997140134"/>
        <n v="25.593272171253822"/>
        <n v="7.3417721518987342"/>
        <n v="48.315842078960522"/>
        <n v="39.245387453874542"/>
        <n v="4.9978046103183322"/>
        <n v="37.618806306306311"/>
        <n v="55.561085972850677"/>
        <n v="8.7010050251256299"/>
        <n v="4.0373599003735992"/>
        <n v="69.755644756648266"/>
        <n v="58.449949443882701"/>
        <n v="49.770992366412216"/>
        <n v="31.387926215762995"/>
        <n v="6.0260323159784557"/>
        <n v="48.359788359788354"/>
        <n v="8.0627147766323013"/>
        <n v="20.798004987531172"/>
        <n v="29.213735938425103"/>
        <n v="63.011904761904752"/>
        <n v="30.077971646673937"/>
        <n v="26.581369248035916"/>
        <n v="9.0326838466373349"/>
        <n v="4.8394160583941606"/>
        <n v="8.8881077914469842"/>
        <n v="65.885238315594634"/>
        <n v="29.064563824544109"/>
        <n v="12.045883092394721"/>
        <n v="54"/>
        <n v="12.542315504400813"/>
        <n v="65.0379241516966"/>
        <n v="33.608448030374944"/>
        <n v="36.148182665424045"/>
        <n v="15.392857142857142"/>
        <n v="10.154888673765731"/>
        <n v="3.0007032348804503"/>
        <n v="41.250290360046463"/>
        <n v="8.1596009975062334"/>
        <n v="3.9478260869565216"/>
        <n v="70.78826530612244"/>
        <n v="17.321790090570062"/>
        <n v="5.5822267620020423"/>
        <n v="1.9329787234042553"/>
        <n v="65.339327969711306"/>
        <n v="39.958067456700086"/>
        <n v="44.992970123022843"/>
        <n v="71.099168646080756"/>
        <n v="32.391414141414138"/>
        <n v="32.934732998630764"/>
        <n v="5.0878048780487806"/>
        <n v="1.8895027624309393"/>
        <n v="2.2855369335816262"/>
        <n v="17.786448880822746"/>
        <n v="5.9950859950859945"/>
        <n v="9.4395833333333332"/>
        <n v="41.989342806394319"/>
        <n v="61.431431431431427"/>
        <n v="20.838709677419356"/>
        <n v="45.618129218900677"/>
        <n v="64.766172506738542"/>
        <n v="9.0718921617573631"/>
        <n v="9.773109243697478"/>
        <n v="9.1970379909851889"/>
        <n v="36.449551569506724"/>
        <n v="2.214190093708166"/>
        <n v="8.5674740484429055"/>
        <n v="23.642611683848795"/>
        <n v="35.805084745762713"/>
        <n v="67.989218328840977"/>
        <n v="15.151113786875376"/>
        <n v="24.841432225063937"/>
        <n v="21.670833333333334"/>
        <n v="10.205258693808313"/>
        <n v="49.760362077179614"/>
        <n v="13.892030848329048"/>
        <n v="63.438803263825932"/>
        <n v="3.1586807716241445"/>
        <n v="70.555295494441182"/>
        <n v="11.818858560794046"/>
        <n v="3.7536585365853661"/>
        <n v="52.675765095119928"/>
        <n v="46.471177944862156"/>
        <n v="60.975716064757165"/>
        <n v="70.161216029479505"/>
        <n v="4.9257390050468643"/>
        <n v="69.112648221343875"/>
        <n v="42.103190428713859"/>
        <n v="3.1852842809364548"/>
        <n v="24.540491355777977"/>
        <n v="66.038929440389282"/>
        <n v="24"/>
        <n v="56.224561403508766"/>
        <n v="51.155090390104661"/>
        <n v="24.360557768924302"/>
        <n v="27.371268656716417"/>
        <n v="32.904785397138632"/>
        <n v="15.199401794616152"/>
        <n v="24.087620124364047"/>
        <n v="24.983501374885424"/>
        <n v="46.039900249376558"/>
        <n v="4.7245551601423488"/>
        <n v="52.78092783505155"/>
        <n v="13.106476399560924"/>
        <n v="27.286432160804022"/>
        <n v="47.367609254498717"/>
        <n v="17.668595476065232"/>
        <n v="70.340797760671805"/>
        <n v="34.794225721784777"/>
        <n v="7.397651006711409"/>
        <n v="46.386363636363633"/>
        <n v="19.241111111111113"/>
        <n v="28.8989898989899"/>
        <n v="62.070741097208845"/>
        <n v="4.3518518518518521"/>
        <n v="38.480463096960925"/>
        <n v="2.8844221105527641"/>
        <n v="15.107843137254903"/>
        <n v="69.709856547894489"/>
        <n v="51.708085612366233"/>
        <n v="1.8740920096852303"/>
        <n v="23.951154052603329"/>
        <n v="41.956204379562045"/>
        <n v="1.7448425624321389"/>
        <n v="24.512072434607646"/>
        <n v="42.678356713426858"/>
        <n v="14.425214899713467"/>
        <n v="64.111273792093712"/>
        <n v="70.270618556701038"/>
        <n v="25.6340160284951"/>
        <n v="33.852739726027394"/>
        <n v="43.068118369625907"/>
        <n v="52.334376630151283"/>
        <n v="16.786034019695613"/>
        <n v="20.134032634032636"/>
        <n v="6.4960835509138386"/>
        <n v="59.215839375348573"/>
        <n v="3.8811659192825108"/>
        <n v="68.540346682606085"/>
        <n v="1.9330024813895785"/>
        <n v="44.981522956326991"/>
        <n v="38.928108426635241"/>
        <n v="34.584205518553759"/>
        <n v="14.143688190808611"/>
        <n v="33.828850855745721"/>
        <n v="33.467336683417088"/>
        <n v="73.553823672674127"/>
        <n v="1.8881401617250673"/>
        <n v="11.694087403598971"/>
        <n v="71.130693069306929"/>
        <n v="56.377025738798849"/>
        <n v="34.374822190611667"/>
        <n v="71.278481012658233"/>
        <n v="63.941860465116278"/>
        <n v="40.75"/>
        <n v="48.910798122065721"/>
        <n v="73.724957555178264"/>
        <n v="59.938634940513474"/>
        <n v="15.981912144702841"/>
        <n v="25.088235294117649"/>
        <n v="38.771658415841586"/>
        <n v="2.1010028653295132"/>
        <n v="20.680071492403929"/>
        <n v="67.001484413656613"/>
        <n v="74.785166240409197"/>
        <n v="72.007733491969063"/>
        <n v="2.1988636363636362"/>
        <n v="11.354368932038835"/>
        <n v="58.873747494989985"/>
        <n v="36.361549497847918"/>
        <n v="37.071192052980138"/>
        <n v="39.07602862254025"/>
        <n v="17.463066418373682"/>
        <n v="19.49203539823009"/>
        <n v="4.3522504892367904"/>
        <n v="37.713001797483521"/>
        <n v="54.847836897066138"/>
        <n v="29.567802755620015"/>
        <n v="73.295941375422771"/>
        <n v="6.977722772277227"/>
        <n v="53.497357039884669"/>
        <n v="45.562599049128366"/>
        <n v="5.4468599033816423"/>
        <n v="8.2515923566878975"/>
        <n v="56.064631043257002"/>
        <n v="30.5639846743295"/>
        <n v="13.161101836393991"/>
        <n v="40.59128065395096"/>
        <n v="58.308346624136092"/>
        <n v="50.009704027171274"/>
        <n v="1.4979508196721312"/>
        <n v="45.37626262626263"/>
        <n v="18.00462962962963"/>
        <n v="35.152466367712996"/>
        <n v="4.1144801980198018"/>
        <n v="4.9724501758499411"/>
        <n v="66.314886983632107"/>
        <n v="17.326530612244898"/>
        <n v="22.476220672162334"/>
        <n v="58.722912966252217"/>
        <n v="11.429515418502202"/>
        <n v="22.729016786570742"/>
        <n v="45.851669941060905"/>
        <n v="9.1606096131301289"/>
        <n v="3.8257622899813315"/>
        <n v="24.515997673065737"/>
        <n v="69.437379576107901"/>
        <n v="2.1816168327796235"/>
        <n v="10.538767395626243"/>
        <n v="1.8832684824902723"/>
        <n v="63.966942148760332"/>
        <n v="6.8689704823614113"/>
        <n v="12.63936507936508"/>
        <n v="57.750263991552266"/>
        <n v="35.900489396411096"/>
        <n v="66.251526929483617"/>
        <n v="21.227773073666384"/>
        <n v="17.025423728813557"/>
        <n v="11.477659574468086"/>
        <n v="1.9768864717878996"/>
        <n v="3.0728511530398319"/>
        <n v="4.3034759358288772"/>
        <n v="69.640506329113933"/>
        <n v="73.714489990467101"/>
        <n v="25.043315508021394"/>
        <n v="40.452716297786722"/>
        <n v="70.732585596221966"/>
        <n v="71.217391304347828"/>
        <n v="3.1515368120085774"/>
        <n v="67.521581099500224"/>
        <n v="6.4055865921787705"/>
        <n v="72.095108695652172"/>
        <n v="68.297736506094026"/>
        <n v="40.949596774193544"/>
        <n v="18.783132530120483"/>
        <n v="69.906367041198507"/>
        <n v="21.461646727656579"/>
        <n v="31.949952335557676"/>
        <n v="28.521404521404524"/>
        <n v="26.863207547169811"/>
        <n v="25.178139779295844"/>
        <n v="56.859817813765183"/>
        <n v="54.767486734201633"/>
        <n v="2.0573248407643314"/>
        <n v="1.92512077294686"/>
        <n v="63.311627906976739"/>
        <n v="18.877500000000001"/>
        <n v="7.6973365617433416"/>
        <n v="30.058432934926962"/>
        <n v="29.903703703703705"/>
        <n v="10.509179926560588"/>
        <n v="49.126412429378533"/>
        <n v="67.723021582733807"/>
        <n v="31.871154962275096"/>
        <n v="35.403462050599209"/>
        <n v="63.391999999999996"/>
        <n v="7.6479625918503684"/>
        <n v="9.5884315906562847"/>
        <n v="46.239193083573483"/>
        <n v="38.131519274376416"/>
        <n v="2.504950495049505"/>
        <n v="30.228643216080403"/>
        <n v="3.2464962901896128"/>
        <n v="10.052187664733792"/>
        <n v="3.0761554621848739"/>
        <n v="3.2744252873563222"/>
        <n v="56.866461538461536"/>
        <n v="7.7276422764227632"/>
        <n v="54.252710027100271"/>
        <n v="59.83774551665244"/>
        <n v="34.825339366515834"/>
        <n v="41.06578947368422"/>
        <n v="13.194831013916502"/>
        <n v="13.651011560693641"/>
        <n v="14.258793969849247"/>
        <n v="48.393923240938172"/>
        <n v="68.851520572450809"/>
        <n v="59.619167084796786"/>
        <n v="7.3918644067796606"/>
        <n v="23.468137254901961"/>
        <n v="70.657958687727827"/>
        <n v="2.7646076794657763"/>
        <n v="4.7134387351778653"/>
        <n v="5.7614213197969546"/>
        <n v="12.491139240506328"/>
        <n v="47.384422110552769"/>
        <n v="3.1677852348993292"/>
        <n v="11.63613231552163"/>
        <n v="22.8049254698639"/>
        <n v="70.373913043478254"/>
        <n v="63.967022308438416"/>
        <n v="52.293542074363984"/>
        <n v="11.763291139240506"/>
        <n v="61.613351254480293"/>
        <n v="2.2083675143560293"/>
        <n v="67.720823798626995"/>
        <n v="18.705327039784219"/>
        <n v="17.85646437994723"/>
        <n v="12.129321382842511"/>
        <n v="27.495206136145733"/>
        <n v="59.768123138033758"/>
        <n v="65.795169530887136"/>
        <n v="40.515000000000001"/>
        <n v="18.172654690618764"/>
        <n v="1.8572884811416921"/>
        <n v="1.8002302820955671"/>
        <n v="4.155388471177945"/>
        <n v="23.882136279926335"/>
        <n v="59.960417811984598"/>
        <n v="7.3638497652582151"/>
        <n v="69.862048549437546"/>
        <n v="4.916666666666667"/>
        <n v="57.100923076923074"/>
        <n v="74.089147286821699"/>
        <n v="51.180873180873185"/>
        <n v="23.012315270935957"/>
        <n v="49.54458293384468"/>
        <n v="50.771320277953251"/>
        <n v="18.980468749999996"/>
        <n v="2.3351955307262569"/>
        <n v="15.06393861892583"/>
        <n v="57.367892976588621"/>
        <n v="71.52531969309463"/>
        <n v="63.453571428571429"/>
        <n v="3.9285714285714284"/>
        <n v="18.141975308641975"/>
        <n v="5.7346221441124783"/>
        <n v="54.257278983589202"/>
        <n v="13.840407470288625"/>
        <n v="5.5096642929806716"/>
        <n v="71.522252010723861"/>
        <n v="9.6658163265306118"/>
        <n v="72.977285633162978"/>
        <n v="68.871743486973941"/>
        <n v="45.943364797334816"/>
        <n v="58.478048780487804"/>
        <n v="2.511688311688312"/>
        <n v="1.8208333333333335"/>
        <n v="55.007559395248379"/>
        <n v="34.392004441976681"/>
        <n v="59.655277145026581"/>
        <n v="54.01647528706939"/>
        <n v="51.641815235008103"/>
        <n v="4.9628571428571426"/>
        <n v="59.460465116279067"/>
        <n v="59.86466165413534"/>
        <n v="36.993079584775082"/>
        <n v="59.42591710338256"/>
        <n v="46.198511166253105"/>
        <n v="9.0632911392405067"/>
        <n v="71.870558375634516"/>
        <n v="46.876947040498443"/>
        <n v="34.401091405184175"/>
        <n v="24.330788804071251"/>
        <n v="20.628175519630485"/>
        <n v="15.868354430379746"/>
        <n v="71.20763956904996"/>
        <n v="64.784666351159487"/>
        <n v="13.453634085213032"/>
        <n v="43.967901234567904"/>
        <n v="50.394135188866798"/>
        <n v="2.9671623296158609"/>
        <n v="34.621653777513387"/>
        <n v="69.198636363636368"/>
        <n v="48.769549763033169"/>
        <n v="3.0345679012345679"/>
        <n v="24.681442080378254"/>
        <n v="19.116666666666667"/>
        <n v="63.100380589914373"/>
        <n v="3.1250737463126845"/>
        <n v="67.520449438202249"/>
        <n v="7.663787375415283"/>
        <n v="65.967559943582515"/>
        <n v="25.349032800672834"/>
        <n v="56.976902887139111"/>
        <n v="40.101661129568107"/>
        <n v="46.787096774193543"/>
        <n v="20.618467782851347"/>
        <n v="17.245028409090907"/>
        <n v="52.723809523809528"/>
        <n v="62.54749199573105"/>
        <n v="7.8660667019587089"/>
        <n v="71.295173961840632"/>
        <n v="24.845401174168295"/>
        <n v="3.7728911319394376"/>
        <n v="26.851697438951753"/>
        <n v="66.276404494382021"/>
        <n v="65.144183506280726"/>
        <n v="34.112570356472794"/>
        <n v="43.624691358024691"/>
        <n v="71.329797979797974"/>
        <n v="17.383536585365853"/>
        <n v="1.8833570412517782"/>
        <n v="8.1865771812080528"/>
        <n v="3.0661290322580643"/>
        <n v="13.194513715710723"/>
        <n v="14.733830845771141"/>
        <n v="70.360581289736601"/>
        <n v="9.9561659848042083"/>
        <n v="63.043577981651367"/>
        <n v="4.2071383046526449"/>
        <n v="54.133056133056137"/>
        <n v="52.287637088733796"/>
        <n v="20.13378684807256"/>
        <n v="16.368017524644031"/>
        <n v="49.553480475382003"/>
        <n v="6.1856823266219232"/>
        <n v="68.943760984182774"/>
        <n v="71.504716981132091"/>
        <n v="72.865094339622644"/>
        <n v="55.651410658307206"/>
        <n v="56.800232288037172"/>
        <n v="71.251473477406677"/>
        <n v="69.585596221959847"/>
        <n v="17.934725848563968"/>
        <n v="39.300052273915313"/>
        <n v="7.1314387211367674"/>
        <n v="73.553571428571431"/>
        <n v="28.034166666666668"/>
        <n v="1.639779005524862"/>
        <n v="70.871465295629818"/>
        <n v="30.302460202604923"/>
        <n v="34.632653061224488"/>
        <n v="31.461170848267624"/>
        <n v="6.0354330708661426"/>
        <n v="43.962745098039214"/>
        <n v="34.040209790209786"/>
        <n v="10.619838420107719"/>
        <n v="2.1253443526170801"/>
        <n v="23.510115606936417"/>
        <n v="28.928139183055979"/>
        <n v="66.626900584795322"/>
        <n v="17.231104651162791"/>
        <n v="75.020725388601036"/>
        <n v="60.684621389539423"/>
        <n v="31.824987354577647"/>
        <n v="30.448297604035311"/>
        <n v="59.434833430742252"/>
        <n v="27.299212598425196"/>
        <n v="14.879605263157893"/>
        <n v="50.775401069518715"/>
        <n v="4.3326039387308528"/>
        <n v="14.371318822023049"/>
        <n v="21.179487179487179"/>
        <n v="2.9"/>
        <n v="36.396542692509165"/>
        <n v="5.9921671018276763"/>
        <n v="13.319037656903767"/>
        <n v="21.521671826625383"/>
        <n v="69.645484949832763"/>
        <n v="26.836946277097081"/>
        <n v="65.163570691434472"/>
        <n v="3.0701581027667983"/>
        <n v="32.670765027322403"/>
        <n v="33.095971027614304"/>
        <n v="12.411951348492861"/>
        <n v="73.348071979434451"/>
        <n v="36.836414048059147"/>
        <n v="2.7574257425742577"/>
        <n v="7.9404641775983853"/>
        <n v="16.767321613236817"/>
        <n v="27.612983770287144"/>
        <n v="28.185165132647541"/>
        <n v="59.195979899497488"/>
        <n v="16.432532347504619"/>
        <n v="67.211976682564924"/>
        <n v="40.02094495859717"/>
        <n v="10.665822784810127"/>
        <n v="8.2534562211981566"/>
        <n v="58.380352644836265"/>
        <n v="70.161061108479402"/>
        <n v="5.4937343358395987"/>
        <n v="15.908438061041295"/>
        <n v="29.373317729666468"/>
        <n v="3.3850197109067022"/>
        <n v="14.024489795918369"/>
        <n v="14.792147806004619"/>
        <n v="33.501176470588234"/>
        <n v="12.666107382550333"/>
        <n v="34.294416243654823"/>
        <n v="51.618062088428978"/>
        <n v="3.8504936530324398"/>
        <n v="40.788732394366193"/>
        <n v="49.329010566762726"/>
        <n v="13.36436170212766"/>
        <n v="4.8792830785450718"/>
        <n v="26.232704402515722"/>
        <n v="7.8630331753554499"/>
        <n v="41.046859421734794"/>
        <n v="66.97980871413391"/>
        <n v="23.817955112219451"/>
        <n v="71.645679548415103"/>
        <n v="42.475833333333334"/>
        <n v="11.987951807228916"/>
        <n v="72.013958682300398"/>
        <n v="21.342257597684515"/>
        <n v="51.594214876033057"/>
        <n v="52.934839270199831"/>
        <n v="50.811352253756262"/>
        <n v="21.743509047993705"/>
        <n v="50.983281733746125"/>
        <n v="70.291743119266059"/>
        <n v="3.7630922693266835"/>
        <n v="45.501588983050851"/>
        <n v="31.530303030303028"/>
        <n v="3.2044235924932978"/>
        <n v="40.171454219030522"/>
        <n v="57.541686746987949"/>
        <n v="2.0449010654490105"/>
        <n v="31.712273641851102"/>
        <n v="64.478859857482178"/>
        <n v="1.907605279698303"/>
        <n v="5.2008397480755777"/>
        <n v="1.8269351793580868"/>
        <n v="26.245630174793007"/>
        <n v="13.948717948717949"/>
        <n v="57.760679834634821"/>
        <n v="14.849660523763337"/>
        <n v="18.190796857463525"/>
        <n v="58.416527079843661"/>
        <n v="71.75307045895282"/>
        <n v="5.4792396198099045"/>
        <n v="43.717715231788084"/>
        <n v="65.318595578673595"/>
        <n v="58.525386313465781"/>
        <n v="4.0963963963963961"/>
        <n v="45.689159292035399"/>
        <n v="37.076142131979694"/>
        <n v="44.922719349215576"/>
        <n v="23.634844868735083"/>
        <n v="18.538704581358608"/>
        <n v="49.870643431635393"/>
        <n v="6.2952243125904488"/>
        <n v="69.8"/>
        <n v="57.179802955665025"/>
        <n v="24.067469879518072"/>
        <n v="25.167355371900825"/>
        <n v="6.1576601671309188"/>
        <n v="15.415827338129498"/>
        <n v="25.430735930735931"/>
        <n v="15.683068017366137"/>
        <n v="9.6180654338549072"/>
        <n v="21.578313253012048"/>
        <n v="65.789189189189187"/>
        <n v="17.459227467811157"/>
        <n v="39.877227722772275"/>
        <n v="15.3475"/>
        <n v="56.799130434782604"/>
        <n v="42.853582554517132"/>
        <n v="28.476979742173114"/>
        <n v="72.061480552070265"/>
        <n v="18.912955465587043"/>
        <n v="31.751918158567772"/>
        <n v="70.476383265856953"/>
        <n v="8.1416107382550322"/>
        <n v="1.5948839976204643"/>
        <n v="54.485477178423238"/>
        <n v="4.1730496453900709"/>
        <n v="61.464751958224547"/>
        <n v="68.6433615819209"/>
        <n v="14.815680166147457"/>
        <n v="42.248601615910502"/>
        <n v="36.44656488549618"/>
        <n v="59.644110275689229"/>
        <n v="71.751123090745736"/>
        <n v="68.901711761457761"/>
        <n v="24.751428571428569"/>
        <n v="22.938969484742369"/>
        <n v="71.766233766233768"/>
        <n v="72.890505359877494"/>
        <n v="72.302145139205848"/>
        <n v="3.3829927488464078"/>
        <n v="72.172735346358792"/>
        <n v="37.561302681992338"/>
        <n v="23.496981891348085"/>
        <n v="36.219305019305018"/>
        <n v="30.79072847682119"/>
        <n v="26.124352331606215"/>
        <n v="21.556834532374101"/>
        <n v="42.396273917421951"/>
        <n v="18.456185567010312"/>
        <n v="71.989483747609953"/>
        <n v="7.5496368038740931"/>
        <n v="20.115577889447238"/>
        <n v="66.828047921071175"/>
        <n v="31.196951934349354"/>
        <n v="54.873311897106106"/>
        <n v="48.213491475166791"/>
        <n v="2.6841216216216215"/>
        <n v="14.735498839907192"/>
        <n v="54.065217391304351"/>
        <n v="71.283492822966508"/>
        <n v="49.712252160650735"/>
        <n v="8.5012853470437015"/>
        <n v="46.5"/>
        <n v="11.235416666666666"/>
        <n v="33.087582483503297"/>
        <n v="30.876644736842106"/>
        <n v="62.950858778625957"/>
        <n v="20.822499999999998"/>
        <n v="47.215395003376102"/>
        <n v="69.84517158818835"/>
        <n v="29.811711256940939"/>
        <n v="64.400200601805409"/>
        <n v="11.022875816993464"/>
        <n v="52.98147268408551"/>
        <n v="22.97628927089508"/>
        <n v="73.144035184167123"/>
        <n v="66.75099866844208"/>
        <n v="41.936427850655903"/>
        <n v="57.342661034846884"/>
        <n v="63.593220338983045"/>
        <n v="46.684551886792455"/>
        <n v="46.010610079575592"/>
        <n v="59.719008264462815"/>
        <n v="72.229374433363546"/>
        <n v="9.707915273132663"/>
        <n v="18.090250329380762"/>
        <n v="51.280591662931428"/>
        <n v="8.1348667015159428"/>
        <n v="58.565013404825741"/>
        <n v="10.767947421638018"/>
        <n v="35.886925795053003"/>
        <n v="7.8412162162162158"/>
        <n v="23.666666666666668"/>
        <n v="2.0757946210268949"/>
        <n v="2.8803418803418799"/>
        <n v="36.184991273996509"/>
        <n v="27.146966527196653"/>
        <n v="70.362374341790328"/>
        <n v="10.746543778801843"/>
        <n v="55.268333333333331"/>
        <n v="30.437562437562441"/>
        <n v="12.762394761459307"/>
        <n v="61.732142857142854"/>
        <n v="68.777096114519424"/>
        <n v="64.828375286041194"/>
        <n v="53.31782945736434"/>
        <n v="1.6033057851239667"/>
        <n v="13.67065868263473"/>
        <n v="55.759519038076157"/>
        <n v="20.872180451127818"/>
        <n v="9.4725352112676049"/>
        <n v="7.8634945397815921"/>
        <n v="17.214636542239688"/>
        <n v="17.8843537414966"/>
        <n v="15.541237113402063"/>
        <n v="59.932668329177062"/>
        <n v="13.53082191780822"/>
        <n v="68.00867052023122"/>
        <n v="58.515859766277131"/>
        <n v="21.415841584158414"/>
        <n v="12.482142857142859"/>
        <n v="31.222469410456061"/>
        <n v="69.816582914572862"/>
        <n v="60.761511728931367"/>
        <n v="6.7400627615062767"/>
        <n v="13.757216494845361"/>
        <n v="53.395939086294426"/>
        <n v="20.220696937697994"/>
        <n v="31.753103448275862"/>
        <n v="69.99943566591422"/>
        <n v="40.4296875"/>
        <n v="60.025380710659896"/>
        <n v="69.714348785871962"/>
        <n v="2.9846431797651305"/>
        <n v="54.017576318223874"/>
        <n v="63.230820995962318"/>
        <n v="50.521951219512196"/>
        <n v="14.392592592592592"/>
        <n v="17.885390428211583"/>
        <n v="2.0083565459610027"/>
        <n v="5.9990196078431373"/>
        <n v="70.152844116369948"/>
        <n v="3.9596774193548385"/>
        <n v="35.928656361474438"/>
        <n v="4.5302663438256658"/>
        <n v="9.7254408060453397"/>
        <n v="2.5871710526315792"/>
        <n v="12.873239436619718"/>
        <n v="69.057644110275689"/>
        <n v="60.458833619210978"/>
        <n v="10.405737704918034"/>
        <n v="5.6702755905511815"/>
        <n v="59.432393693263258"/>
        <n v="16.923869944488501"/>
        <n v="29.685897435897438"/>
        <n v="52.787323943661974"/>
        <n v="4.0492866407263293"/>
        <n v="4.6844783715012728"/>
        <n v="71.443137254901956"/>
        <n v="50.655757575757583"/>
        <n v="7.4053084648493535"/>
        <n v="16.942243116185356"/>
        <n v="21.796480489671005"/>
        <n v="2.1116666666666668"/>
        <n v="70.531220876048465"/>
        <n v="45.610294117647065"/>
        <n v="69.342914775592533"/>
        <n v="33.097560975609753"/>
        <n v="25.640845070422532"/>
        <n v="60.924574209245741"/>
        <n v="43.552258934592039"/>
        <n v="46.233136094674556"/>
        <n v="37.73067173637515"/>
        <n v="59.98418190805733"/>
        <n v="5.2273838630806848"/>
        <n v="37.93947655398037"/>
        <n v="1.8274398868458273"/>
        <n v="54.411609498680733"/>
        <n v="51.366726296958866"/>
        <n v="1.9443269908386185"/>
        <n v="15.383838383838384"/>
        <n v="28.630102040816322"/>
        <n v="23.563868613138688"/>
        <n v="11.853300733496333"/>
        <n v="6.2864450127877243"/>
        <n v="71.71842105263157"/>
        <n v="66.714007782101163"/>
        <n v="33.026143790849673"/>
        <n v="5.5552202776101396"/>
        <n v="65.665156320797465"/>
        <n v="14.79163901791639"/>
        <n v="61.388077147866746"/>
        <n v="24.12720156555773"/>
        <n v="27.218082191780823"/>
        <n v="12.703222453222452"/>
        <n v="24.146140247495584"/>
        <n v="37.282885431400281"/>
        <n v="67.586546349466772"/>
        <n v="3.2648514851485153"/>
        <n v="22.499696417729204"/>
        <n v="66.459286367795059"/>
        <n v="4.0561797752808992"/>
        <n v="1.7217712177121771"/>
        <n v="12.660668380462726"/>
        <n v="7.2639225181598066"/>
        <n v="12.444987775061126"/>
        <n v="15.775382870107769"/>
        <n v="2.0985277463193661"/>
        <n v="16.264623955431755"/>
        <n v="66.24962779156327"/>
        <n v="33.105312646920545"/>
        <n v="57.498130841121494"/>
        <n v="65.096047794117652"/>
        <n v="66.218164344065357"/>
        <n v="47.299479166666664"/>
        <n v="68.854195323246216"/>
        <n v="57.118787276341948"/>
        <n v="63.722334004024141"/>
        <n v="33.350746268656714"/>
        <n v="19.640022050716645"/>
        <n v="63.254950495049506"/>
        <n v="55.225063938618931"/>
        <n v="22.672456575682386"/>
        <n v="69.808476394849777"/>
        <n v="36.123602892833659"/>
        <n v="8.2326768781911017"/>
        <n v="51.991869918699187"/>
        <n v="71.852129153018254"/>
        <n v="21.717850287907869"/>
        <n v="56.513164431197218"/>
        <n v="13.5718043135192"/>
        <n v="29.498000000000001"/>
        <n v="69.946803946803954"/>
        <n v="62.314361350099276"/>
        <n v="62.961338289962818"/>
        <n v="10.361948955916473"/>
        <n v="1.9362912400455059"/>
        <n v="7.5696926375982843"/>
        <n v="14.275583482944343"/>
        <n v="48.318728935965332"/>
        <n v="4.0965824665676074"/>
        <n v="2.978723404255319"/>
        <n v="55.684432717678106"/>
        <n v="20.90529875986471"/>
        <n v="70.653911564625844"/>
        <n v="67.658777120315577"/>
        <n v="6.7459919839679356"/>
        <n v="31.1"/>
        <n v="69.120706575073598"/>
        <n v="30.108328115216032"/>
        <n v="4.0686131386861311"/>
        <n v="11.238476953907815"/>
        <n v="17.276649746192895"/>
        <n v="71.734246575342468"/>
        <n v="7.0721830985915481"/>
        <n v="76.498993963782695"/>
        <n v="67.935714285714283"/>
        <n v="70.233004670472241"/>
        <n v="34.202813599062132"/>
        <n v="16.36284829721362"/>
        <n v="1.5877862595419847"/>
        <n v="15.569014084507044"/>
        <n v="11.818181818181818"/>
        <n v="70.884441087613297"/>
        <n v="17.145844223732357"/>
        <n v="3.7991128010139414"/>
        <n v="22.821214142761843"/>
        <n v="39.986288416075652"/>
        <n v="4.1851040525739327"/>
        <n v="12.979496738117428"/>
        <n v="57.779582366589317"/>
        <n v="39.311995027967683"/>
        <n v="73.972667295004712"/>
        <n v="18.226463104325699"/>
        <n v="68.146643109540634"/>
        <n v="2.0763250883392228"/>
        <n v="53.404168554599003"/>
        <n v="69.606811145510832"/>
        <n v="13.829729729729729"/>
        <n v="69.72265625"/>
        <n v="6.9"/>
        <n v="58.641648590021688"/>
        <n v="16.350000000000001"/>
        <n v="67.343015214384508"/>
        <n v="74.231578947368419"/>
        <n v="46.972972972972975"/>
        <n v="69.721786360893176"/>
        <n v="16.157735085945397"/>
        <n v="34.299630086313194"/>
        <n v="72.680403331872"/>
        <n v="70.083959899749374"/>
        <n v="67.025280898876403"/>
        <n v="23.147773279352226"/>
        <n v="9.4262406526172668"/>
        <n v="45.183410613086039"/>
        <n v="12.023186975826345"/>
        <n v="61.779392338177011"/>
        <n v="4.1966292134831464"/>
        <n v="5.9302741358760427"/>
        <n v="70.697258641239571"/>
        <n v="77.136597938144334"/>
        <n v="70.201140065146589"/>
        <n v="73.324343506032648"/>
        <n v="67.121330724070447"/>
        <n v="8.9333333333333336"/>
        <n v="60.969337979094078"/>
        <n v="2.9959159859976663"/>
        <n v="25.568686868686871"/>
        <n v="48.484869809992965"/>
        <n v="40.540459540459544"/>
        <n v="51.649336870026524"/>
        <n v="4.2016090866067195"/>
        <n v="45.80656054027979"/>
        <n v="48.683879093198989"/>
        <n v="22.029219143576828"/>
        <n v="43.210116731517509"/>
        <n v="1.9898734177215189"/>
        <n v="71.139976275207601"/>
        <n v="45.433481152993352"/>
        <n v="24.482321547698465"/>
        <n v="10.787878787878789"/>
        <n v="47.930672268907564"/>
        <n v="8.2627737226277382"/>
        <n v="64.691636363636363"/>
        <n v="24.427850655903132"/>
        <n v="58.882550335570471"/>
        <n v="41.499210941609682"/>
        <n v="20.828680203045685"/>
        <n v="21.797745358090182"/>
        <n v="27.852977667493796"/>
        <n v="69.680214723926369"/>
        <n v="29.698539802166742"/>
        <n v="35.8436873747495"/>
        <n v="68.815371404036071"/>
        <n v="2.7035309793471023"/>
        <n v="72.804983748645725"/>
        <n v="67.479919678714865"/>
        <n v="10.977748691099476"/>
        <n v="58.108812260536396"/>
        <n v="58.523437500000007"/>
        <n v="68.095477386934675"/>
        <n v="29.802869287991498"/>
        <n v="73.305699481865275"/>
        <n v="5.8535980148883384"/>
        <n v="22.422062350119901"/>
        <n v="8.5736040609137056"/>
        <n v="66.337609329446067"/>
        <n v="34.194103194103192"/>
        <n v="43.853731343283584"/>
        <n v="27.090206185567009"/>
        <n v="8.7506613756613749"/>
        <n v="37.550270270270268"/>
        <n v="6.0914467697907186"/>
        <n v="1.8307313064913722"/>
        <n v="70.12373737373737"/>
        <n v="8.0466284074605454"/>
        <n v="61.697487437185927"/>
        <n v="36.257758074730845"/>
        <n v="60.203713817586014"/>
        <n v="24.817125382262997"/>
        <n v="17.761169780666126"/>
        <n v="29.85546875"/>
        <n v="61.239907727796997"/>
        <n v="53.894166236448115"/>
        <n v="23.809547738693468"/>
        <n v="55.290337711069419"/>
        <n v="28.03078450844091"/>
        <n v="61.388753056234712"/>
        <n v="20.606229143492769"/>
        <n v="19.053674121405752"/>
        <n v="6.9805760214333556"/>
        <n v="25.794765840220386"/>
        <n v="21.464019851116628"/>
        <n v="64.38174273858921"/>
        <n v="6.9949622166246845"/>
        <n v="30.498984771573603"/>
        <n v="31.351190476190474"/>
        <n v="72.676392572944295"/>
        <n v="3.0308457711442789"/>
        <n v="3.1351351351351355"/>
        <n v="1.9110032362459546"/>
        <n v="39.898305084745765"/>
        <n v="35.607253886010362"/>
        <n v="48.160642570281126"/>
        <n v="69.280285035629447"/>
        <n v="64.402020202020211"/>
        <n v="19.849382716049384"/>
        <n v="70.513727315030238"/>
        <n v="58.521818181818183"/>
        <n v="6.6575429662635273"/>
        <n v="6.6496881496881501"/>
        <n v="3.1177117711771172"/>
        <n v="52.060164968461912"/>
        <n v="12.761336515513127"/>
        <n v="34.177556818181813"/>
        <n v="53.126849894291759"/>
        <n v="35.553379040156713"/>
        <n v="49.406951871657753"/>
        <n v="31.12715930902111"/>
        <n v="73.822387207310101"/>
        <n v="11.213399503722083"/>
        <n v="13.785"/>
        <n v="29.148296593186377"/>
        <n v="73.340198321891691"/>
        <n v="12.87992125984252"/>
        <n v="7.9219957835558672"/>
        <n v="19.92307692307692"/>
        <n v="37.80263157894737"/>
        <n v="8.8148148148148149"/>
        <n v="33.586348684210527"/>
        <n v="66.045685279187822"/>
        <n v="2.786691542288557"/>
        <n v="55.142102736437828"/>
        <n v="2.8338892595063374"/>
        <n v="46.761269841269836"/>
        <n v="20.217917675544797"/>
        <n v="20.941644562334218"/>
        <n v="33.437379576107901"/>
        <n v="67.142350856467814"/>
        <n v="65.846915460776842"/>
        <n v="24.540111940298505"/>
        <n v="39.786874999999995"/>
        <n v="27.945736434108525"/>
        <n v="68.91519731318219"/>
        <n v="9.6435754189944145"/>
        <n v="55.496727272727277"/>
        <n v="27.192587690271345"/>
        <n v="6.442512619181155"/>
        <n v="69.713286713286706"/>
        <n v="3.0331950207468874"/>
        <n v="8.6148148148148138"/>
        <n v="34.623646209386287"/>
        <n v="71.378277153558059"/>
        <n v="61.138775510204084"/>
        <n v="9.1005110732538324"/>
        <n v="11.264996704021096"/>
        <n v="22.235076597992606"/>
        <n v="47.614844533600802"/>
        <n v="67.683173076923083"/>
        <n v="4.8417408506429283"/>
        <n v="3.9588497768963808"/>
        <n v="50.649122807017548"/>
        <n v="29.321018062397375"/>
        <n v="54.485901639344263"/>
        <n v="1.9256198347107438"/>
        <n v="47.987736900780376"/>
        <n v="50.441358024691361"/>
        <n v="70.256012412723038"/>
        <n v="49.078740157480318"/>
        <n v="30.437853107344633"/>
        <n v="2.5440414507772022"/>
        <n v="5.4433249370277075"/>
        <n v="50.833040421792624"/>
        <n v="5.1205412054120547"/>
        <n v="7.9256243213897948"/>
        <n v="13.131386861313867"/>
        <n v="64.166239096972802"/>
        <n v="8.3613231552162866"/>
        <n v="52.764397905759154"/>
        <n v="35.205078125"/>
        <n v="43.605316973415135"/>
        <n v="41.031578947368416"/>
        <n v="55.855317206754904"/>
        <n v="66.619521912350592"/>
        <n v="13.013235294117647"/>
        <n v="68.027840909090912"/>
        <n v="9.9368686868686869"/>
        <n v="20.687395891171573"/>
        <n v="31.040790312300828"/>
        <n v="3.1002265005662517"/>
        <n v="63.105637657361797"/>
        <n v="35.529702970297024"/>
        <n v="46.448293963254592"/>
        <n v="57.503639010189232"/>
        <n v="58.630419331911867"/>
        <n v="25.129000969932108"/>
        <n v="9.5715579710144922"/>
        <n v="63.692599620493354"/>
        <n v="5.2736897829539435"/>
        <n v="71.49898989898989"/>
        <n v="54.56583333333333"/>
        <n v="57.742369374030005"/>
        <n v="70.274028629856858"/>
        <n v="1.6314496314496314"/>
        <n v="12.959821428571427"/>
        <n v="67.927113702623899"/>
        <n v="26.437037037037037"/>
        <n v="1.8943270300333703"/>
        <n v="4.0082122552116228"/>
        <n v="32.143968871595334"/>
        <n v="63.482369534555723"/>
        <n v="20.61372397841172"/>
        <n v="2.144144144144144"/>
        <n v="7.8162040510127531"/>
        <n v="70.726027397260268"/>
        <n v="4.0877290394225438"/>
        <n v="6.2723631508678235"/>
        <n v="73.567251461988306"/>
        <n v="2.1819887429643523"/>
        <n v="1.893877551020408"/>
        <n v="4.6903681290973269"/>
        <n v="1.9"/>
        <n v="59.706025562994526"/>
        <n v="33.831945124938755"/>
        <n v="29.69428750784683"/>
        <n v="17.146455770357353"/>
        <n v="6.9173333333333336"/>
        <n v="61.925469168900804"/>
        <n v="66.173812816966347"/>
        <n v="50.265660377358486"/>
        <n v="5.6235294117647063"/>
        <n v="6.6377777777777771"/>
        <n v="67.492688413948258"/>
        <n v="66.308270676691734"/>
        <n v="8.4806491885143576"/>
        <n v="23.751234567901232"/>
        <n v="8.1433789954337907"/>
        <n v="38.460764587525148"/>
        <n v="68.566126279863482"/>
        <n v="9.4528428093645491"/>
        <n v="18.431433938634942"/>
        <n v="8.434180138568129"/>
        <n v="6.8069565217391306"/>
        <n v="40.603158933859824"/>
        <n v="3.1607030759573131"/>
        <n v="28.046035805626595"/>
        <n v="7.4960460100647026"/>
        <n v="72.667679222357236"/>
        <n v="4.8279301745635905"/>
        <n v="63.877833753148607"/>
        <n v="56.258264462809919"/>
        <n v="14.884485258579023"/>
        <n v="55.271099744245518"/>
        <n v="9.6666666666666661"/>
        <n v="15.774535809018568"/>
        <n v="68.27737226277371"/>
        <n v="68.264142732811138"/>
        <n v="50.86427145708582"/>
        <n v="53.559105431309902"/>
        <n v="10.903496503496504"/>
        <n v="26.392617449664428"/>
        <n v="15.27390180878553"/>
        <n v="67.606820461384146"/>
        <n v="67.358267716535437"/>
        <n v="11.334175935288169"/>
        <n v="16.834990059642148"/>
        <n v="10.012626262626263"/>
        <n v="6.7529626253418407"/>
        <n v="69.8410290237467"/>
        <n v="10.9275"/>
        <n v="68.170061582188538"/>
        <n v="8.0942028985507246"/>
        <n v="5.3835125448028673"/>
        <n v="9.924392439243924"/>
        <n v="18.322295805739515"/>
        <n v="37.253794266441822"/>
        <n v="20.366913123844729"/>
        <n v="19.282078472958641"/>
        <n v="69.992301770592761"/>
        <n v="60.618217054263567"/>
        <n v="25.220253164556961"/>
        <n v="20.608058608058609"/>
        <n v="2.0148619957537153"/>
        <n v="43.380918220946917"/>
        <n v="7.1768661735036998"/>
        <n v="52.484625975217988"/>
        <n v="26.803410230692077"/>
        <n v="55.883014623172102"/>
        <n v="66.416562107904639"/>
        <n v="16.852867830423939"/>
        <n v="18.453042328042329"/>
        <n v="35.879945429740793"/>
        <n v="39.541048034934498"/>
        <n v="48.78163771712159"/>
        <n v="8.2429667519181589"/>
        <n v="50.283932135728541"/>
        <n v="5.9142689371697008"/>
        <n v="56.563036303630355"/>
        <n v="13.85038503850385"/>
        <n v="33.54021505376344"/>
        <n v="74.249890398947841"/>
        <n v="33.3023127753304"/>
        <n v="17.84390243902439"/>
        <n v="68.153444180522555"/>
        <n v="44.306153846153848"/>
        <n v="16"/>
        <n v="46.431693989071036"/>
        <n v="71.507109004739334"/>
        <n v="2.4890510948905109"/>
        <n v="22.567667193259613"/>
        <n v="23.739548294089381"/>
        <n v="68.342483660130725"/>
        <n v="3.5160493827160497"/>
        <n v="42.534653465346537"/>
        <n v="4.7749853886616016"/>
        <n v="3.1738035264483626"/>
        <n v="4.1935483870967749"/>
        <n v="2.4473270440251573"/>
        <n v="51.97104677060134"/>
        <n v="12.971774193548386"/>
        <n v="25.084791386271871"/>
        <n v="27.360666239590007"/>
        <n v="11.917297979797979"/>
        <n v="12.137540453074434"/>
        <n v="69.013085052843479"/>
        <n v="33.007976071784647"/>
        <n v="62.372853185595567"/>
        <n v="21.075191570881223"/>
        <n v="2.0964304741608952"/>
        <n v="22.416020671834623"/>
        <n v="25.173957273652086"/>
        <n v="2.949796472184532"/>
        <n v="3.3084479371316307"/>
        <n v="7.3190224570673701"/>
        <n v="1.6774916013437853"/>
        <n v="46.337128712871291"/>
        <n v="5.4921282798833815"/>
        <n v="10.317241379310344"/>
        <n v="12.656123822341858"/>
        <n v="74.218181818181819"/>
        <n v="40.259351620947633"/>
        <n v="9.2522658610271904"/>
        <n v="59.511605873993368"/>
        <n v="2.2124824684431976"/>
        <n v="59.896435776731678"/>
        <n v="37.618953603158936"/>
        <n v="12.294871794871796"/>
        <n v="6.3416856492027334"/>
        <n v="16.918367346938776"/>
        <n v="63.113198220464646"/>
        <n v="19.413306451612904"/>
        <n v="60.42"/>
        <n v="29.388764044943819"/>
        <n v="62.689866369710472"/>
        <n v="1.808564231738035"/>
        <n v="17.462724935732648"/>
        <n v="20.989166666666666"/>
        <n v="4.8345323741007196"/>
        <n v="42.567022538552791"/>
        <n v="50.875191034131426"/>
        <n v="47.067708333333336"/>
        <n v="68.838534599728632"/>
        <n v="37.084446564885496"/>
        <n v="8.1046590141796084"/>
        <n v="1.9397417503586798"/>
        <n v="5.1905609973285838"/>
        <n v="3.5470162748643763"/>
        <n v="53.544502617801051"/>
        <n v="12.335784313725492"/>
        <n v="38.933673469387756"/>
        <n v="61.789321789321789"/>
        <n v="16.170370370370371"/>
        <n v="35.550865051903116"/>
        <n v="17.219427580225499"/>
        <n v="23.688442211055275"/>
        <n v="47.110709117221418"/>
        <n v="28.6013986013986"/>
        <n v="10.880587058038692"/>
        <n v="35.94449116904962"/>
        <n v="5.834677419354839"/>
        <n v="32.111920529801324"/>
        <n v="39.381452318460198"/>
        <n v="2.1864285714285714"/>
        <n v="70.334572490706321"/>
        <n v="15.930973451327434"/>
        <n v="42.217283950617286"/>
        <n v="55.647398843930638"/>
        <n v="17.948790095666855"/>
        <n v="13.344890510948906"/>
        <n v="41.962709757613425"/>
        <n v="59.741839762611278"/>
        <n v="25.902575587905936"/>
        <n v="55.046291922531886"/>
        <n v="39.591463414634148"/>
        <n v="8.4806303348653955"/>
        <n v="24.786764705882351"/>
        <n v="1.8210723192019951"/>
        <n v="39.99212598425197"/>
        <n v="52.549132947976879"/>
        <n v="60.035785288270382"/>
        <n v="11.7554379776602"/>
        <n v="8.5111111111111111"/>
        <n v="1.852908891328211"/>
        <n v="46.729458917835679"/>
        <n v="5.8337662337662337"/>
        <n v="7.9516685845799762"/>
        <n v="15.108361204013377"/>
        <n v="53.103448275862064"/>
        <n v="10.377264209868834"/>
        <n v="16.439091534755676"/>
        <n v="5.572769953051643"/>
        <n v="52.497842968075922"/>
        <n v="68.980087421078196"/>
        <n v="60.82585101134682"/>
        <n v="50.496946141032758"/>
        <n v="3.9645569620253163"/>
        <n v="17.141535111594994"/>
        <n v="14.337568058076224"/>
        <n v="59.256914119359529"/>
        <n v="47.759762308998305"/>
        <n v="69.377281947261665"/>
        <n v="47.684676292501166"/>
        <n v="5.1796996374935267"/>
        <n v="10.980703745743474"/>
        <n v="40.827222731439051"/>
        <n v="52.845059288537549"/>
        <n v="8.9117647058823533"/>
        <n v="9.2731428571428562"/>
        <n v="10.542056074766355"/>
        <n v="10.97157622739018"/>
        <n v="21.632819582955577"/>
        <n v="50.659636363636359"/>
        <n v="44.511130899376674"/>
        <n v="13.21261444557477"/>
        <n v="3.2493403693931402"/>
        <n v="16.821955215729108"/>
        <n v="47.544534412955464"/>
        <n v="4.4128813559322033"/>
        <n v="3.1163084702907713"/>
        <n v="5.1775878442545116"/>
        <n v="71.098969072164948"/>
        <n v="3.0875420875420878"/>
        <n v="53.574297188755025"/>
        <n v="24.100246913580246"/>
        <n v="25.527918781725887"/>
        <n v="53.71641791044776"/>
        <n v="24.099557522123892"/>
        <n v="8.2676371780515119"/>
        <n v="27.643216080402013"/>
        <n v="58.171828171828174"/>
        <n v="20.523020257826886"/>
        <n v="52.607637231503574"/>
        <n v="41.545112781954884"/>
        <n v="15.850746268656716"/>
        <n v="65.396209386281583"/>
        <n v="20.434065934065934"/>
        <n v="34.037661607644743"/>
        <n v="23.058679706601467"/>
        <n v="7.4367816091954024"/>
        <n v="44.389705882352942"/>
        <n v="75.735238095238088"/>
        <n v="6.7725093233883866"/>
        <n v="50.233312142403044"/>
        <n v="67.7328798185941"/>
        <n v="53.726463104325695"/>
        <n v="35.59130945390487"/>
        <n v="2.0901988636363638"/>
        <n v="14.560453400503777"/>
        <n v="21.729323308270679"/>
        <n v="54.407319013524265"/>
        <n v="8.9208144796380093"/>
        <n v="32.398416886543536"/>
        <n v="33.767585818795723"/>
        <n v="53.820491803278692"/>
        <n v="6.2465838509316773"/>
        <n v="62.395989974937343"/>
        <n v="13.125111706881144"/>
        <n v="31.238341968911914"/>
        <n v="52.633333333333326"/>
        <n v="17.081023454157783"/>
        <n v="7.1396923076923082"/>
        <n v="18.191766545075559"/>
        <n v="6.2681318681318681"/>
        <n v="53.562246278755069"/>
        <n v="17.389302640487475"/>
        <n v="44.509202453987733"/>
        <n v="66.297938144329891"/>
        <n v="17.710199004975124"/>
        <n v="71.066844919786107"/>
        <n v="71.528183716075148"/>
        <n v="40.637259989621178"/>
        <n v="20.526750972762649"/>
        <n v="18.804519180241723"/>
        <n v="17.070534698521044"/>
        <n v="1.9065269943593877"/>
        <n v="33.858942065491185"/>
        <n v="59.537074148296604"/>
        <n v="70.69612756264236"/>
        <n v="2.1433333333333335"/>
        <n v="60.882279273638076"/>
        <n v="12.376208178438661"/>
        <n v="31.098744292237445"/>
        <n v="71.825917686318121"/>
        <n v="51.673209028459269"/>
        <n v="52.639610389610382"/>
        <n v="10.446043165467625"/>
        <n v="45.813248766737132"/>
        <n v="64.244423791821561"/>
        <n v="56.838319907940161"/>
        <n v="17.287878787878789"/>
        <n v="69.492401215805472"/>
        <n v="19.955433149724588"/>
        <n v="17.105438401775807"/>
        <n v="41.136577708006278"/>
        <n v="22.000631313131311"/>
        <n v="3.1227621483375958"/>
        <n v="8.5664160401002505"/>
        <n v="17.247171453437772"/>
        <n v="2.0242800677583288"/>
        <n v="1.7202970297029703"/>
        <n v="49.382653061224488"/>
        <n v="20.418313570487481"/>
        <n v="54.597616865261237"/>
        <n v="70.943732590529251"/>
        <n v="31.052488687782809"/>
        <n v="67.301925025329282"/>
        <n v="19.918367346938773"/>
        <n v="22.440433212996389"/>
        <n v="10.693985849056604"/>
        <n v="72.425531914893611"/>
        <n v="35.826171875"/>
        <n v="27.002499999999998"/>
        <n v="55.976570289132603"/>
        <n v="4.9208074534161481"/>
        <n v="16.379464285714285"/>
        <n v="20.8825"/>
        <n v="2.450376884422111"/>
        <n v="46.482948846539621"/>
        <n v="20.290051377860816"/>
        <n v="29.964999999999996"/>
        <n v="50.55527638190955"/>
        <n v="10.143854748603353"/>
        <n v="71.940184883088634"/>
        <n v="5.1348600508905857"/>
        <n v="45.548938679245289"/>
        <n v="70.331794575879968"/>
        <n v="46.596436058700206"/>
        <n v="49.105899076048331"/>
        <n v="36.813014827018122"/>
        <n v="7.1283950617283951"/>
        <n v="25.574987290289783"/>
        <n v="39.942928039702238"/>
        <n v="69.579056865464636"/>
        <n v="63.083333333333336"/>
        <n v="2.4273237679351216"/>
        <n v="60.922431865828088"/>
        <n v="46.139896373056992"/>
        <n v="24.075949367088608"/>
        <n v="3.9966953073364175"/>
        <n v="37.132653061224488"/>
        <n v="4.2565011820330971"/>
        <n v="72.682360742705569"/>
        <n v="64.493377483443709"/>
        <n v="58.59176029962547"/>
        <n v="43.648246546227419"/>
        <n v="3.9914772727272725"/>
        <n v="10.200769230769231"/>
        <n v="31.324801950030469"/>
        <n v="11.933161953727506"/>
        <n v="1.9371237458193982"/>
        <n v="33.467191601049862"/>
        <n v="12.193388429752067"/>
        <n v="60.905540417802001"/>
        <n v="49.823779193205937"/>
        <n v="70.510278113663844"/>
        <n v="58.110655737704924"/>
        <n v="4.6957605985037407"/>
        <n v="47.022537562604342"/>
        <n v="47.594046008119086"/>
        <n v="59.910552763819098"/>
        <n v="4.5882716049382717"/>
        <n v="23.095959595959595"/>
        <n v="39.723502304147466"/>
        <n v="8.6271604938271604"/>
        <n v="48.78983050847458"/>
        <n v="11.704391891891891"/>
        <n v="8.1850899742930583"/>
        <n v="37.511300853842293"/>
        <n v="30.572115384615383"/>
        <n v="19.178217821782177"/>
        <n v="67.880774307083144"/>
        <n v="4.0588235294117645"/>
        <n v="49.430992736077485"/>
        <n v="35.646822204344325"/>
        <n v="30.290878754171299"/>
        <n v="8.2409972299168981"/>
        <n v="3.9741550695825052"/>
        <n v="9.5958549222797913"/>
        <n v="71.854146806482362"/>
        <n v="2.0961968680089487"/>
        <n v="21.186986734049274"/>
        <n v="50.642166344293997"/>
        <n v="66.818639798488661"/>
        <n v="10.099382716049382"/>
        <n v="29.778443113772457"/>
        <n v="28.262632563942606"/>
        <n v="19.215413771320279"/>
        <n v="18.958250497017893"/>
        <n v="32.386160714285715"/>
        <n v="65.982587064676608"/>
        <n v="70.806746987951811"/>
        <n v="12.535227945529899"/>
        <n v="8.1451292246520879"/>
        <n v="24.097287735849058"/>
        <n v="22.287637698898408"/>
        <n v="41.25925925925926"/>
        <n v="61.705949656750569"/>
        <n v="34.60679611650486"/>
        <n v="39.728609625668447"/>
        <n v="72.541416566626651"/>
        <n v="65.197558770343591"/>
        <n v="19.765444015444018"/>
        <n v="15.859287054409005"/>
        <n v="45.804268610098909"/>
        <n v="71.591192170818502"/>
        <n v="18.224066390041493"/>
        <n v="27.988906497622821"/>
        <n v="65.850218128938437"/>
        <n v="66.652355396541452"/>
        <n v="39.581325301204821"/>
        <n v="73.968000000000004"/>
        <n v="44.75536992840096"/>
        <n v="66.335496754867691"/>
        <n v="55.76467780429595"/>
        <n v="37.492156862745098"/>
        <n v="6.3547845551203137"/>
        <n v="55.347440273037542"/>
        <n v="39.455026455026456"/>
        <n v="4.6354458777341554"/>
        <n v="69.712980769230768"/>
        <n v="2.6594448205822618"/>
        <n v="2.1932773109243699"/>
        <n v="57.061261261261265"/>
        <n v="12.971525423728814"/>
        <n v="9.27"/>
        <n v="67.632258064516122"/>
        <n v="56.334981458590846"/>
        <n v="70.962184873949582"/>
        <n v="56.698375870069604"/>
        <n v="24.775871610403986"/>
        <n v="56.293729372937293"/>
        <n v="40.04106280193237"/>
        <n v="42.055344546934343"/>
        <n v="15.326530612244897"/>
        <n v="10.494934876989872"/>
        <n v="21.996039603960394"/>
        <n v="33.661648745519713"/>
        <n v="38.630806845965772"/>
        <n v="57.054294175715704"/>
        <n v="8.1928817451205518"/>
        <n v="64.004195804195803"/>
        <n v="61.043938161106588"/>
        <n v="53.385012919896639"/>
        <n v="10.764411027568922"/>
        <n v="31.797642436149314"/>
        <n v="71.249376558603487"/>
        <n v="29.019260010136847"/>
        <n v="27.709449929478136"/>
        <n v="6.514211886304909"/>
        <n v="11.3125"/>
        <n v="53.323903818953319"/>
        <n v="47.715080690038953"/>
        <n v="72.000455788514131"/>
        <n v="8.3333333333333339"/>
        <n v="31.165800115540151"/>
        <n v="55.424677187948348"/>
        <n v="70.467005076142129"/>
        <n v="55.77446102819237"/>
        <n v="3.5337078651685392"/>
        <n v="5.3698224852071004"/>
        <n v="3.1600861450107676"/>
        <n v="25.927891156462586"/>
        <n v="25.526595744680854"/>
        <n v="16.035836177474405"/>
        <n v="30.458333333333332"/>
        <n v="1.8747949699289228"/>
        <n v="17.241777777777777"/>
        <n v="1.9020942408376964"/>
        <n v="12.840166782487838"/>
        <n v="40.842931937172771"/>
        <n v="16.009685230024214"/>
        <n v="10.022613065326633"/>
        <n v="62.475975975975977"/>
        <n v="27.109335576114383"/>
        <n v="60.708222811671078"/>
        <n v="66.402116402116391"/>
        <n v="27.648194794290514"/>
        <n v="9.3662337662337674"/>
        <n v="34.90276356192426"/>
        <n v="35.506675567423223"/>
        <n v="34.586382113821138"/>
        <n v="23.081904761904759"/>
        <n v="3.9932546374367619"/>
        <n v="4.4363001745200696"/>
        <n v="40.897500000000001"/>
        <n v="71.651105651105638"/>
        <n v="15.396341463414636"/>
        <n v="3.0380434782608692"/>
        <n v="6.9866529774127306"/>
        <n v="34.480276134122285"/>
        <n v="1.8060538116591927"/>
        <n v="26.954659949622162"/>
        <n v="70.091051805337514"/>
        <n v="28.816499206768906"/>
        <n v="70.726303317535539"/>
        <n v="30.925653047555254"/>
        <n v="16.826530612244898"/>
        <n v="58.064182194616983"/>
        <n v="34.534772182254194"/>
        <n v="56.562116564417174"/>
        <n v="2.9798850574712645"/>
        <n v="50.030185004868549"/>
        <n v="2.0449999999999999"/>
        <n v="15.250996015936254"/>
        <n v="67.812304483837323"/>
        <n v="53.918072289156626"/>
        <n v="72.036166365280295"/>
        <n v="27.065243179122181"/>
        <n v="13.860709592641262"/>
        <n v="30.830263812842212"/>
        <n v="67.339558573853992"/>
        <n v="50.432605221097504"/>
        <n v="16.508599508599506"/>
        <n v="70.746437054631826"/>
        <n v="36.833333333333336"/>
        <n v="66.86254612546125"/>
        <n v="30.303587856485741"/>
        <n v="50.626082991336062"/>
        <n v="12.213032581453636"/>
        <n v="45.696670135275753"/>
        <n v="8.6525423728813564"/>
        <n v="23.360237388724034"/>
        <n v="54.72164948453608"/>
        <n v="57.275700934579447"/>
        <n v="11.026530612244898"/>
        <n v="29.012066365007541"/>
        <n v="42.965232763700648"/>
        <n v="52.760460885385086"/>
        <n v="8.536585365853659"/>
        <n v="27.955719557195575"/>
        <n v="18.394179894179896"/>
        <n v="6.5046863734679174"/>
        <n v="6.0547486033519551"/>
        <n v="51.671058609722849"/>
        <n v="1.9900990099009899"/>
        <n v="37.903091557669448"/>
        <n v="11.415019762845848"/>
        <n v="55.378277153558052"/>
        <n v="71.999560052793655"/>
        <n v="13.527227722772277"/>
        <n v="6.9010115606936413"/>
        <n v="50.245098039215684"/>
        <n v="27.303333333333335"/>
        <n v="25.444666666666667"/>
        <n v="3.068343616516374"/>
        <n v="65.693533270852853"/>
        <n v="65.82532127558305"/>
        <n v="42.757547169811325"/>
        <n v="39.633497536945818"/>
        <n v="9.3906633906633896"/>
        <n v="30.762417713943744"/>
        <n v="30.368892508143325"/>
        <n v="25.264678471575024"/>
        <n v="13.455696202531646"/>
        <n v="2.2989949748743719"/>
        <n v="1.8172839506172838"/>
        <n v="70.81549815498154"/>
        <n v="65.249884739511302"/>
        <n v="4.3161033797216701"/>
        <n v="50.495940037476579"/>
        <n v="59.594488188976385"/>
        <n v="65.836598184424275"/>
        <n v="61.067484662576682"/>
        <n v="49.753597122302153"/>
        <n v="10.563174114021569"/>
        <n v="16.630532971996388"/>
        <n v="17.153649167733676"/>
        <n v="56.140246687985382"/>
        <n v="60.31834082958521"/>
        <n v="1.8486012068019746"/>
        <n v="24.511091393078971"/>
        <n v="46.898218829516537"/>
        <n v="2.6551912568306011"/>
        <n v="54.789612676056343"/>
        <n v="42.32866817155756"/>
        <n v="10.772108843537415"/>
        <n v="60.392723880597018"/>
        <n v="69.519345238095227"/>
        <n v="65.3671875"/>
        <n v="27.968564650059314"/>
        <n v="70.552836484983303"/>
        <n v="48.368696479543296"/>
        <n v="36.213157894736845"/>
        <n v="2.0206847360912983"/>
        <n v="51.204755614266837"/>
        <n v="3.2416998671978754"/>
        <n v="31.224938875305622"/>
        <n v="63.767241379310342"/>
        <n v="52.696739130434786"/>
        <n v="53.867331288343557"/>
        <n v="41.347599768652401"/>
        <n v="25.460189573459719"/>
        <n v="25.061349693251532"/>
        <n v="59.502777777777773"/>
        <n v="49.719579646017692"/>
        <n v="7.3747870528109019"/>
        <n v="72.768122270742367"/>
        <n v="63.598223099703851"/>
        <n v="54.468680089485453"/>
        <n v="33.432979749276761"/>
        <n v="30.51583391977481"/>
        <n v="10.233891425672248"/>
        <n v="60.080164910673382"/>
        <n v="9.35752688172043"/>
        <n v="9.8279932546374358"/>
        <n v="2.9699248120300754"/>
        <n v="38.554089709762536"/>
        <n v="16.149800266311583"/>
        <n v="65.751879699248121"/>
        <n v="20.657360406091371"/>
        <n v="64.015467383994633"/>
        <n v="29.799246501614636"/>
        <n v="71.159747766684177"/>
        <n v="21.41941654710665"/>
        <n v="3.5397996837111232"/>
        <n v="31.433962264150942"/>
        <n v="36.889191643960039"/>
        <n v="67.763157894736835"/>
        <n v="33.937902753368483"/>
        <n v="9.2282051282051292"/>
        <n v="28.261523046092186"/>
        <n v="3.037099494097808"/>
        <n v="9.6794258373205757"/>
        <n v="2.120712401055409"/>
        <n v="15.278026905829595"/>
        <n v="68.281617301363426"/>
        <n v="36.701484623541887"/>
        <n v="4.0674603174603172"/>
        <n v="73.767741935483869"/>
        <n v="8.016358839050131"/>
        <n v="49.776536312849167"/>
        <n v="23.677581863979846"/>
        <n v="3.6186117467581997"/>
        <n v="72.280862781092239"/>
        <n v="2.2375389408099688"/>
        <n v="2.3909774436090228"/>
        <n v="66.313567362428842"/>
        <n v="9.3667924528301878"/>
        <n v="4.2086956521739127"/>
        <n v="20.294863665187066"/>
        <n v="50.201596806387222"/>
        <n v="46.019464720194648"/>
        <n v="65.325112107623312"/>
        <n v="37.21182266009852"/>
        <n v="21.977528089887642"/>
        <n v="54.597063621533451"/>
        <n v="72.661640798226173"/>
        <n v="9.096740273396426"/>
        <n v="9.399280575539569"/>
        <n v="32.085714285714282"/>
        <n v="52.961486486486486"/>
        <n v="62.400954653937944"/>
        <n v="53.814470284237728"/>
        <n v="66.512073272273113"/>
        <n v="70.762304921968791"/>
        <n v="41.543673901535207"/>
        <n v="10.879207920792078"/>
        <n v="57.361279646993928"/>
        <n v="35.290969899665548"/>
        <n v="32.715124816446405"/>
        <n v="59.526209677419352"/>
        <n v="26.275235531628535"/>
        <n v="25.569848661233991"/>
        <n v="37.584717607973417"/>
        <n v="31.904428904428912"/>
        <n v="49.827981651376142"/>
        <n v="18.495586380832282"/>
        <n v="16.831531531531532"/>
        <n v="53.946650124069485"/>
        <n v="68.64091243561441"/>
        <n v="1.8664850136239783"/>
        <n v="28.85879120879121"/>
        <n v="29.312807881773395"/>
        <n v="71.715859030837009"/>
        <n v="6.0344129554655881"/>
        <n v="31.035945786682383"/>
        <n v="32.659003831417621"/>
        <n v="69.345833333333331"/>
        <n v="31.537616694124107"/>
        <n v="4.1526315789473687"/>
        <n v="65.840478564307077"/>
        <n v="25.03206997084548"/>
        <n v="72.349514563106794"/>
        <n v="12.476190476190478"/>
        <n v="40.072368421052637"/>
        <n v="7.5060658578856154"/>
        <n v="40.828715365239297"/>
        <n v="47.149764942914707"/>
        <n v="28.673115410273518"/>
        <n v="7.5476190476190483"/>
        <n v="57.237715803452851"/>
        <n v="42.523889354568318"/>
        <n v="55.79497430039978"/>
        <n v="45.660933660933658"/>
        <n v="53.954289292423297"/>
        <n v="32.862962962962968"/>
        <n v="55.25952045133991"/>
        <n v="70.008301051466518"/>
        <n v="74.503050471436481"/>
        <n v="70.575623268698052"/>
        <n v="41.318548387096776"/>
        <n v="62.701465201465197"/>
        <n v="24.392592592592592"/>
        <n v="3.5419222903885479"/>
        <n v="51.395683453237403"/>
        <n v="60.607963246554363"/>
        <n v="42.218045112781951"/>
        <n v="10.457359444093493"/>
        <n v="69.429960229783475"/>
        <n v="41.289501590668081"/>
        <n v="72.835648148148152"/>
        <n v="1.8915229885057474"/>
        <n v="2.1911163062536527"/>
        <n v="48.859910581222053"/>
        <n v="35.076499724821133"/>
        <n v="57.468276515151516"/>
        <n v="71.279580152671755"/>
        <n v="71.81826831588964"/>
        <n v="11.136305732484077"/>
        <n v="10.895242671792408"/>
        <n v="50.837268128161895"/>
        <n v="29.860478359908885"/>
        <n v="51.592838874680304"/>
        <n v="3.7327935222672068"/>
        <n v="46.609452736318403"/>
        <n v="71.311608961303463"/>
        <n v="64.380776340110899"/>
        <n v="60.913214990138066"/>
        <n v="10.61995012468828"/>
        <n v="2.9379615952732645"/>
        <n v="32.310516490354701"/>
        <n v="35.792670157068059"/>
        <n v="71.857142857142861"/>
        <n v="47.512544802867382"/>
        <n v="30.582897033158812"/>
        <n v="51.236139630390134"/>
        <n v="6.6608280254777075"/>
        <n v="45.466165413533837"/>
        <n v="11.889106967615309"/>
        <n v="64.413031771674753"/>
        <n v="13.770992366412216"/>
        <n v="40.69964303926568"/>
        <n v="51.479674796747972"/>
        <n v="27.094117647058823"/>
        <n v="68.352078239608801"/>
        <n v="2.1084337349397591"/>
        <n v="45.061276058117492"/>
        <n v="58.255277044854886"/>
        <n v="65.55979962429555"/>
        <n v="70.682809773123907"/>
        <n v="29.34368932038835"/>
        <n v="73.848920863309345"/>
        <n v="32.355052457205964"/>
        <n v="46.165634674922593"/>
        <n v="72.552756977535736"/>
        <n v="69.764059469941827"/>
        <n v="53.464916708732964"/>
        <n v="71.310756972111548"/>
        <n v="58.192348565356006"/>
        <n v="65.58864588180549"/>
        <n v="32.164994425863988"/>
        <n v="37.467046379170057"/>
        <n v="4.059018201875344"/>
        <n v="61.490047393364925"/>
        <n v="53.586034912718205"/>
        <n v="7.8197530864197526"/>
        <n v="69.391752577319593"/>
        <n v="11.409826912339476"/>
        <n v="5.0099800399201593"/>
        <n v="1.8757240652975249"/>
        <n v="27.165923282783233"/>
        <n v="2.6965944272445821"/>
        <n v="61.905930470347649"/>
        <n v="8.6789099526066344"/>
        <n v="71.849738468854014"/>
        <n v="71.051028179741039"/>
        <n v="12.198621553884713"/>
        <n v="50.847860538827256"/>
        <n v="2.3031624863685929"/>
        <n v="19.858511837655016"/>
        <n v="18.066600397614316"/>
        <n v="36.153110047846887"/>
        <n v="49.324940047961626"/>
        <n v="21.79277108433735"/>
        <n v="36.747800586510266"/>
        <n v="67.038041101880196"/>
        <n v="71.412158927716604"/>
        <n v="69.124107633168592"/>
        <n v="5.1847710330138446"/>
        <n v="33.37329572167372"/>
        <n v="33.825436408977559"/>
        <n v="22.740273396424815"/>
        <n v="45.158153241650297"/>
        <n v="7.3023809523809522"/>
        <n v="13.785353535353535"/>
        <n v="53.439059500959694"/>
        <n v="66.459934138309549"/>
        <n v="65.377447141738458"/>
        <n v="30.922166874221674"/>
        <n v="11.611542730299668"/>
        <n v="31.509174311926607"/>
        <n v="61.373449131513652"/>
        <n v="35.17763157894737"/>
        <n v="9.1725888324873086"/>
        <n v="64.47249508840865"/>
        <n v="64.202959830866803"/>
        <n v="5.139316811788345"/>
        <n v="15.829113924050635"/>
        <n v="5.1080817916260957"/>
        <n v="7.3579088471849872"/>
        <n v="70.026476578411405"/>
        <n v="57.819789939192923"/>
        <n v="4.4373747494989981"/>
        <n v="30.185494223363282"/>
        <n v="25.325294447560289"/>
        <n v="32.095940959409589"/>
        <n v="10.711651299245601"/>
        <n v="11.862591138530565"/>
        <n v="13.535465116279068"/>
        <n v="18.910535117056856"/>
        <n v="40.734531993654151"/>
        <n v="67.511070110701098"/>
        <n v="70.209600760456269"/>
        <n v="1.9793887704335467"/>
        <n v="34.577319587628864"/>
        <n v="13.114213197969544"/>
        <n v="2.7985846488840505"/>
        <n v="10.924528301886792"/>
        <n v="59.492576882290557"/>
        <n v="21.065261044176708"/>
        <n v="64.012254901960787"/>
        <n v="7.1103575832305799"/>
        <n v="60.813650306748464"/>
        <n v="27.342376052385408"/>
        <n v="51.852442671984051"/>
        <n v="18.123847167325426"/>
        <n v="19.48402710551791"/>
        <n v="58.554192229038861"/>
        <n v="72.947732181425494"/>
        <n v="16.60745341614907"/>
        <n v="69.186943620178042"/>
        <n v="72.010861132660978"/>
        <n v="68.72349659020459"/>
        <n v="64.440508021390372"/>
        <n v="41.920996818663838"/>
        <n v="40.020725388601036"/>
        <n v="43.428571428571431"/>
        <n v="61.770754716981131"/>
        <n v="18.721804511278197"/>
        <n v="69.902313624678655"/>
        <n v="51.997387669801455"/>
        <n v="26.562189054726364"/>
        <n v="33.396551724137929"/>
        <n v="3.0731225296442686"/>
        <n v="24.484894259818731"/>
        <n v="33.223809523809528"/>
        <n v="66.721158337225603"/>
        <n v="4.5057947019867548"/>
        <n v="1.7186858316221765"/>
        <n v="23.146995708154506"/>
        <n v="65.13736903376018"/>
        <n v="1.42394578313253"/>
        <n v="2.057168784029038"/>
        <n v="73.168902439024393"/>
        <n v="21.289340101522843"/>
        <n v="65.82692307692308"/>
        <n v="32.866209262435675"/>
        <n v="45.744890234670706"/>
        <n v="71.639249639249627"/>
        <n v="70.758448753462602"/>
        <n v="17.550868486352357"/>
        <n v="47.180722891566269"/>
        <n v="40.550157444894282"/>
        <n v="54.354645354645356"/>
        <n v="8.0009132420091333"/>
        <n v="11.105095541401273"/>
        <n v="33.853598014888341"/>
        <n v="21.695861405197302"/>
        <n v="10.850887573964497"/>
        <n v="25.600116414435391"/>
        <n v="32.820066889632109"/>
        <n v="11.763120567375886"/>
        <n v="51.920595533498762"/>
        <n v="5.9864864864864868"/>
        <n v="48.115894039735096"/>
        <n v="49.003028773346799"/>
        <n v="57.33954983922829"/>
        <n v="19.493506493506494"/>
        <n v="28.58365758754864"/>
        <n v="4.2970749542961606"/>
        <n v="40.696385542168677"/>
        <n v="4.1640070921985819"/>
        <n v="37.92665036674817"/>
        <n v="12.882205513784461"/>
        <n v="50.559118236472948"/>
        <n v="65.695424213536697"/>
        <n v="9.0282258064516121"/>
        <n v="2.1824494949494948"/>
        <n v="1.7248157248157248"/>
        <n v="15.904316172646906"/>
        <n v="27.399256044637319"/>
        <n v="55.738916256157637"/>
        <n v="2.9550739957716705"/>
        <n v="8.4713521772345306"/>
        <n v="70.692052980132445"/>
        <n v="8.8418277680140598"/>
        <n v="27.761105626850938"/>
        <n v="2.8842315369261473"/>
        <n v="22.012455516014235"/>
        <n v="64.558150183150175"/>
        <n v="33.17822651448639"/>
        <n v="47.622546270330901"/>
        <n v="15.053164556962026"/>
        <n v="58.908312342569268"/>
        <n v="43.944495837187787"/>
        <n v="20.794044665012407"/>
        <n v="19.746421267893663"/>
        <n v="8.8243366880146397"/>
        <n v="24.450390859891758"/>
        <n v="73.337917485265223"/>
        <n v="13.168637212196639"/>
        <n v="2.0571837026447461"/>
        <n v="6.3171717171717168"/>
        <n v="11.852331606217616"/>
        <n v="7.3793843951324281"/>
        <n v="72.102000000000004"/>
        <n v="9.7907869481765832"/>
        <n v="18.941551540913924"/>
        <n v="15.443390634262006"/>
        <n v="58.481510015408311"/>
        <n v="19.304123711340207"/>
        <n v="46.323917137476464"/>
        <n v="3.4185463659147874"/>
        <n v="37.393700787401578"/>
        <n v="9.1717948717948712"/>
        <n v="21.091470258136926"/>
        <n v="32.06467661691542"/>
        <n v="20.659334126040431"/>
        <n v="49.930083702609551"/>
        <n v="2.7503875968992251"/>
        <n v="45.595674659144343"/>
        <n v="12.87236084452975"/>
        <n v="29.418835192069391"/>
        <n v="58.320284697508896"/>
        <n v="52.365239294710328"/>
        <n v="1.8044692737430168"/>
        <n v="60.446175637393765"/>
        <n v="6.6116751269035534"/>
        <n v="1.8953732912723451"/>
        <n v="50.890404040404036"/>
        <n v="28.273972602739725"/>
        <n v="11.676963350785341"/>
        <n v="3.9608247422680409"/>
        <n v="32.539125077017871"/>
        <n v="10.697826086956523"/>
        <n v="38.736078886310906"/>
        <n v="17.367101303911735"/>
        <n v="31.634727061556333"/>
        <n v="10.261386138613862"/>
        <n v="49.046257796257798"/>
        <n v="63.156171284634759"/>
        <n v="42.207684319833852"/>
        <n v="70.456532791052368"/>
        <n v="25.230039084310441"/>
        <n v="68.725099601593627"/>
        <n v="72.171536286522155"/>
        <n v="5.3354430379746836"/>
        <n v="71.532055518836742"/>
        <n v="51.562344759066065"/>
        <n v="1.9096534653465349"/>
        <n v="70.272665303340162"/>
        <n v="71.203170028818448"/>
        <n v="68.485142510612491"/>
        <n v="43.986849315068497"/>
        <n v="72.644161593801883"/>
        <n v="4.8349282296650715"/>
        <n v="16.256484149855908"/>
        <n v="3.8083538083538082"/>
        <n v="14.4025"/>
        <n v="31.36879823594267"/>
        <n v="42.351731058705468"/>
        <n v="66.849248666989823"/>
        <n v="18.974293059125966"/>
        <n v="46.196861626248221"/>
        <n v="27.121169916434543"/>
        <n v="9.0810381355932197"/>
        <n v="71.673427991886413"/>
        <n v="27.64406779661017"/>
        <n v="10.61580217129071"/>
        <n v="12.082096933728982"/>
        <n v="70.65596608116293"/>
        <n v="4.7678571428571423"/>
        <n v="9.0568285976168657"/>
        <n v="53.509325681492108"/>
        <n v="58.197002141327623"/>
        <n v="43.143480632842333"/>
        <n v="1.9092047589229806"/>
        <n v="3.3970223325062037"/>
        <n v="64.782433114588585"/>
        <n v="12.473355736917906"/>
        <n v="47.587172538392046"/>
        <n v="7.3853904282115863"/>
        <n v="70.458149779735692"/>
        <n v="3.7445887445887447"/>
        <n v="63.64467005076142"/>
        <n v="44.850523168908815"/>
        <n v="52.477261847774052"/>
        <n v="62.105396290050592"/>
        <n v="69.258023914411581"/>
        <n v="68.365453613531528"/>
        <n v="74.289628180039131"/>
        <n v="10.098378378378378"/>
        <n v="69.002816901408451"/>
        <n v="47.485802469135798"/>
        <n v="27.624373956594326"/>
        <n v="10.743451463790446"/>
        <n v="60.930523028883684"/>
        <n v="3.0951704545454546"/>
        <n v="6.2691576947435079"/>
        <n v="2.905048633626679"/>
        <n v="22.156272401433693"/>
        <n v="51.720000000000006"/>
        <n v="71.439905269390167"/>
        <n v="28.620188816267252"/>
        <n v="46.140049140049136"/>
        <n v="7.3716381418092913"/>
        <n v="40.269651741293529"/>
        <n v="12.937965260545907"/>
        <n v="8.9084033613445364"/>
        <n v="8.2641700404858298"/>
        <n v="72.86686537506209"/>
        <n v="72.894557823129247"/>
        <n v="67.606217616580309"/>
        <n v="33.503834808259583"/>
        <n v="24.091463414634145"/>
        <n v="55.38909090909091"/>
        <n v="51.850459482038431"/>
        <n v="57.633333333333333"/>
        <n v="69.96108291032148"/>
        <n v="68.173285198555959"/>
        <n v="62.312820512820508"/>
        <n v="50.1235632183908"/>
        <n v="70.865044247787608"/>
        <n v="71.231023102310232"/>
        <n v="38.377215189873418"/>
        <n v="1.9765458422174844"/>
        <n v="2.7931873479318732"/>
        <n v="52.356543209876548"/>
        <n v="32.39475253428742"/>
        <n v="19.866718628215121"/>
        <n v="71.117537313432834"/>
        <n v="35.308075772681953"/>
        <n v="8.1744639376218338"/>
        <n v="58.641344046749452"/>
        <n v="56.060301507537687"/>
        <n v="47.132763975155271"/>
        <n v="56.030943785456415"/>
        <n v="18.578999504705298"/>
        <n v="63.056116722783393"/>
        <n v="24.573818181818183"/>
        <n v="30.467607973421927"/>
        <n v="29.77969475779695"/>
        <n v="1.9297994269340972"/>
        <n v="2.9681611435997399"/>
        <n v="20.653355989804588"/>
        <n v="15.700871898054997"/>
        <n v="16.334798534798534"/>
        <n v="5.1085489313835764"/>
        <n v="17.853999999999999"/>
        <n v="33.454234388366125"/>
        <n v="32.601990049751237"/>
        <n v="70.783231083844584"/>
        <n v="70.19618913196895"/>
        <n v="32.603837471783294"/>
        <n v="23.403940886699509"/>
        <n v="69.172069825436409"/>
        <n v="27.576059850374062"/>
        <n v="6.1212871287128721"/>
        <n v="70.159448818897644"/>
        <n v="48.517112048757618"/>
        <n v="45.293721973094165"/>
        <n v="1.8658536585365855"/>
        <n v="26.932114882506529"/>
        <n v="47.62798353909465"/>
        <n v="8.6578249336870012"/>
        <n v="6.1656769596199519"/>
        <n v="30.691919191919194"/>
        <n v="62.404949381327334"/>
        <n v="6.5357781753130597"/>
        <n v="20.703241895261847"/>
        <n v="74.057921635434411"/>
        <n v="11.809302325581395"/>
        <n v="4.7751824817518251"/>
        <n v="19.327163581790895"/>
        <n v="74.01792828685258"/>
        <n v="35.183082915971063"/>
        <n v="58.968203497615264"/>
        <n v="51.432930036822725"/>
        <n v="13.182033096926716"/>
        <n v="79.341772151898738"/>
        <n v="55.433374083129586"/>
        <n v="9.3861527480371159"/>
        <n v="3.3529411764705883"/>
        <n v="67.349905303030297"/>
        <n v="31.612541993281077"/>
        <n v="13.326000000000001"/>
        <n v="31.525925925925925"/>
        <n v="70.034739454094293"/>
        <n v="42.840258541089568"/>
        <n v="56.185333333333325"/>
        <n v="15.281671159029651"/>
        <n v="34.706600110926232"/>
        <n v="17.622586307782328"/>
        <n v="30.73575129533679"/>
        <n v="72.753886010362692"/>
        <n v="69.949463044851541"/>
        <n v="48.357242339832872"/>
        <n v="2.1420289855072467"/>
        <n v="35.335917312661493"/>
        <n v="29.681818181818183"/>
        <n v="31.85158150851581"/>
        <n v="2.1296758104738154"/>
        <n v="64.772263766145485"/>
        <n v="19.643614054656997"/>
        <n v="10.358716475095786"/>
        <n v="12.775412087912088"/>
        <n v="42.716049382716051"/>
        <n v="8.9816393442622946"/>
        <n v="68.138036809815958"/>
        <n v="6.6697574893009994"/>
        <n v="21.436578171091444"/>
        <n v="22.61487383798141"/>
        <n v="17.071656050955415"/>
        <n v="14.427461139896373"/>
        <n v="47.340304182509506"/>
        <n v="18.429590017825312"/>
        <n v="17.522414823670054"/>
        <n v="55.478142076502735"/>
        <n v="71.661952554744531"/>
        <n v="14.800664451827243"/>
        <n v="1.9695431472081217"/>
        <n v="3.7355573637103334"/>
        <n v="26.824093086926762"/>
        <n v="8.1394374625972468"/>
        <n v="18.243179122182681"/>
        <n v="33.816265060240966"/>
        <n v="73.057674418604648"/>
        <n v="5.2267303102625302"/>
        <n v="17.824181626187961"/>
        <n v="4.5030262273032955"/>
        <n v="21.771442261619551"/>
        <n v="31.401456058242328"/>
        <n v="3.2554621848739496"/>
        <n v="11.335917312661497"/>
        <n v="72.301662707838474"/>
        <n v="63.417972350230421"/>
        <n v="47.268839103869652"/>
        <n v="1.8862660944206009"/>
        <n v="73.455406911928648"/>
        <n v="43.228070175438596"/>
        <n v="51.207784773898112"/>
        <n v="34.356357927786497"/>
        <n v="10.500711237553343"/>
        <n v="43.641274986493791"/>
        <n v="71.528128587830096"/>
        <n v="45.412070759625394"/>
        <n v="38.176622039134912"/>
        <n v="34.389940009229349"/>
        <n v="37.129269574356279"/>
        <n v="24.130625686059279"/>
        <n v="64.096226415094335"/>
        <n v="72.17190476190477"/>
        <n v="30.541137123745816"/>
        <n v="40.268733850129202"/>
        <n v="67.369730185497474"/>
        <n v="23.745659722222221"/>
        <n v="15.537391304347825"/>
        <n v="13.316708229426434"/>
        <n v="65.698282910874894"/>
        <n v="58.27470355731225"/>
        <n v="11.559576345984114"/>
        <n v="20.917663954044997"/>
        <n v="35.103535353535349"/>
        <n v="66.035765379113002"/>
        <n v="41.943963321446766"/>
        <n v="70.235261089275681"/>
        <n v="60.445151033386331"/>
        <n v="25.947826086956525"/>
        <n v="8.8254950495049513"/>
        <n v="39.818858560794048"/>
        <n v="25.548513740886147"/>
        <n v="73.19948186528498"/>
        <n v="53.506762849413882"/>
        <n v="77.170974155069587"/>
        <n v="61.433950617283948"/>
        <n v="5.3644016837041493"/>
        <n v="34.692493946731233"/>
        <n v="33.315926892950394"/>
        <n v="20.879347054648687"/>
        <n v="1.540447504302926"/>
        <n v="30.604166666666661"/>
        <n v="67.228641171684288"/>
        <n v="3.2684497275879147"/>
        <n v="71.384920634920647"/>
        <n v="17.161793372319689"/>
        <n v="37.033135509396644"/>
        <n v="28.907532701849348"/>
        <n v="30.530193905817175"/>
        <n v="5.2802379378717772"/>
        <n v="72.646678966789665"/>
        <n v="33.487648673376029"/>
        <n v="52.77211934156378"/>
        <n v="16.043367346938773"/>
        <n v="22.903970452446906"/>
        <n v="15.27551020408163"/>
        <n v="39.194816053511708"/>
        <n v="4.5466284074605445"/>
        <n v="45.541772151898734"/>
        <n v="2.0910698496905393"/>
        <n v="66.403700189753309"/>
        <n v="68.729473184622691"/>
        <n v="69.455399061032864"/>
        <n v="52.120104438642301"/>
        <n v="4.8974661166764886"/>
        <n v="72.23173803526447"/>
        <n v="41.232905982905983"/>
        <n v="26.507537688442213"/>
        <n v="24.883741258741257"/>
        <n v="28.35666982024598"/>
        <n v="63.998199009455199"/>
        <n v="24.111111111111111"/>
        <n v="50.965829145728648"/>
        <n v="38.813880126182966"/>
        <n v="2.7683535281539555"/>
        <n v="12.052519517388218"/>
        <n v="49.882828282828278"/>
        <n v="40.545566502463053"/>
        <n v="17.212987012987014"/>
        <n v="22.234096692111958"/>
        <n v="16.078010175240248"/>
        <n v="70.560528246515034"/>
        <n v="31.255437531613556"/>
        <n v="36.047348484848484"/>
        <n v="67.49219467401285"/>
        <n v="64.07630522088354"/>
        <n v="64.569546120058561"/>
        <n v="25.231920199501246"/>
        <n v="16.370610480821178"/>
        <n v="6.0894179894179903"/>
        <n v="27.174721189591079"/>
        <n v="58.912060301507537"/>
        <n v="43.014222222222223"/>
        <n v="3.9254721796835117"/>
        <n v="3.3766561514195588"/>
        <n v="14.471502590673575"/>
        <n v="27.411392405063292"/>
        <n v="75.109923664122135"/>
        <n v="33.993529118964659"/>
        <n v="45.891503267973853"/>
        <n v="60.284552845528452"/>
        <n v="63.169277108433739"/>
        <n v="23.239160839160839"/>
        <n v="69.185246810870765"/>
        <n v="16.224249558563862"/>
        <n v="41.063948100092681"/>
        <n v="57.189520624303228"/>
        <n v="35.149328859060404"/>
        <n v="18.920792079207921"/>
        <n v="13.566502463054185"/>
        <n v="17.252840909090907"/>
        <n v="61.096153846153854"/>
        <n v="7.5368126747437101"/>
        <n v="46.976562500000007"/>
        <n v="5.5156831472620951"/>
        <n v="59.753117206982537"/>
        <n v="9.5240174672489086"/>
        <n v="33.389027431421447"/>
        <n v="68.252360515021451"/>
        <n v="26.094090648307514"/>
        <n v="10.780082987551866"/>
        <n v="73.737273259215911"/>
        <n v="3.2653316645807253"/>
        <n v="72.0787766450417"/>
        <n v="6.0100755667506292"/>
        <n v="2.0724014336917564"/>
        <n v="73.354714064914987"/>
        <n v="3.349928876244666"/>
        <n v="58.551863493489002"/>
        <n v="56.074697173620464"/>
        <n v="37.041463414634144"/>
        <n v="43.884528301886789"/>
        <n v="50.353254437869829"/>
        <n v="64.226096143687272"/>
        <n v="48.770245950809844"/>
        <n v="48.432520325203249"/>
        <n v="5.4139682539682541"/>
        <n v="72.631444614599289"/>
        <n v="47.339639639639636"/>
        <n v="11.612388250319285"/>
        <n v="42.539990753582984"/>
        <n v="4.1234567901234565"/>
        <n v="75.11515151515151"/>
        <n v="2.818877551020408"/>
        <n v="40.23456790123457"/>
        <n v="50.84658040665434"/>
        <n v="57.359560841720032"/>
        <n v="63.890790135883243"/>
        <n v="55.643442622950815"/>
        <n v="17.059395248380131"/>
        <n v="5.3240740740740744"/>
        <n v="26.534482758620687"/>
        <n v="47.419950124688285"/>
        <n v="23.468421052631577"/>
        <n v="8.2713567839195985"/>
        <n v="52.190140845070424"/>
        <n v="2.7159800249687893"/>
        <n v="25.642491467576793"/>
        <n v="9.2448466566113616"/>
        <n v="62.736602052451538"/>
        <n v="63.494483450351048"/>
        <n v="49.422675026123301"/>
        <n v="21.868540344514958"/>
        <n v="15.714643931795386"/>
        <n v="59.721938775510196"/>
        <n v="17.540450928381961"/>
        <n v="6.0151387720773757"/>
        <n v="1.7890784982935155"/>
        <n v="46.397094430992738"/>
        <n v="68.758291457286433"/>
        <n v="14.417391304347825"/>
        <n v="6.2434127979924714"/>
        <n v="55.478846153846156"/>
        <n v="3.7853658536585364"/>
        <n v="46.944568868980959"/>
        <n v="23.305005213764336"/>
        <n v="72.589589589589579"/>
        <n v="4.6063268892794378"/>
        <n v="15.8"/>
        <n v="66.503623188405797"/>
        <n v="24.458990536277607"/>
        <n v="60.998946814112692"/>
        <n v="22.176863181312569"/>
        <n v="70.080882352941174"/>
        <n v="60.120098039215691"/>
        <n v="67.74441687344914"/>
        <n v="53.128554502369667"/>
        <n v="36.406020558002943"/>
        <n v="73.487341772151908"/>
        <n v="13.54980694980695"/>
        <n v="70.71819491118579"/>
        <n v="3.9822834645669296"/>
        <n v="7.3617021276595747"/>
        <n v="69.414647577092524"/>
        <n v="32.296547472256478"/>
        <n v="5.9796954314720816"/>
        <n v="25.69680365296804"/>
        <n v="42.767929634641405"/>
        <n v="29.857843137254907"/>
        <n v="68.002610966057446"/>
        <n v="65.048970506399556"/>
        <n v="29.174902831760132"/>
        <n v="59.430614406779661"/>
        <n v="2.0730858468677491"/>
        <n v="9.1925925925925931"/>
        <n v="46.177370030581045"/>
        <n v="71.816644993498045"/>
        <n v="21.111602209944749"/>
        <n v="53.78163265306123"/>
        <n v="73.099804305283755"/>
        <n v="19.859099804305281"/>
        <n v="55.351679771265189"/>
        <n v="22.550568900126425"/>
        <n v="32.544654939106898"/>
        <n v="48.002008032128515"/>
        <n v="71.867305061559506"/>
        <n v="17.959621993127147"/>
        <n v="70.154298642533945"/>
        <n v="21.806553245116572"/>
        <n v="57.702196036422073"/>
        <n v="32.570169918187538"/>
        <n v="29.324886877828057"/>
        <n v="2.6072144288577155"/>
        <n v="69.79336857280154"/>
        <n v="70.551029748283753"/>
        <n v="30.217363751584283"/>
        <n v="52.425160697887968"/>
        <n v="19.695676274944567"/>
        <n v="10.974619289340101"/>
        <n v="49.837248322147651"/>
        <n v="49.47943037974683"/>
        <n v="56.82687338501291"/>
        <n v="8.1264253842340111"/>
        <n v="10.485023646873357"/>
        <n v="11.141614906832299"/>
        <n v="20.346041055718477"/>
        <n v="11.008316008316008"/>
        <n v="67.098053352559489"/>
        <n v="64.896818181818176"/>
        <n v="3.25653798256538"/>
        <n v="12.320695102685624"/>
        <n v="47.801013941698351"/>
        <n v="71.435185185185176"/>
        <n v="9.5433604336043363"/>
        <n v="52.080291970802918"/>
        <n v="63.409875359539789"/>
        <n v="31.370918052988291"/>
        <n v="20.319277108433734"/>
        <n v="68.515075376884425"/>
        <n v="34.039920159680641"/>
        <n v="44.263574660633481"/>
        <n v="10.948078219824678"/>
        <n v="75.36880072137059"/>
        <n v="52.876574307304779"/>
        <n v="4.4580474934036936"/>
        <n v="2.5937122128174122"/>
        <n v="66.476914414414409"/>
        <n v="35.038750722961247"/>
        <n v="54.234390009606152"/>
        <n v="2.8863354037267079"/>
        <n v="28.479265805574443"/>
        <n v="42.346722068328717"/>
        <n v="72.535243553008598"/>
        <n v="22.108854166666664"/>
        <n v="12.934283452098178"/>
        <n v="38.97725605282465"/>
        <n v="4.9666666666666668"/>
        <n v="69.464345873105003"/>
        <n v="61.458498023715414"/>
        <n v="15.937743190661479"/>
        <n v="46.415079969535412"/>
        <n v="71.543707973102784"/>
        <n v="3.8432883750802826"/>
        <n v="5.3659147869674184"/>
        <n v="60.398021667451715"/>
        <n v="9.4101283880171191"/>
        <n v="39.131685166498485"/>
        <n v="72.126027397260273"/>
        <n v="49.033811949976837"/>
        <n v="62.118432769367764"/>
        <n v="32.847414234511007"/>
        <n v="2.7777777777777777"/>
        <n v="47.684357541899438"/>
        <n v="42.163816381638163"/>
        <n v="5.4965211891208101"/>
        <n v="4.312839059674503"/>
        <n v="25.22850122850123"/>
        <n v="25.877431906614785"/>
        <n v="51.62324649298597"/>
        <n v="1.9534606205250595"/>
        <n v="64.840267814442853"/>
        <n v="71.326062639821032"/>
        <n v="9.2236987818383174"/>
        <n v="17.219798657718119"/>
        <n v="48.317160826594787"/>
        <n v="10.00817610062893"/>
        <n v="49.122522522522523"/>
        <n v="61.554320987654314"/>
        <n v="23.383132530120481"/>
        <n v="28.012070006035007"/>
        <n v="3.0702341137123748"/>
        <n v="44.420779220779224"/>
        <n v="65.835299669655498"/>
        <n v="23.494274809160309"/>
        <n v="20.036637931034484"/>
        <n v="4.6967213114754101"/>
        <n v="9.7020484171322163"/>
        <n v="5.04833836858006"/>
        <n v="64.384034519956842"/>
        <n v="72.885255648038054"/>
        <n v="7.3531994981179416"/>
        <n v="45.177077363896849"/>
        <n v="8.6127628716461206"/>
        <n v="69.615241635687724"/>
        <n v="29.921705426356588"/>
        <n v="68.438099389712292"/>
        <n v="32.61336515513127"/>
        <n v="31.568000000000001"/>
        <n v="4.644361833952912"/>
        <n v="34.868061874431298"/>
        <n v="72.374644684479819"/>
        <n v="69.956716417910442"/>
        <n v="57.308518253400145"/>
        <n v="7.3782178217821786"/>
        <n v="67.961538461538467"/>
        <n v="47.802214393558124"/>
        <n v="4.5359801488833753"/>
        <n v="16.469375736160188"/>
        <n v="1.9238372093023255"/>
        <n v="22.51705069124424"/>
        <n v="12.463414634146341"/>
        <n v="15.105882352941176"/>
        <n v="31.230496453900709"/>
        <n v="25.668341708542716"/>
        <n v="38.791773778920309"/>
        <n v="71.854630715123093"/>
        <n v="44.847147950089131"/>
        <n v="28.63003480855296"/>
        <n v="54.612188365650965"/>
        <n v="66.844922737306845"/>
        <n v="8.0233918128654977"/>
        <n v="67.5112016293279"/>
        <n v="63.026923076923076"/>
        <n v="31.262403528114664"/>
        <n v="5.2929782082324461"/>
        <n v="7.8075000000000001"/>
        <n v="2.8042857142857143"/>
        <n v="6.9102564102564106"/>
        <n v="70.160335471139618"/>
        <n v="7.1077085533262938"/>
        <n v="13.134566862910008"/>
        <n v="52.365187713310576"/>
        <n v="5.5015772870662465"/>
        <n v="27.815856777493604"/>
        <n v="12.526355421686747"/>
        <n v="23.407960199004975"/>
        <n v="15.688829787234042"/>
        <n v="34.465028355387524"/>
        <n v="24.8125"/>
        <n v="38.085185185185189"/>
        <n v="22.435643564356436"/>
        <n v="38.346666666666664"/>
        <n v="57.234536082474229"/>
        <n v="1.7830396475770927"/>
        <n v="70.910895660203138"/>
        <n v="68.653321201091899"/>
        <n v="35.593865679534638"/>
        <n v="22.57932692307692"/>
        <n v="49.124999999999993"/>
        <n v="13.560591133004927"/>
        <n v="17.079691516709513"/>
        <n v="32.617721518987345"/>
        <n v="3.13"/>
        <n v="8.3121869782971611"/>
        <n v="22.213852813852814"/>
        <n v="29.762788365095282"/>
        <n v="50.78705636743215"/>
        <n v="59.267269736842103"/>
        <n v="12.774716369529983"/>
        <n v="9.6258823529411774"/>
        <n v="14.249690976514213"/>
        <n v="33.86533665835411"/>
        <n v="34.048192771084338"/>
        <n v="71.485207100591722"/>
        <n v="14.9791816223977"/>
        <n v="71.231003039513681"/>
        <n v="25.717181956411554"/>
        <n v="50.208269525267987"/>
        <n v="44.085180863477241"/>
        <n v="33.507281553398059"/>
        <n v="45.018907563025209"/>
        <n v="47.437165775401077"/>
        <n v="31.982312065698039"/>
        <n v="25.217985611510791"/>
        <n v="17.12087912087912"/>
        <n v="31.898286937901499"/>
        <n v="16.22022022022022"/>
        <n v="55.588235294117645"/>
        <n v="13.576862123613312"/>
        <n v="49.600795002839298"/>
        <n v="46.877428307123033"/>
        <n v="27.892348754448395"/>
        <n v="66.55528255528256"/>
        <n v="68.743339831059131"/>
        <n v="15.662137681159418"/>
        <n v="15.6783872480075"/>
        <n v="25.758291174817309"/>
        <n v="51.290360046457614"/>
        <n v="1.4663212435233159"/>
        <n v="34.13725490196078"/>
        <n v="12.943737441393168"/>
        <n v="46.77818347786399"/>
        <n v="6.1890909090909085"/>
        <n v="46.975095785440608"/>
        <n v="33.061425061425062"/>
        <n v="31.456175298804776"/>
        <n v="72.145604395604394"/>
        <n v="23.240460763138948"/>
        <n v="70.677749360613817"/>
        <n v="60.07"/>
        <n v="14.078070611636003"/>
        <n v="64.480345158197508"/>
        <n v="22.124007330482591"/>
        <n v="42.788968824940042"/>
        <n v="23.833746898263026"/>
        <n v="19.081683168316829"/>
        <n v="60.462499999999999"/>
        <n v="4.5577395577395574"/>
        <n v="5.4821731748726652"/>
        <n v="57.154216867469884"/>
        <n v="66.537757437070937"/>
        <n v="11.943414634146341"/>
        <n v="56.54801407742584"/>
        <n v="2.4151128557409223"/>
        <n v="3.7003003003003005"/>
        <n v="72.878876535985953"/>
        <n v="4.4085365853658534"/>
        <n v="24.42668269230769"/>
        <n v="27.788302277432713"/>
        <n v="29.647334504979501"/>
        <n v="5.4819672131147534"/>
        <n v="34.515714285714282"/>
        <n v="1.8964984552008242"/>
        <n v="13.237793278376666"/>
        <n v="61.526265060240966"/>
        <n v="52.821376986037556"/>
        <n v="30.122679945676779"/>
        <n v="16.940446650124073"/>
        <n v="72.808365343576611"/>
        <n v="48.822144288577157"/>
        <n v="64.216730038022817"/>
        <n v="11.033898305084746"/>
        <n v="50.64363795365108"/>
        <n v="72.929982046678646"/>
        <n v="48.238983050847459"/>
        <n v="41.273985680190926"/>
        <n v="31.156146179401993"/>
        <n v="57.337204108977218"/>
        <n v="18.87912702853945"/>
        <n v="68.442550505050491"/>
        <n v="7.4004914004913998"/>
        <n v="9.7281746031746028"/>
        <n v="45.505258126195038"/>
        <n v="2.900537634408602"/>
        <n v="56.962184873949582"/>
        <n v="38.718552036199092"/>
        <n v="41.982439024390246"/>
        <n v="18.699137493658043"/>
        <n v="62.836158192090402"/>
        <n v="60.646778042959426"/>
        <n v="47.278362573099415"/>
        <n v="11.228921568627451"/>
        <n v="4.7929069031032299"/>
        <n v="44.265482695810569"/>
        <n v="60.63037080635668"/>
        <n v="14.195308237861429"/>
        <n v="17.2337383845604"/>
        <n v="36.26708633093525"/>
        <n v="17.716189536031592"/>
        <n v="68.828224407171774"/>
        <n v="65.458609271523173"/>
        <n v="14.173170731707318"/>
        <n v="11.345588235294118"/>
        <n v="63.182083739045765"/>
        <n v="71.045095828635851"/>
        <n v="29.028322440087148"/>
        <n v="20.061"/>
        <n v="4.3197715917202002"/>
        <n v="62.507887817703768"/>
        <n v="7.2249666221628832"/>
        <n v="35.158195316961738"/>
        <n v="25.773150684931508"/>
        <n v="10.147899159663865"/>
        <n v="4.9450392576730904"/>
        <n v="44.845026985350813"/>
        <n v="73.239175257731958"/>
        <n v="14.300703399765533"/>
        <n v="64.838674033149161"/>
        <n v="66.438020351526362"/>
        <n v="42.1571072319202"/>
        <n v="71.942425936277246"/>
        <n v="25.845168800931312"/>
        <n v="14.420378279438681"/>
        <n v="16.596616206589491"/>
        <n v="70.120499279884783"/>
        <n v="63.643229166666664"/>
        <n v="61.48843187660669"/>
        <n v="20.002478314745971"/>
        <n v="48.632771338250791"/>
        <n v="69.01396160558464"/>
        <n v="36.948141349242768"/>
        <n v="3.18"/>
        <n v="68.269395525940027"/>
        <n v="5.2288698955365627"/>
        <n v="63.831234256926948"/>
        <n v="73.203821656050948"/>
        <n v="66.017688679245282"/>
        <n v="45.189814814814817"/>
        <n v="28.683425414364638"/>
        <n v="62.208592777085933"/>
        <n v="43.711155378486055"/>
        <n v="35.369945355191255"/>
        <n v="19.619289340101524"/>
        <n v="73.659430776652187"/>
        <n v="42.222935779816517"/>
        <n v="60.970333745364641"/>
        <n v="28.532544378698223"/>
        <n v="49.389175257731964"/>
        <n v="60.658577405857741"/>
        <n v="26.309615384615384"/>
        <n v="55.662306201550386"/>
        <n v="51.684285714285721"/>
        <n v="46.698823529411769"/>
        <n v="47.986138613861392"/>
        <n v="56.663636363636364"/>
        <n v="41.906862745098039"/>
        <n v="28.755960729312768"/>
        <n v="3.2518891687657425"/>
        <n v="54.095371669004209"/>
        <n v="24.347593582887701"/>
        <n v="25.469367588932805"/>
        <n v="1.9347457627118645"/>
        <n v="34.793906810035843"/>
        <n v="4.404452690166976"/>
        <n v="12.381578947368421"/>
        <n v="18.311154598825834"/>
        <n v="61.592613009922822"/>
        <n v="69.781281790437433"/>
        <n v="65.19550669216062"/>
        <n v="60.303939962476548"/>
        <n v="5.476923076923077"/>
        <n v="37.074391988555078"/>
        <n v="45.36317780580076"/>
        <n v="47.517241379310349"/>
        <n v="50.428000000000004"/>
        <n v="56.254545454545458"/>
        <n v="2.4732739420935412"/>
        <n v="10.585620197585072"/>
        <n v="68.388392857142861"/>
        <n v="12.876357992757372"/>
        <n v="48.356002060793408"/>
        <n v="29.298630136986304"/>
        <n v="23.261904761904763"/>
        <n v="28.33635676492819"/>
        <n v="12.448931116389549"/>
        <n v="16.015425531914893"/>
        <n v="12.585774058577407"/>
        <n v="3.1301020408163263"/>
        <n v="69.502380952380946"/>
        <n v="12.152709359605911"/>
        <n v="53.258149316508948"/>
        <n v="26.913405495420484"/>
        <n v="23.472877358490567"/>
        <n v="2.1762948207171315"/>
        <n v="45.910886075949364"/>
        <n v="57.268924302788847"/>
        <n v="62.138817480719794"/>
        <n v="57.191489361702125"/>
        <n v="18.886500000000002"/>
        <n v="34.102182539682538"/>
        <n v="8.7503816793893119"/>
        <n v="69.710462287104619"/>
        <n v="1.8164218958611482"/>
        <n v="65.738336713995949"/>
        <n v="72.931034482758619"/>
        <n v="11.047229791099001"/>
        <n v="9.1620526671168143"/>
        <n v="11.012437810945272"/>
        <n v="6.7047858942065499"/>
        <n v="37.947970863683665"/>
        <n v="27.678119349005424"/>
        <n v="23.012380952380955"/>
        <n v="68.611180904522612"/>
        <n v="1.7017114914425426"/>
        <n v="69.17542706964521"/>
        <n v="64.377892030848329"/>
        <n v="40.489251297257226"/>
        <n v="31.147422680412372"/>
        <n v="18.111394016549969"/>
        <n v="33.048969072164951"/>
        <n v="72.580758017492712"/>
        <n v="17.257553956834535"/>
        <n v="47.482185273159146"/>
        <n v="71.444976076555037"/>
        <n v="3.986906710310965"/>
        <n v="23.346762589928058"/>
        <n v="50.493340732519421"/>
        <n v="42.280297901150988"/>
        <n v="61.105804555473917"/>
        <n v="29.26547685443391"/>
        <n v="12.067906976744185"/>
        <n v="49.211223203026478"/>
        <n v="37.082340756084932"/>
        <n v="25.628841607565011"/>
        <n v="51.176634991615423"/>
        <n v="58.679811653914072"/>
        <n v="71.889646357051561"/>
        <n v="14.783044058744991"/>
        <n v="38.930245535714292"/>
        <n v="29.293002915451897"/>
        <n v="36.465960665658088"/>
        <n v="65.427468284611138"/>
        <n v="64.339422510312318"/>
        <n v="68.307692307692307"/>
        <n v="61.246796657381608"/>
        <n v="4.7911471321695762"/>
        <n v="71.304045237059583"/>
        <n v="4.6570915619389579"/>
        <n v="58.426886792452834"/>
        <n v="21.722488038277515"/>
        <n v="3.8859903381642509"/>
        <n v="1.7041640770665007"/>
        <n v="9"/>
        <n v="50.820717131474098"/>
        <n v="19.483870967741936"/>
        <n v="70.040609137055839"/>
        <n v="27.71097234611954"/>
        <n v="30.839032527105921"/>
        <n v="19.521961184882532"/>
        <n v="47.323155216284981"/>
        <n v="5.15625"/>
        <n v="1.635036496350365"/>
        <n v="24.451993262212238"/>
        <n v="54.559724828017508"/>
        <n v="69.561916614810215"/>
        <n v="72.180260452364635"/>
        <n v="17.317925591882748"/>
        <n v="2.9030303030303028"/>
        <n v="43.104674127715604"/>
        <n v="46.112469437652813"/>
        <n v="44.840796019900495"/>
        <n v="71.219649915302085"/>
        <n v="73.378378378378372"/>
        <n v="37.944029850746261"/>
        <n v="16.361629048086357"/>
        <n v="55.297363580625387"/>
        <n v="59.763333333333328"/>
        <n v="42.433895297249336"/>
        <n v="9.0654827968923417"/>
        <n v="5.46"/>
        <n v="57.870558375634516"/>
        <n v="70.926587301587304"/>
        <n v="8.1692708333333339"/>
        <n v="8.754738655944859"/>
        <n v="63.664268585131893"/>
        <n v="69.933168316831697"/>
        <n v="42.67219152854512"/>
        <n v="25.419924337957124"/>
        <n v="37.844727694090381"/>
        <n v="14.396663078579117"/>
        <n v="54.971698113207545"/>
        <n v="49.853596757852074"/>
        <n v="63.855959502991254"/>
        <n v="38.687681159420286"/>
        <n v="1.7367657722987671"/>
        <n v="59.55560578661845"/>
        <n v="69.360284318080858"/>
        <n v="70.420160150730098"/>
        <n v="4.2665474060822897"/>
        <n v="14.252534562211983"/>
        <n v="70.566413107080152"/>
        <n v="70.023016650342811"/>
        <n v="19.064123376623375"/>
        <n v="6.5918246445497628"/>
        <n v="72.115191146881287"/>
        <n v="66.100790513833985"/>
        <n v="4.6617210682492587"/>
        <n v="52.434554973821989"/>
        <n v="71.977178423236509"/>
        <n v="17.457212713936432"/>
        <n v="24.434169278996862"/>
        <n v="39.735603715170278"/>
        <n v="71.461855670103091"/>
        <n v="28.400398406374503"/>
        <n v="29.486126526082131"/>
        <n v="60.887489139878369"/>
        <n v="2.1467661691542288"/>
        <n v="57.816889632107021"/>
        <n v="13.204980842911878"/>
        <n v="8.4423841059602651"/>
        <n v="6.1540785498489434"/>
        <n v="1.8204581779435269"/>
        <n v="41.649916247906198"/>
        <n v="46.208053691275168"/>
        <n v="31.728426395939085"/>
        <n v="34.28369510348309"/>
        <n v="53.734693877551017"/>
        <n v="16.151816824290691"/>
        <n v="71.440486925157799"/>
        <n v="24.764145658263303"/>
        <n v="36.316318638824434"/>
        <n v="50.853960396039604"/>
        <n v="67.581730769230774"/>
        <n v="30.418674698795176"/>
        <n v="38.606557377049178"/>
        <n v="36.787313432835816"/>
        <n v="3.9935897435897436"/>
        <n v="44.543383422200669"/>
        <n v="20.884999999999998"/>
        <n v="37.976033834586467"/>
        <n v="17.374452097683157"/>
        <n v="53.79632465543645"/>
        <n v="9.1760078662733537"/>
        <n v="2.7697132616487457"/>
        <n v="69.637784725323797"/>
        <n v="53.542694497153697"/>
        <n v="54.459273797841014"/>
        <n v="31.125319693094628"/>
        <n v="47.922727272727279"/>
        <n v="63.037406483790527"/>
        <n v="65.692235294117651"/>
        <n v="11.073623559539053"/>
        <n v="66.805896805896808"/>
        <n v="2.5824937027707806"/>
        <n v="36.810344827586206"/>
        <n v="3.8785714285714286"/>
        <n v="9.998651382333108"/>
        <n v="29.901849217638691"/>
        <n v="24.377721518987343"/>
        <n v="69.504210526315788"/>
        <n v="77.37777777777778"/>
        <n v="15.732283464566931"/>
        <n v="16.308517773306505"/>
        <n v="8.1983551040154818"/>
        <n v="8.3586065573770494"/>
        <n v="25.469816272965879"/>
        <n v="10.897755610972569"/>
        <n v="72.381852551984878"/>
        <n v="44.135605006954101"/>
        <n v="72.842293906810028"/>
        <n v="8.689300411522634"/>
        <n v="50.902917505030182"/>
        <n v="66.29375848032565"/>
        <n v="14.660755589822669"/>
        <n v="26.316309719934104"/>
        <n v="34.273786407766991"/>
        <n v="20.879358437935842"/>
        <n v="52.127731092436967"/>
        <n v="27.132013201320131"/>
        <n v="69.364505844845908"/>
        <n v="31.811721611721612"/>
        <n v="62.217919514047082"/>
        <n v="56.83123425692694"/>
        <n v="74.241379310344826"/>
        <n v="37.953684210526312"/>
        <n v="61.350574712643677"/>
        <n v="17.096958174904941"/>
        <n v="44.634615384615387"/>
        <n v="5.2778810408921935"/>
        <n v="33.530082330588975"/>
        <n v="16.81011867582761"/>
        <n v="15.125572868927591"/>
        <n v="8.003300330033003"/>
        <n v="47.690444145356665"/>
        <n v="59.98663324979114"/>
        <n v="25.239198497182219"/>
        <n v="71.915356151711379"/>
        <n v="67.83422459893049"/>
        <n v="39.904695164681151"/>
        <n v="72.142541436464086"/>
        <n v="20.12903225806452"/>
        <n v="37.002917152858807"/>
        <n v="49.182733812949635"/>
        <n v="61.065289256198341"/>
        <n v="7.9364303178484112"/>
        <n v="42.85728155339806"/>
        <n v="9.8465863453815263"/>
        <n v="12.114434947768283"/>
        <n v="36.288557213930353"/>
        <n v="53.380982367758179"/>
        <n v="55.216694772344013"/>
        <n v="13.272375690607737"/>
        <n v="43.034665099882496"/>
        <n v="56.921518987341777"/>
        <n v="3.3984092552422269"/>
        <n v="68.365002683843258"/>
        <n v="70.109014675052407"/>
        <n v="59.081703910614529"/>
        <n v="21.153846153846153"/>
        <n v="55.972640982691239"/>
        <n v="66.22727272727272"/>
        <n v="36.609375"/>
        <n v="70.984649122807014"/>
        <n v="71.366242038216555"/>
        <n v="26.171372291529874"/>
        <n v="12.380140421263791"/>
        <n v="67.083514571552854"/>
        <n v="21.328839672604719"/>
        <n v="65.628769154720715"/>
        <n v="22.096551724137932"/>
        <n v="64.438219895287958"/>
        <n v="39.145077720207254"/>
        <n v="44.023020257826886"/>
        <n v="6.3657289002557542"/>
        <n v="67.509393063583801"/>
        <n v="1.818354430379747"/>
        <n v="71.884707003334924"/>
        <n v="40.160194174757279"/>
        <n v="11.890313390313391"/>
        <n v="66.21469194312796"/>
        <n v="68.921380632790033"/>
        <n v="11.052160168598522"/>
        <n v="40.933333333333337"/>
        <n v="24.273826458036986"/>
        <n v="1.7781316348195328"/>
        <n v="3.0167865707434052"/>
        <n v="16.496835443037977"/>
        <n v="65.481553398058253"/>
        <n v="4.1905031091011864"/>
        <n v="13.076988155668358"/>
        <n v="62.93017578125"/>
        <n v="44.274999999999999"/>
        <n v="68.026785714285708"/>
        <n v="7.7010360138135177"/>
        <n v="3.8657894736842109"/>
        <n v="2.0895123580494324"/>
        <n v="9.0707692307692298"/>
        <n v="18.408521303258144"/>
        <n v="31.561893896177981"/>
        <n v="41.941176470588239"/>
        <n v="25.787286063569685"/>
        <n v="49.233970753655782"/>
        <n v="51.150224215246638"/>
        <n v="2.8611309949892627"/>
        <n v="53.694444444444436"/>
        <n v="46.588615023474176"/>
        <n v="9.5075934579439263"/>
        <n v="40.370120481927707"/>
        <n v="61.665919282511211"/>
        <n v="45.264949402023916"/>
        <n v="71.640534521158131"/>
        <n v="12.264058679706602"/>
        <n v="24.181592039800993"/>
        <n v="18.571884984025559"/>
        <n v="63.440097799511001"/>
        <n v="54.663706992230857"/>
        <n v="22.153333333333332"/>
        <n v="53.712016940179993"/>
        <n v="26.830838323353291"/>
        <n v="3.2126366950182259"/>
        <n v="59.915331807780319"/>
        <n v="13.422499999999999"/>
        <n v="21.181920269511512"/>
        <n v="25.943478260869561"/>
        <n v="41.426678445229683"/>
        <n v="16.238693467336685"/>
        <n v="4.5024533856722275"/>
        <n v="43.081613508442778"/>
        <n v="11.119213696892835"/>
        <n v="57.311688311688314"/>
        <n v="4.0397553516819578"/>
        <n v="14.907407407407407"/>
        <n v="50.224181360201513"/>
        <n v="22.948459715639807"/>
        <n v="73.331408775981529"/>
        <n v="28.362318840579711"/>
        <n v="68.115481171548112"/>
        <n v="5.0946291560102299"/>
        <n v="2.251829268292683"/>
        <n v="13.034739454094293"/>
        <n v="70.818600368324127"/>
        <n v="7.3687763713080177"/>
        <n v="6.9354587869362367"/>
        <n v="20.977040816326529"/>
        <n v="33.990243902439019"/>
        <n v="10.958957293399889"/>
        <n v="1.7093105899076049"/>
        <n v="14.558569667077684"/>
        <n v="72.38097796883396"/>
        <n v="40.456575682382137"/>
        <n v="5.4133237822349578"/>
        <n v="29.315920398009947"/>
        <n v="62.7"/>
        <n v="5.0165198237885464"/>
        <n v="27.264687693259123"/>
        <n v="8.1717948717948712"/>
        <n v="39.746947835738069"/>
        <n v="4.2317554240631168"/>
        <n v="52.105263157894733"/>
        <n v="4.0375083724045542"/>
        <n v="3.7733050847457625"/>
        <n v="59.44864864864865"/>
        <n v="35.271341463414643"/>
        <n v="7.6004618937644333"/>
        <n v="6.0372914622178611"/>
        <n v="6.3777777777777782"/>
        <n v="9.5537244561634811"/>
        <n v="4.0794979079497908"/>
        <n v="47.121249999999996"/>
        <n v="63.831908831908827"/>
        <n v="73.176496286588019"/>
        <n v="28.977501939487972"/>
        <n v="9.6438871473354233"/>
        <n v="14.851063829787233"/>
        <n v="70.231937172774863"/>
        <n v="1.9341004184100421"/>
        <n v="1.9810379241516967"/>
        <n v="2.9708392603129448"/>
        <n v="19.168478260869563"/>
        <n v="2.8378378378378382"/>
        <n v="2.1074380165289255"/>
        <n v="24.003477396920015"/>
        <n v="9.5371716042481829"/>
        <n v="1.7647897362794012"/>
        <n v="16.30920245398773"/>
        <n v="21.191818181818181"/>
        <n v="3.4331491712707183"/>
        <n v="70.723357261181675"/>
        <n v="42.763561320754718"/>
        <n v="2.8788198103266596"/>
        <n v="71.315355805243442"/>
        <n v="54.381161007667032"/>
        <n v="19.225267379679146"/>
        <n v="25.68482905982906"/>
        <n v="53.346132748217222"/>
        <n v="2.8053866203301476"/>
        <n v="26.28640776699029"/>
        <n v="72.499443207126944"/>
        <n v="51.965563506261184"/>
        <n v="17.726538849646822"/>
        <n v="11.112711333750784"/>
        <n v="6.3717693836978126"/>
        <n v="57.869897959183668"/>
        <n v="7.7589743589743589"/>
        <n v="33.122656668452066"/>
        <n v="63.271980676328496"/>
        <n v="8.6282586027111581"/>
        <n v="60.025941939468808"/>
        <n v="51.333333333333343"/>
        <n v="46.581638262781752"/>
        <n v="5.6601941747572813"/>
        <n v="48.495599187542318"/>
        <n v="44.652847380410023"/>
        <n v="36.14609571788413"/>
        <n v="11.003319502074689"/>
        <n v="56.406526548672559"/>
        <n v="12.067873303167421"/>
        <n v="37.660117878192537"/>
        <n v="37.99213724088635"/>
        <n v="15.383604021655064"/>
        <n v="44.848432055749129"/>
        <n v="71.004987531172077"/>
        <n v="17.24538258575198"/>
        <n v="54.957446808510639"/>
        <n v="12.992820512820513"/>
        <n v="70.502743484224951"/>
        <n v="62.356107660455493"/>
        <n v="71.272779700115336"/>
        <n v="13.593085106382979"/>
        <n v="7.0716284275321772"/>
        <n v="50.331243469174503"/>
        <n v="69.098076923076917"/>
        <n v="49.706659328563575"/>
        <n v="36.742872512103283"/>
        <n v="42.115500000000004"/>
        <n v="3.7553998832457673"/>
        <n v="7.2632944228274976"/>
        <n v="60.965936739659362"/>
        <n v="7.8524488530688146"/>
        <n v="62.548102981029814"/>
        <n v="2.0601357904946656"/>
        <n v="45.846599131693203"/>
        <n v="64.829521829521838"/>
        <n v="74.539232053422381"/>
        <n v="15.858008075370122"/>
        <n v="24.793548387096774"/>
        <n v="62.98668981481481"/>
        <n v="25.853333333333332"/>
        <n v="14.350174216027876"/>
        <n v="14.475280898876404"/>
        <n v="9.2246696035242302"/>
        <n v="66.812807881773395"/>
        <n v="49.150880533079487"/>
        <n v="12.025413711583925"/>
        <n v="19.687158469945352"/>
        <n v="67.470135746606331"/>
        <n v="66.844329132690874"/>
        <n v="4.9207589285714288"/>
        <n v="2.9223057644110275"/>
        <n v="67.894736842105274"/>
        <n v="11.95314940135346"/>
        <n v="3.4783715012722647"/>
        <n v="16.405566600397616"/>
        <n v="54.817473567056211"/>
        <n v="38.747774480712167"/>
        <n v="13.239401496259351"/>
        <n v="22.505913272010513"/>
        <n v="64.272851919561234"/>
        <n v="2.0839913854989232"/>
        <n v="38.201834862385319"/>
        <n v="17.880299251870323"/>
        <n v="57.161827701094722"/>
        <n v="41.567979002624668"/>
        <n v="5.324155844155845"/>
        <n v="61.813525609149686"/>
        <n v="50.174595842956116"/>
        <n v="5.8634719710669083"/>
        <n v="26.626598465473144"/>
        <n v="7.0854326396495066"/>
        <n v="9.789883268482491"/>
        <n v="67.879807692307693"/>
        <n v="70.219221105527637"/>
        <n v="46.952380952380956"/>
        <n v="16.88519313304721"/>
        <n v="12.640057020669992"/>
        <n v="5.1557071960297769"/>
        <n v="72.494623655913983"/>
        <n v="72.617339990921465"/>
        <n v="25.05948653725736"/>
        <n v="73.03115789473685"/>
        <n v="67.426800472255024"/>
        <n v="1.9646194926568759"/>
        <n v="63.339740509370493"/>
        <n v="42.672690763052209"/>
        <n v="45.118874773139751"/>
        <n v="3.0479947403024328"/>
        <n v="72.214794520547954"/>
        <n v="2.2951146560319042"/>
        <n v="1.8997265268915224"/>
        <n v="60.223806129722014"/>
        <n v="39.682567726737339"/>
        <n v="27.72754342431762"/>
        <n v="2.8556581986143192"/>
        <n v="5.8475336322869955"/>
        <n v="32.900939985538677"/>
        <n v="32.676877470355734"/>
        <n v="26.577777777777779"/>
        <n v="11.497944803288313"/>
        <n v="62.74832214765101"/>
        <n v="1.9869109947643979"/>
        <n v="42.512482336316531"/>
        <n v="61.777207392197127"/>
        <n v="49.293749999999996"/>
        <n v="35.048469387755105"/>
        <n v="72.270408163265301"/>
        <n v="72.963784517881393"/>
        <n v="11.815593220338982"/>
        <n v="30.493480441323968"/>
        <n v="44.209950248756222"/>
        <n v="74.179292929292927"/>
        <n v="45.987894736842108"/>
        <n v="57.909836065573771"/>
        <n v="14.365728900255755"/>
        <n v="54.365097588978188"/>
        <n v="14.368121442125238"/>
        <n v="20.986000000000001"/>
        <n v="12.54647720544701"/>
        <n v="49.058880308880312"/>
        <n v="2.1771300448430493"/>
        <n v="24.44109589041096"/>
        <n v="51.740215924426451"/>
        <n v="43.419674039580904"/>
        <n v="56.327495621716281"/>
        <n v="26.938538205980066"/>
        <n v="5.6675126903553306"/>
        <n v="10.95359477124183"/>
        <n v="35.967701076630782"/>
        <n v="57.205959226346053"/>
        <n v="6.2478849407783414"/>
        <n v="67.015779981965736"/>
        <n v="25.940149625935163"/>
        <n v="57.743096234309625"/>
        <n v="50.708229426433917"/>
        <n v="8.5922077922077928"/>
        <n v="12.988074957410561"/>
        <n v="54.717687074829932"/>
        <n v="1.6934673366834174"/>
        <n v="6.6196202531645572"/>
        <n v="52.887774294670848"/>
        <n v="72.326182965299694"/>
        <n v="21.610655737704917"/>
        <n v="45.096325719960277"/>
        <n v="38.74042764793635"/>
        <n v="65.315245478036161"/>
        <n v="53.67813267813267"/>
        <n v="11.630769230769232"/>
        <n v="69.730337078651687"/>
        <n v="42.008902077151333"/>
        <n v="35.600142551674978"/>
        <n v="21.458694396302715"/>
        <n v="19.680159635119725"/>
        <n v="57.681318681318679"/>
        <n v="72.697450697450691"/>
        <n v="28.149676777722526"/>
        <n v="38.065190651906519"/>
        <n v="8.663390663390663"/>
        <n v="39.795525170913614"/>
        <n v="17.446785521339816"/>
        <n v="11.166074600355239"/>
        <n v="56.981981981981981"/>
        <n v="56.9407540394973"/>
        <n v="66.377171215880892"/>
        <n v="23.463399108847867"/>
        <n v="33.581613508442771"/>
        <n v="2.8244444444444445"/>
        <n v="7.7361809045226133"/>
        <n v="34.410127991096275"/>
        <n v="14.325439266615737"/>
        <n v="67.623456790123456"/>
        <n v="69.324770642201827"/>
        <n v="64.184120465434631"/>
        <n v="51.750769230769237"/>
        <n v="66.418010005558642"/>
        <n v="4.8034934497816595"/>
        <n v="52.498286497601093"/>
        <n v="67.635446685878975"/>
        <n v="69.507317073170739"/>
        <n v="49.028205128205123"/>
        <n v="36.671717171717169"/>
        <n v="23.6679012345679"/>
        <n v="11.603911980440099"/>
        <n v="68.096446700507613"/>
        <n v="42.764135702746366"/>
        <n v="68.575026795284032"/>
        <n v="73.301619433198383"/>
        <n v="62.008244994110711"/>
        <n v="25.870149253731341"/>
        <n v="49.115783059110299"/>
        <n v="58.639902676399025"/>
        <n v="16.160349854227405"/>
        <n v="68.156954887218035"/>
        <n v="59.749086479902559"/>
        <n v="53.591730038022817"/>
        <n v="74.635767022149295"/>
        <n v="7.7102564102564104"/>
        <n v="2.0235955056179775"/>
        <n v="68.075949367088612"/>
        <n v="72.270146984287877"/>
        <n v="42.534574468085104"/>
        <n v="56.255454545454548"/>
        <n v="32.44920373421197"/>
        <n v="55.39348591549296"/>
        <n v="50.896838602329453"/>
        <n v="6.0932377049180335"/>
        <n v="8.130264446620961"/>
        <n v="26.892307692307693"/>
        <n v="15.358997314234555"/>
        <n v="29.363277393879567"/>
        <n v="12.255564715581203"/>
        <n v="60.400849858356935"/>
        <n v="56.5"/>
        <n v="32.696670776818742"/>
        <n v="14.755892255892256"/>
        <n v="1.78735275883447"/>
        <n v="4.7944162436548226"/>
        <n v="65.830740216878837"/>
        <n v="2.9088729016786568"/>
        <n v="71.957413249211356"/>
        <n v="10.328958162428219"/>
        <n v="47.13557993730408"/>
        <n v="22.992951541850218"/>
        <n v="29.64185596906718"/>
        <n v="38.126380368098161"/>
        <n v="30.307539682539684"/>
        <n v="11.562189054726367"/>
        <n v="9.8863242931332938"/>
        <n v="46.312042581503654"/>
        <n v="17.53470824949698"/>
        <n v="68.578293289146643"/>
        <n v="73.381134969325146"/>
        <n v="12.421765295887663"/>
        <n v="2.8341968911917097"/>
        <n v="3.9198203976908275"/>
        <n v="6.4764267990074442"/>
        <n v="62.584394904458598"/>
        <n v="43.718155893536114"/>
        <n v="43.516548463356976"/>
        <n v="8.6979560938682816"/>
        <n v="13.229002153625268"/>
        <n v="19.016825164594003"/>
        <n v="46.233463035019462"/>
        <n v="29.194045174537987"/>
        <n v="18.149022252191504"/>
        <n v="4.0240480961923852"/>
        <n v="51.478881618084479"/>
        <n v="2.4824999999999999"/>
        <n v="21.75553319919517"/>
        <n v="17.008298755186718"/>
        <n v="19.319410319410316"/>
        <n v="29.792443064182194"/>
        <n v="33.881188118811885"/>
        <n v="5.3637484586929718"/>
        <n v="2.2011912640635343"/>
        <n v="13.514705882352942"/>
        <n v="64.405749032614708"/>
        <n v="67.974930362116993"/>
        <n v="2.9187919463087248"/>
        <n v="59.60756354618723"/>
        <n v="18.146810506566606"/>
        <n v="23.443293630243396"/>
        <n v="18.238262910798124"/>
        <n v="51.914921465968582"/>
        <n v="45.653553299492387"/>
        <n v="60.894648829431439"/>
        <n v="34.554418604651161"/>
        <n v="1.8369565217391304"/>
        <n v="7.7543424317617875"/>
        <n v="25.185750636132315"/>
        <n v="23.713333333333335"/>
        <n v="2.0693641618497107"/>
        <n v="13.443496801705757"/>
        <n v="4.4612736660929428"/>
        <n v="21.266101694915253"/>
        <n v="1.8290816326530612"/>
        <n v="21.750910415149306"/>
        <n v="45.854103343465049"/>
        <n v="12.326978625072215"/>
        <n v="73.235065942591149"/>
        <n v="62.745637583892616"/>
        <n v="15.52075919335706"/>
        <n v="44.658354114713212"/>
        <n v="60.62136363636364"/>
        <n v="31.884843353090602"/>
        <n v="51.55498721227621"/>
        <n v="67.859744990892537"/>
        <n v="71.850367024280075"/>
        <n v="4.2643391521197005"/>
        <n v="51.155444721529513"/>
        <n v="14.756147540983608"/>
        <n v="72.573232323232318"/>
        <n v="4.9551066217732886"/>
        <n v="55.025272547076312"/>
        <n v="3.4528301886792456"/>
        <n v="1.699530516431925"/>
        <n v="47.000495785820526"/>
        <n v="18.700445434298441"/>
        <n v="2.5706447187928667"/>
        <n v="29.065362595419849"/>
        <n v="21.82710280373832"/>
        <n v="26.814507772020725"/>
        <n v="71.233208955223873"/>
        <n v="14.618051013734465"/>
        <n v="22.7518315018315"/>
        <n v="55.358733300346366"/>
        <n v="7.3987538940809969"/>
        <n v="5.4801864801864806"/>
        <n v="17.496981891348089"/>
        <n v="7.3628495339547282"/>
        <n v="16.324232081911262"/>
        <n v="10.015933232169953"/>
        <n v="71.38075313807532"/>
        <n v="52.188829787234042"/>
        <n v="67.526701119724379"/>
        <n v="26.163059163059163"/>
        <n v="43.555965559655597"/>
        <n v="30.016441573693481"/>
        <n v="11.260485651214129"/>
        <n v="20.78641975308642"/>
        <n v="72.128608923884514"/>
        <n v="37.797752808988768"/>
        <n v="2.9751773049645385"/>
        <n v="64.383141762452112"/>
        <n v="62.335038363171357"/>
        <n v="9.3920844327176773"/>
        <n v="62.386100386100388"/>
        <n v="32.888111888111894"/>
        <n v="11.053314121037463"/>
        <n v="30.216326530612243"/>
        <n v="34.986022131624935"/>
        <n v="2.7206455203116304"/>
        <n v="31.270990447461035"/>
        <n v="23.724226804123713"/>
        <n v="40.831439393939391"/>
        <n v="3.0361173814898423"/>
        <n v="50.693094629156008"/>
        <n v="21.74486621032981"/>
        <n v="23.521116138763198"/>
        <n v="65.591628959276022"/>
        <n v="10.425688073394497"/>
        <n v="7.827439886845827"/>
        <n v="5.8126649076517154"/>
        <n v="21.771956856702619"/>
        <n v="64.954773869346738"/>
        <n v="72.554437869822493"/>
        <n v="65.201209455744916"/>
        <n v="66.258451472191922"/>
        <n v="47.42289039767217"/>
        <n v="4.045893719806763"/>
        <n v="20.255102040816325"/>
        <n v="24.098525469168901"/>
        <n v="25.207620099392603"/>
        <n v="74.666666666666671"/>
        <n v="37.6123417721519"/>
        <n v="46.891581632653057"/>
        <n v="19.353153153153155"/>
        <n v="15.333555259653796"/>
        <n v="8.4393333333333338"/>
        <n v="7.6993578517221248"/>
        <n v="54.098850574712642"/>
        <n v="42.546345811051694"/>
        <n v="13.3"/>
        <n v="66.942345924453278"/>
        <n v="61.146551724137936"/>
        <n v="70.821339950372206"/>
        <n v="16.1760391198044"/>
        <n v="10.502358490566039"/>
        <n v="1.9800995024875618"/>
        <n v="14.734530938123752"/>
        <n v="52.809954751131222"/>
        <n v="14.044334975369457"/>
        <n v="36.07124681933842"/>
        <n v="15.177680798004987"/>
        <n v="42.534626038781163"/>
        <n v="72.94502164502164"/>
        <n v="54.785836909871243"/>
        <n v="66.88567395906847"/>
        <n v="24.206860158311343"/>
        <n v="42.033568904593636"/>
        <n v="41.609351432880842"/>
        <n v="15.238379814077026"/>
        <n v="21.55612244897959"/>
        <n v="55.637605725439172"/>
        <n v="72.148510242085663"/>
        <n v="58.746391752577317"/>
        <n v="69.679269882659725"/>
        <n v="39.122807017543856"/>
        <n v="50.325156325156328"/>
        <n v="54.478931750741843"/>
        <n v="40.530106257378982"/>
        <n v="5.4571428571428573"/>
        <n v="71.1010909090909"/>
        <n v="67.31120331950207"/>
        <n v="64.44147465437787"/>
        <n v="66.764243614931246"/>
        <n v="63.71355498721227"/>
        <n v="14.470449172576833"/>
        <n v="60.765544041450781"/>
        <n v="9.3604651162790695"/>
        <n v="49.918869084204061"/>
        <n v="20.857431749241659"/>
        <n v="62.563470319634703"/>
        <n v="7.5025641025641034"/>
        <n v="54.76735147140478"/>
        <n v="9.0290112492599164"/>
        <n v="32.890840056953017"/>
        <n v="65.0785673021375"/>
        <n v="26.829912023460409"/>
        <n v="15.737400530503979"/>
        <n v="65.551463168516648"/>
        <n v="72.064726542900146"/>
        <n v="10.697658862876255"/>
        <n v="12.709401709401709"/>
        <n v="23.253554502369667"/>
        <n v="71.308123249299712"/>
        <n v="13.495176848874596"/>
        <n v="24.181021897810222"/>
        <n v="69.613585245164188"/>
        <n v="9.2267002518891683"/>
        <n v="11.582051282051282"/>
        <n v="64.285236768802235"/>
        <n v="30.606557377049182"/>
        <n v="14.985227272727274"/>
        <n v="3.5689307330195028"/>
        <n v="10.5975"/>
        <n v="60.477402369460286"/>
        <n v="2.2581047381546133"/>
        <n v="8.6299840510366828"/>
        <n v="71.249879865449302"/>
        <n v="56.612855007473847"/>
        <n v="71.822222222222223"/>
        <n v="9.4740331491712713"/>
        <n v="19.455516014234878"/>
        <n v="59.177850162866442"/>
        <n v="55.555078683834047"/>
        <n v="4.1498166579360927"/>
        <n v="43.889108910891089"/>
        <n v="48.690966010733447"/>
        <n v="42.79984362783425"/>
        <n v="69.023072594259986"/>
        <n v="12.546365914786968"/>
        <n v="36.553333333333327"/>
        <n v="13.493342210386153"/>
        <n v="71.16980244590782"/>
        <n v="11.183976261127597"/>
        <n v="16.879679144385026"/>
        <n v="11.039312039312039"/>
        <n v="4.2319944598337953"/>
        <n v="40.556554661618549"/>
        <n v="23.341165413533833"/>
        <n v="8.9344827586206907"/>
        <n v="4.0963335729690868"/>
        <n v="35.26267942583732"/>
        <n v="5.1898477157360405"/>
        <n v="71.440518256772677"/>
        <n v="7.5919648462021341"/>
        <n v="54.369077306733161"/>
        <n v="5.987201861547411"/>
        <n v="50.157281553398057"/>
        <n v="15.777215189873418"/>
        <n v="22.979643765903312"/>
        <n v="53.349255583126549"/>
        <n v="72.381185094685407"/>
        <n v="34.823293172690768"/>
        <n v="44.193899782135077"/>
        <n v="6.3775510204081627"/>
        <n v="37.332194121667804"/>
        <n v="2.5994962216624682"/>
        <n v="50.074438202247194"/>
        <n v="70.314227226202661"/>
        <n v="23.181034482758619"/>
        <n v="11.924263674614307"/>
        <n v="6.8526551982049373"/>
        <n v="7.4527098831030818"/>
        <n v="62.427184466019412"/>
        <n v="65.346255506607932"/>
        <n v="70.705263157894734"/>
        <n v="32.661678246926776"/>
        <n v="65.364369956548728"/>
        <n v="2.7023026315789478"/>
        <n v="11.29688298415943"/>
        <n v="69.896551724137936"/>
        <n v="22.972081218274113"/>
        <n v="32.983253588516753"/>
        <n v="72.35284810126582"/>
        <n v="44.341515474919959"/>
        <n v="68.142620232172476"/>
        <n v="29.188993885491939"/>
        <n v="11.815920398009951"/>
        <n v="1.974613003095975"/>
        <n v="62.847338935574228"/>
        <n v="5.8013245033112586"/>
        <n v="3.8560975609756096"/>
        <n v="54.198237885462554"/>
        <n v="31.863111599780098"/>
        <n v="40.410905550146055"/>
        <n v="49.537530266343829"/>
        <n v="26.809045226130657"/>
        <n v="71.731367292225201"/>
        <n v="14.133623368551895"/>
        <n v="65.941275876637093"/>
        <n v="21.198393077873916"/>
        <n v="73.631009615384613"/>
        <n v="23.275062137531069"/>
        <n v="23.182266009852217"/>
        <n v="73.030092592592595"/>
        <n v="11.608739837398373"/>
        <n v="20.653714285714287"/>
        <n v="71.128072445019399"/>
        <n v="72.510257529463118"/>
        <n v="77.190384615384616"/>
        <n v="16.702825888787601"/>
        <n v="21.330625000000001"/>
        <n v="4.8090758162700613"/>
        <n v="68.901609195402301"/>
        <n v="41.677499999999995"/>
        <n v="42.865039840637444"/>
        <n v="4.7883408071748876"/>
        <n v="70.1267361111111"/>
        <n v="40.173999999999999"/>
        <n v="20.885477178423233"/>
        <n v="34.925409836065569"/>
        <n v="36.010845986984812"/>
        <n v="11.296725784447476"/>
        <n v="29.152557319223984"/>
        <n v="69.555999999999997"/>
        <n v="56.01102535832414"/>
        <n v="10.013249211356467"/>
        <n v="63.640581330352148"/>
        <n v="73.217073170731709"/>
        <n v="9.7314453125"/>
        <n v="4.3476821192052979"/>
        <n v="70.240354206198617"/>
        <n v="66.892050209205024"/>
        <n v="70.142857142857139"/>
        <n v="41.967863894139889"/>
        <n v="75.325955734406435"/>
        <n v="68.706940874035993"/>
        <n v="7.2228443449048152"/>
        <n v="68.780332056194126"/>
        <n v="4.6340023612750887"/>
        <n v="16.402489626556015"/>
        <n v="18.272511848341232"/>
        <n v="51.430412371134025"/>
        <n v="4.80550918196995"/>
        <n v="14.54404945904173"/>
        <n v="3.0876623376623376"/>
        <n v="63.135561745589598"/>
        <n v="7.116883116883117"/>
        <n v="59.680310211115895"/>
        <n v="1.9427402862985685"/>
        <n v="19.888969521044991"/>
        <n v="72.914755517092161"/>
        <n v="71.273150302466263"/>
        <n v="3.9452433628318579"/>
        <n v="32.395662650602411"/>
        <n v="56.403113258185719"/>
        <n v="8.4808510638297872"/>
        <n v="12.371995820271682"/>
        <n v="50.238241308793462"/>
        <n v="33.138716356107658"/>
        <n v="66.919395465994953"/>
        <n v="31.448497854077253"/>
        <n v="41.334143377885788"/>
        <n v="46.198782961460445"/>
        <n v="19.027272727272727"/>
        <n v="27.945974576271183"/>
        <n v="8.6932989690721651"/>
        <n v="59.117069980379334"/>
        <n v="72.27252150294251"/>
        <n v="69.264238410596022"/>
        <n v="47.862092391304351"/>
        <n v="4.068515497553018"/>
        <n v="23.952472395583293"/>
        <n v="9.1259842519685055"/>
        <n v="7.261964735516373"/>
        <n v="65.406171809841524"/>
        <n v="14.927680798004987"/>
        <n v="36.329256820319856"/>
        <n v="25.625782227784729"/>
        <n v="6.9860279441117763"/>
        <n v="42.156206415620638"/>
        <n v="38.995037220843678"/>
        <n v="23.306273062730629"/>
        <n v="51.00645161290322"/>
        <n v="28.322981366459626"/>
        <n v="60.466947960618846"/>
        <n v="11.929924242424242"/>
        <n v="72.4314850223072"/>
        <n v="13.684241019698726"/>
        <n v="10.1815144766147"/>
        <n v="72.354887218045121"/>
        <n v="9.6616766467065869"/>
        <n v="44.319657072872012"/>
        <n v="63.015424164524426"/>
        <n v="1.8345177664974619"/>
        <n v="62.48692403486924"/>
        <n v="38.857664233576642"/>
        <n v="6.9313057157839539"/>
        <n v="58.474332648870629"/>
        <n v="4.120967741935484"/>
        <n v="2.9871668311944721"/>
        <n v="73.325392213829161"/>
        <n v="43.449504950495047"/>
        <n v="67.341475573280164"/>
        <n v="39.117152743450319"/>
        <n v="53.155172413793096"/>
        <n v="9.0100117785630154"/>
        <n v="32.875420875420879"/>
        <n v="55.782306163021872"/>
        <n v="43.412443874278381"/>
        <n v="14.179551122194514"/>
        <n v="8.6246913580246911"/>
        <n v="4.3198237885462554"/>
        <n v="61.457988165680469"/>
        <n v="25.534410844629821"/>
        <n v="61.207692307692305"/>
        <n v="34.782608695652172"/>
        <n v="73.024203069657602"/>
        <n v="20.585345545378853"/>
        <n v="56.226211849192104"/>
        <n v="44.06772334293948"/>
        <n v="66.730921704658073"/>
        <n v="40.44309927360775"/>
        <n v="25.490478938257354"/>
        <n v="3.8125000000000004"/>
        <n v="66.182400000000001"/>
        <n v="15.637623762376238"/>
        <n v="64.59744586340922"/>
        <n v="59.109704641350206"/>
        <n v="26.257380073800739"/>
        <n v="4.8144329896907223"/>
        <n v="1.7490852064819655"/>
        <n v="69.741864313292879"/>
        <n v="4.9206783369803064"/>
        <n v="65.359748427672955"/>
        <n v="5.7157390783961706"/>
        <n v="27.854121475054232"/>
        <n v="58.420251836306399"/>
        <n v="22.862358164775532"/>
        <n v="49.85748792270531"/>
        <n v="65.13089509143407"/>
        <n v="2.499339498018494"/>
        <n v="43.000637348629702"/>
        <n v="63.549878345498783"/>
        <n v="24.723582089552238"/>
        <n v="9.93"/>
        <n v="69.935546874999986"/>
        <n v="9.9238858287431153"/>
        <n v="4.1932938856015776"/>
        <n v="64.93909260410193"/>
        <n v="2.0026455026455023"/>
        <n v="35.761410788381738"/>
        <n v="35.999999999999993"/>
        <n v="73.055193394176442"/>
        <n v="8.3082114735658035"/>
        <n v="18.997458703939007"/>
        <n v="18.170918367346935"/>
        <n v="37.707216494845362"/>
        <n v="58.210106382978715"/>
        <n v="38.105900948366703"/>
        <n v="65.829349904397702"/>
        <n v="22.743194192377498"/>
        <n v="55.16357250376317"/>
        <n v="70.442501681237388"/>
        <n v="69.633501259445836"/>
        <n v="12.422566371681416"/>
        <n v="61.956295975768072"/>
        <n v="5.1673195299384442"/>
        <n v="4.6125995655322232"/>
        <n v="29.293885601577912"/>
        <n v="17.52513966480447"/>
        <n v="65.271225332721428"/>
        <n v="43.517520215633425"/>
        <n v="31.201880530973451"/>
        <n v="19.289099526066352"/>
        <n v="66.602901178603815"/>
        <n v="19.992537313432834"/>
        <n v="12.97718253968254"/>
        <n v="40.858227848101265"/>
        <n v="54.28846153846154"/>
        <n v="34.766584766584764"/>
        <n v="71.952936096718474"/>
        <n v="58.864102564102559"/>
        <n v="27.963636363636365"/>
        <n v="15.719042056074766"/>
        <n v="13.615792966157931"/>
        <n v="52.266019417475725"/>
        <n v="59.184124001878814"/>
        <n v="54.982543640897759"/>
        <n v="8.6013605442176875"/>
        <n v="2.6634366925064596"/>
        <n v="13.895065584009993"/>
        <n v="73.134615384615387"/>
        <n v="35.177260981912148"/>
        <n v="66.790916209866879"/>
        <n v="48.483345145287032"/>
        <n v="48.498086124401915"/>
        <n v="20.967741935483872"/>
        <n v="65.762794837561188"/>
        <n v="6.6592964824120608"/>
        <n v="17.726223199560199"/>
        <n v="39.421226415094338"/>
        <n v="24.096271563717309"/>
        <n v="68.256529850746276"/>
        <n v="72.425117924528294"/>
        <n v="34.775022956841134"/>
        <n v="46.144166666666671"/>
        <n v="14.931645569620253"/>
        <n v="17.890585241730282"/>
        <n v="36.933168316831683"/>
        <n v="69.661979448350451"/>
        <n v="50.925714285714285"/>
        <n v="7.0839947089947088"/>
        <n v="64.492581602373889"/>
        <n v="36.913793103448278"/>
        <n v="69.642032332563502"/>
        <n v="41.401875418620229"/>
        <n v="59.002700270027006"/>
        <n v="66.508097165991899"/>
        <n v="3.1043376318874563"/>
        <n v="21.437499999999996"/>
        <n v="70.076982294072366"/>
        <n v="41.561208267090628"/>
        <n v="4.9397233201581026"/>
        <n v="72.562850971922245"/>
        <n v="17.970355731225293"/>
        <n v="37.843349088453749"/>
        <n v="50.036610878661094"/>
        <n v="1.5714285714285714"/>
        <n v="12.322834645669293"/>
        <n v="13.840122199592667"/>
        <n v="3.1589673913043481"/>
        <n v="70.146760343481645"/>
        <n v="34.138461538461542"/>
        <n v="5.6446280991735538"/>
        <n v="49.240498812351547"/>
        <n v="25.017411052233157"/>
        <n v="49.109623430962344"/>
        <n v="24.294792164357379"/>
        <n v="69.553705245628649"/>
        <n v="57.427419354838712"/>
        <n v="44.029657089898052"/>
        <n v="46.265525982256015"/>
        <n v="70.895503211991425"/>
        <n v="17.502148997134672"/>
        <n v="51.878324468085104"/>
        <n v="64.919395465994967"/>
        <n v="44.000501002004007"/>
        <n v="8.1240694789081882"/>
        <n v="68.962273161413563"/>
        <n v="48.686156921539236"/>
        <n v="11.746041798606713"/>
        <n v="72.514598540145982"/>
        <n v="4.0282258064516121"/>
        <n v="2.0702634880803013"/>
        <n v="40.499377334993774"/>
        <n v="68.351433801098224"/>
        <n v="14.035454545454547"/>
        <n v="67.707896189950304"/>
        <n v="54.082772543741591"/>
        <n v="14.513484358144552"/>
        <n v="3.9966273187183812"/>
        <n v="60.767924528301883"/>
        <n v="15.901886792452832"/>
        <n v="1.8771929824561404"/>
        <n v="65.229068988613534"/>
        <n v="71.276256844201086"/>
        <n v="3.3083798882681568"/>
        <n v="72.232819905213262"/>
        <n v="25.9"/>
        <n v="51.919069767441862"/>
        <n v="71.993827160493822"/>
        <n v="36.375134553283097"/>
        <n v="45.272228320526899"/>
        <n v="49.252873563218387"/>
        <n v="3.8819672131147542"/>
        <n v="2.7879999999999998"/>
        <n v="56.111427216690373"/>
        <n v="17.237373737373737"/>
        <n v="43.84059569773855"/>
        <n v="28.871489361702128"/>
        <n v="31.711864406779664"/>
        <n v="22.749999999999996"/>
        <n v="28.36278059377263"/>
        <n v="70.021590909090904"/>
        <n v="32.10324288550629"/>
        <n v="37.266229508196723"/>
        <n v="7.0954301075268811"/>
        <n v="50.985330073349637"/>
        <n v="51.687350835322192"/>
        <n v="23.226176808266363"/>
        <n v="69.780399274047184"/>
        <n v="69.364833906071027"/>
        <n v="44.440552016985137"/>
        <n v="33.205999999999996"/>
        <n v="59.861460957178835"/>
        <n v="2.4949698189134808"/>
        <n v="3.857573928786965"/>
        <n v="32.862863411958308"/>
        <n v="63.101161665053247"/>
        <n v="42.936061381074168"/>
        <n v="11.183574879227052"/>
        <n v="5.5862499999999997"/>
        <n v="71.88072211476468"/>
        <n v="25.970311368573498"/>
        <n v="54.127710843373499"/>
        <n v="36.784916201117326"/>
        <n v="41.604040404040404"/>
        <n v="25.37912087912088"/>
        <n v="9.989528795811518"/>
        <n v="30.577889447236178"/>
        <n v="10.35213830755232"/>
        <n v="13.323705179282868"/>
        <n v="9.0245098039215694"/>
        <n v="73.197530864197532"/>
        <n v="42.573855243722299"/>
        <n v="2.0565110565110563"/>
        <n v="24.537988826815642"/>
        <n v="5.0565476190476186"/>
        <n v="5.0635838150289016"/>
        <n v="46.226818830242514"/>
        <n v="54.945255474452551"/>
        <n v="20.953658536585365"/>
        <n v="4.0356435643564357"/>
        <n v="68.21447028423772"/>
        <n v="17.974874371859297"/>
        <n v="50.649786780383792"/>
        <n v="75.576612903225808"/>
        <n v="69.633838383838381"/>
        <n v="27.068965517241377"/>
        <n v="71.578260869565213"/>
        <n v="4.233830845771144"/>
        <n v="3.8373417721518983"/>
        <n v="66.932354483481916"/>
        <n v="59.87692307692307"/>
        <n v="68.639599555061167"/>
        <n v="72.001445086705203"/>
        <n v="43.740924912978613"/>
        <n v="28.384428223844278"/>
        <n v="70.352085967130222"/>
        <n v="63.333667837431001"/>
        <n v="16.894899536321482"/>
        <n v="70.751968503937007"/>
        <n v="9.1255656108597289"/>
        <n v="63.538025507794053"/>
        <n v="53.041990668740283"/>
        <n v="9.4615898463593862"/>
        <n v="17.681818181818183"/>
        <n v="63.874239350912781"/>
        <n v="5.7857935627081023"/>
        <n v="27.713541666666668"/>
        <n v="67.030590717299575"/>
        <n v="44.94469026548672"/>
        <n v="60.773417721518989"/>
        <n v="17.796194291437157"/>
        <n v="59.977454909819642"/>
        <n v="10.591792656587474"/>
        <n v="59.421352893235536"/>
        <n v="12.09072375127421"/>
        <n v="8.616030534351145"/>
        <n v="26.578151260504203"/>
        <n v="11.499702558001189"/>
        <n v="30.162790697674417"/>
        <n v="12.288186157517901"/>
        <n v="2.1077235772357721"/>
        <n v="2.8857660924750683"/>
        <n v="41.582403965303591"/>
        <n v="54.113060428849906"/>
        <n v="7.2116923076923083"/>
        <n v="71.302224371373299"/>
        <n v="72.850323222277481"/>
        <n v="29.358588779641412"/>
        <n v="21.529527559055119"/>
        <n v="46.56629966491144"/>
        <n v="32.191361125062784"/>
        <n v="30.193909260410191"/>
        <n v="70.138632162661736"/>
        <n v="58.603574702108155"/>
        <n v="70.430650684931507"/>
        <n v="46.588975434391848"/>
        <n v="72.893357433348385"/>
        <n v="2.9946571682991987"/>
        <n v="2.0007072135785005"/>
        <n v="7.8681577398469686"/>
        <n v="63.043689320388346"/>
        <n v="36.351741293532335"/>
        <n v="12.031557165028451"/>
        <n v="30.777519379844964"/>
        <n v="59.50830564784053"/>
        <n v="32.482739726027397"/>
        <n v="54.090098545283908"/>
        <n v="66.559414990859239"/>
        <n v="25.86488388458832"/>
        <n v="71.798835125448036"/>
        <n v="18.002479851208928"/>
        <n v="64.293506493506499"/>
        <n v="37.974789915966383"/>
        <n v="33.894348894348894"/>
        <n v="50.350877192982459"/>
        <n v="9.6107576633892418"/>
        <n v="9.600403632694249"/>
        <n v="43.926079243051447"/>
        <n v="28.188268684957425"/>
        <n v="63.718940052128588"/>
        <n v="47.993371996686001"/>
        <n v="69.818736141906868"/>
        <n v="5.433987813134733"/>
        <n v="27.722513089005233"/>
        <n v="39.204365079365083"/>
        <n v="20.689982216953172"/>
        <n v="3.4394710071210581"/>
        <n v="51.197645079899068"/>
        <n v="73.675268817204298"/>
        <n v="41.587351283656858"/>
        <n v="71.086956521739125"/>
        <n v="68.089454976303315"/>
        <n v="19.553703703703704"/>
        <n v="6.8744482589504656"/>
        <n v="36.601941747572816"/>
        <n v="16.570351758793972"/>
        <n v="7.0836158192090393"/>
        <n v="62.003042155584531"/>
        <n v="43.62311557788945"/>
        <n v="36.825597749648388"/>
        <n v="10.585616438356166"/>
        <n v="70.617673992673986"/>
        <n v="47.458852867830423"/>
        <n v="16.406879606879606"/>
        <n v="1.9647377938517181"/>
        <n v="54.699398797595194"/>
        <n v="70.509147935180337"/>
        <n v="69.611280487804891"/>
        <n v="20.875299760191844"/>
        <n v="2.4551886792452828"/>
        <n v="48.763199163617351"/>
        <n v="33.925227113906359"/>
        <n v="32.190831556503198"/>
        <n v="73.535747446610955"/>
        <n v="39.508816120906801"/>
        <n v="59.122137404580158"/>
        <n v="44.800658978583193"/>
        <n v="63.687133182844249"/>
        <n v="24.387402452619845"/>
        <n v="44.821705426356587"/>
        <n v="25.312185297079559"/>
        <n v="19.352993744414654"/>
        <n v="9.6434573829531818"/>
        <n v="68.185667752442995"/>
        <n v="48.195018796992478"/>
        <n v="12.486552567237164"/>
        <n v="1.9171374764595102"/>
        <n v="17.524421593830336"/>
        <n v="51.029535864978911"/>
        <n v="62.2990099009901"/>
        <n v="33.033227848101269"/>
        <n v="29.748478701825558"/>
        <n v="39.847295356629964"/>
        <n v="48.181141439205959"/>
        <n v="51.921810699588477"/>
        <n v="58.271578947368425"/>
        <n v="2.8184257602862255"/>
        <n v="22.863746958637471"/>
        <n v="37.089641434262951"/>
        <n v="21.8"/>
        <n v="67.017994858611829"/>
        <n v="15.172447968285431"/>
        <n v="20.92875318066158"/>
        <n v="23.818305084745763"/>
        <n v="7.6505026611472511"/>
        <n v="71.580964685615839"/>
        <n v="4.1610619469026551"/>
        <n v="65.505386875612146"/>
        <n v="33.753623188405797"/>
        <n v="10.920512820512821"/>
        <n v="26.60149253731343"/>
        <n v="64.830403800475054"/>
        <n v="71.450484618626206"/>
        <n v="34.149497487437188"/>
        <n v="68.428998505231675"/>
        <n v="9.4351918899348295"/>
        <n v="22.605028386050282"/>
        <n v="13.65267857142857"/>
        <n v="7.0665220535068682"/>
        <n v="2.3326732673267325"/>
        <n v="56.743925233644866"/>
        <n v="11.680044593088072"/>
        <n v="19.240694789081886"/>
        <n v="72.149881796690309"/>
        <n v="45.738589211618262"/>
        <n v="58.797775530839232"/>
        <n v="41.469336670838544"/>
        <n v="46.286498353457738"/>
        <n v="55.862548262548259"/>
        <n v="5.733832175307322"/>
        <n v="9.7941952506596301"/>
        <n v="8.8196319018404896"/>
        <n v="4.7120158887785504"/>
        <n v="43.912436548223354"/>
        <n v="6.1057884231536921"/>
        <n v="71.946107784431135"/>
        <n v="32.408575031525849"/>
        <n v="7.752997601918465"/>
        <n v="72.463955637707954"/>
        <n v="11.784604996623903"/>
        <n v="52.870172173103768"/>
        <n v="38.423901940755869"/>
        <n v="2.7774869109947642"/>
        <n v="26.72980132450331"/>
        <n v="35.657831325301203"/>
        <n v="28.06005221932115"/>
        <n v="2.7591925018024517"/>
        <n v="1.994478527607362"/>
        <n v="17.610253583241455"/>
        <n v="25.701868399675064"/>
        <n v="66.064442413162695"/>
        <n v="40.871636771300444"/>
        <n v="66.715146299483649"/>
        <n v="21.241126760563382"/>
        <n v="61.823708206686931"/>
        <n v="26.182113821138213"/>
        <n v="3.0217391304347827"/>
        <n v="64.89565677966101"/>
        <n v="24.134778012684993"/>
        <n v="51.923758865248232"/>
        <n v="12.951706036745408"/>
        <n v="60.956185567010309"/>
        <n v="73.090044388078624"/>
        <n v="67.055133079847906"/>
        <n v="44.95145631067961"/>
        <n v="71.262955854126687"/>
        <n v="38.578163771712163"/>
        <n v="62.764432647644334"/>
        <n v="23.452877397831525"/>
        <n v="71.549704947798446"/>
        <n v="60.572009291521489"/>
        <n v="51.238276299112798"/>
        <n v="64.039666993143982"/>
        <n v="46.344416873449127"/>
        <n v="54.139063906390646"/>
        <n v="43.130864197530862"/>
        <n v="58.28125"/>
        <n v="35.670984455958553"/>
        <n v="60.201999999999998"/>
        <n v="12.691516709511568"/>
        <n v="69.322412155745482"/>
        <n v="64.227436823104696"/>
        <n v="19.855130784708248"/>
        <n v="10.614649681528661"/>
        <n v="14.128806789815277"/>
        <n v="4.8098765432098771"/>
        <n v="13.614754098360656"/>
        <n v="22.964154411764707"/>
        <n v="51.687701520036846"/>
        <n v="2.6082474226804124"/>
        <n v="16.987712112346401"/>
        <n v="57.546629732225306"/>
        <n v="16.15439856373429"/>
        <n v="61.5889724310777"/>
        <n v="8.6417624521072796"/>
        <n v="67.377804730139474"/>
        <n v="34.287739192062368"/>
        <n v="47.138613861386133"/>
        <n v="70.987654320987659"/>
        <n v="62.450052029136316"/>
        <n v="40.956947162426616"/>
        <n v="16.35684891240447"/>
        <n v="70.992543859649118"/>
        <n v="43.507936507936506"/>
        <n v="59.033924843423797"/>
        <n v="17.435810810810811"/>
        <n v="22.787234042553191"/>
        <n v="7.5608938547486035"/>
        <n v="49.416907932831499"/>
        <n v="64.672588832487307"/>
        <n v="69.408500590318766"/>
        <n v="1.9375000000000002"/>
        <n v="35.139850327408787"/>
        <n v="25.766307789740342"/>
        <n v="24.879832810867292"/>
        <n v="49.196615231458438"/>
        <n v="69.293969849246238"/>
        <n v="42.976761074800294"/>
        <n v="31.090439276485785"/>
        <n v="23.932003626473254"/>
        <n v="14.577299412915851"/>
        <n v="57.299810246679307"/>
        <n v="5.9465648854961835"/>
        <n v="6.1482866043613704"/>
        <n v="70.12"/>
        <n v="42.683125599232987"/>
        <n v="40.44850352112676"/>
        <n v="15.082906857727737"/>
        <n v="21.651218062982768"/>
        <n v="43.165146423427743"/>
        <n v="11.064214046822741"/>
        <n v="51.65306122448979"/>
        <n v="16.121396895787139"/>
        <n v="41.629536921151434"/>
        <n v="9.8606889564336377"/>
        <n v="26.011013215859034"/>
        <n v="54.834928229665074"/>
        <n v="50.228855721393039"/>
        <n v="24.373443983402488"/>
        <n v="38.202933985330077"/>
        <n v="13.37874339401057"/>
        <n v="24.201496525921968"/>
        <n v="18.53910323253389"/>
        <n v="6.6121091151031264"/>
        <n v="42.342620035566092"/>
        <n v="60.052070263488076"/>
        <n v="54.760407030527297"/>
        <n v="12.981634527089073"/>
        <n v="36.223869532987401"/>
        <n v="16.994114184814599"/>
        <n v="42.424311926605505"/>
        <n v="6.371731448763251"/>
        <n v="66.121335504885991"/>
        <n v="54.113738738738739"/>
        <n v="14.605627086313783"/>
        <n v="47.716574585635364"/>
        <n v="71.356011730205282"/>
        <n v="14.39746835443038"/>
        <n v="63.213333333333338"/>
        <n v="17.873684210526317"/>
        <n v="3.7133798351299943"/>
        <n v="44.531203195207191"/>
        <n v="21.948717948717949"/>
        <n v="2.144978783592645"/>
        <n v="71.484381874175099"/>
        <n v="6.3628779979144943"/>
        <n v="73.030721966205846"/>
        <n v="53.181573033707863"/>
        <n v="5.4751819986763728"/>
        <n v="46.795000000000002"/>
        <n v="67.436085219707067"/>
        <n v="28.095817893065114"/>
        <n v="64.273676360924682"/>
        <n v="17.291582150101423"/>
        <n v="12.133004926108374"/>
        <n v="53.669154228855717"/>
        <n v="71.859216893972715"/>
        <n v="36.311252992817238"/>
        <n v="3.4602012808783167"/>
        <n v="3.0978062157221204"/>
        <n v="10.484675694939416"/>
        <n v="4.1187458305537019"/>
        <n v="13.581730769230768"/>
        <n v="3.5101626016260159"/>
        <n v="51.768560953253896"/>
        <n v="21.227463312368972"/>
        <n v="67.492199687987522"/>
        <n v="37.632304299889746"/>
        <n v="45.684869169510804"/>
        <n v="12.053091397849462"/>
        <n v="69.387845303867408"/>
        <n v="38.290193462308203"/>
        <n v="63.873129009265853"/>
        <n v="12.757356737222509"/>
        <n v="4.1460396039603964"/>
        <n v="73.313628899835805"/>
        <n v="57.342011834319521"/>
        <n v="71.971861471861473"/>
        <n v="8.2338183642749616"/>
        <n v="2.8323232323232324"/>
        <n v="47.993670886075954"/>
        <n v="71.620805369127524"/>
        <n v="36.596938775510196"/>
        <n v="24.799043062200955"/>
        <n v="14.196933962264152"/>
        <n v="11.917551020408164"/>
        <n v="1.9987460815047022"/>
        <n v="26.311579980372915"/>
        <n v="7.7014925373134329"/>
        <n v="23.151698113207548"/>
        <n v="13.541106128550075"/>
        <n v="59.934115523465707"/>
        <n v="6.4740200546946216"/>
        <n v="6.4829659318637276"/>
        <n v="66.158102766798422"/>
        <n v="71.575334496800465"/>
        <n v="30.470265324794145"/>
        <n v="25.191709844559583"/>
        <n v="57.519933554817278"/>
        <n v="3.9330357142857144"/>
        <n v="71.168062534896706"/>
        <n v="4.6225296442687744"/>
        <n v="74.308836789900809"/>
        <n v="41.081325301204821"/>
        <n v="25.458121827411166"/>
        <n v="40.005420054200542"/>
        <n v="23.08311910882605"/>
        <n v="65.485568760611201"/>
        <n v="68.991015894955083"/>
        <n v="44.091738931994527"/>
        <n v="24.684909670563233"/>
        <n v="65.622950819672141"/>
        <n v="38.382995319812792"/>
        <n v="15.626262626262625"/>
        <n v="67.950718685831617"/>
        <n v="27.553508150248053"/>
        <n v="3.5289855072463769"/>
        <n v="11.124378109452735"/>
        <n v="7.8420118343195266"/>
        <n v="32.959057071960302"/>
        <n v="53.929471032745589"/>
        <n v="58.203007518796987"/>
        <n v="35.016999999999996"/>
        <n v="5.7612387612387623"/>
        <n v="52.967213114754095"/>
        <n v="22.959409594095941"/>
        <n v="37.246851385390428"/>
        <n v="71.6194797338173"/>
        <n v="42.827357970215111"/>
        <n v="43.744054360135898"/>
        <n v="4.5804145818441739"/>
        <n v="44.764441951766685"/>
        <n v="11.811062771908018"/>
        <n v="52.495049504950487"/>
        <n v="24.112820512820512"/>
        <n v="61.246808510638296"/>
        <n v="28.24514563106796"/>
        <n v="12.925281473899693"/>
        <n v="68.213414634146332"/>
        <n v="2.9697783747481528"/>
        <n v="69.146612740141563"/>
        <n v="15.303825136612021"/>
        <n v="66.723192019950119"/>
        <n v="63.975113122171948"/>
        <n v="44.991916310033282"/>
        <n v="3.8253741981468283"/>
        <n v="40.993583868011001"/>
        <n v="48.459162303664925"/>
        <n v="39.427003816793892"/>
        <n v="18.554612337294852"/>
        <n v="8.014349775784753"/>
        <n v="70.710112359550564"/>
        <n v="37.91478696741855"/>
        <n v="50.525235718247366"/>
        <n v="14.39354187689203"/>
        <n v="10.071428571428571"/>
        <n v="2.8346666666666667"/>
        <n v="3.9202066590126292"/>
        <n v="71.346613545816723"/>
        <n v="47.846341463414632"/>
        <n v="17.048022598870059"/>
        <n v="70.219512195121951"/>
        <n v="13.100611450806005"/>
        <n v="11.855361596009974"/>
        <n v="68.641379310344831"/>
        <n v="35.52028762198254"/>
        <n v="25.25352112676056"/>
        <n v="47.511335012594458"/>
        <n v="34.256764882742026"/>
        <n v="7.1468894009216593"/>
        <n v="51.99212598425197"/>
        <n v="72.331374853113985"/>
        <n v="4.0992063492063489"/>
        <n v="31.025982256020274"/>
        <n v="24.215223097112862"/>
        <n v="37.84504703929165"/>
        <n v="25.403658536585365"/>
        <n v="35.26603457891801"/>
        <n v="70.592957746478874"/>
        <n v="28.041525423728814"/>
        <n v="15.015138772077375"/>
        <n v="70.28943879805567"/>
        <n v="69.870867124142222"/>
        <n v="70.694547707558854"/>
        <n v="62.095882990249187"/>
        <n v="71.403897254207266"/>
        <n v="13.793478260869566"/>
        <n v="72.166556071665568"/>
        <n v="9.4651741293532332"/>
        <n v="71.216352201257862"/>
        <n v="62.621510297482835"/>
        <n v="70.409682080924853"/>
        <n v="73.491922005571027"/>
        <n v="9.0632183908045985"/>
        <n v="41.835203780271705"/>
        <n v="16.970555555555556"/>
        <n v="65.827911857292762"/>
        <n v="10.477015323117921"/>
        <n v="23.875768757687577"/>
        <n v="46.447628973423654"/>
        <n v="11.405882352941177"/>
        <n v="8.4348958333333339"/>
        <n v="74.204633204633211"/>
        <n v="60.712216624685134"/>
        <n v="35.4266083697689"/>
        <n v="66.431937172774866"/>
        <n v="58.139264990328819"/>
        <n v="47.246819338422391"/>
        <n v="20.121621621621621"/>
        <n v="51.775308641975307"/>
        <n v="2.2952853598014888"/>
        <n v="13.282252316464717"/>
        <n v="57.482500000000002"/>
        <n v="33.111053450960043"/>
        <n v="33.756626506024098"/>
        <n v="12.2992700729927"/>
        <n v="18.706778770362586"/>
        <n v="27.081395348837212"/>
        <n v="29.761904761904759"/>
        <n v="62.510744627686158"/>
        <n v="9.5677290836653395"/>
        <n v="31.394666666666666"/>
        <n v="12.721804511278197"/>
        <n v="17.899556048834629"/>
        <n v="26.005567928730514"/>
        <n v="14.156125356125356"/>
        <n v="11.311627906976744"/>
        <n v="71.102259215219973"/>
        <n v="35.31428571428571"/>
        <n v="28.837772397094433"/>
        <n v="68.175879396984925"/>
        <n v="7.8651925820256787"/>
        <n v="52.303273625694871"/>
        <n v="66.896701929060356"/>
        <n v="62.636316337148813"/>
        <n v="2.1181619256017505"/>
        <n v="18.860323886639677"/>
        <n v="8.75"/>
        <n v="24.463291139240503"/>
        <n v="58.576804441702649"/>
        <n v="72.590934217799898"/>
        <n v="8.7746666666666666"/>
        <n v="13.06070826306914"/>
        <n v="29.177226813590448"/>
        <n v="38.092660550458717"/>
        <n v="68.227166276346608"/>
        <n v="16.199382716049385"/>
        <n v="36.275362318840578"/>
        <n v="54.934895833333336"/>
        <n v="4.0809151785714288"/>
        <n v="64.114306254493172"/>
        <n v="36.871540099361248"/>
        <n v="65.989420654911839"/>
        <n v="70.581348200709584"/>
        <n v="58.5751756440281"/>
        <n v="3.0852842809364551"/>
        <n v="63.787401574803155"/>
        <n v="30.070974576271183"/>
        <n v="6.812749003984063"/>
        <n v="3.1962616822429908"/>
        <n v="36.963795940756995"/>
        <n v="67.72727272727272"/>
        <n v="13.07056451612903"/>
        <n v="16.002300613496931"/>
        <n v="56.90517241379311"/>
        <n v="16.533333333333331"/>
        <n v="43.989999999999995"/>
        <n v="64.46631878557875"/>
        <n v="1.9944444444444445"/>
        <n v="51.386934673366838"/>
        <n v="69.881557598702003"/>
        <n v="55.274247491638796"/>
        <n v="36.741955835962145"/>
        <n v="56.680981595092021"/>
        <n v="44.654832347140037"/>
        <n v="30.477937267410951"/>
        <n v="24.454502143878038"/>
        <n v="49.084367245657567"/>
        <n v="31.082941176470591"/>
        <n v="35.38695652173913"/>
        <n v="70.551252847380411"/>
        <n v="2.6880939072107322"/>
        <n v="64.679912901469791"/>
        <n v="21.431168831168833"/>
        <n v="4.0513447432762835"/>
        <n v="44.080252479711447"/>
        <n v="6.1509567682494684"/>
        <n v="49.296836982968365"/>
        <n v="25.143564356435643"/>
        <n v="41.075757575757571"/>
        <n v="68.517191283292973"/>
        <n v="11.735058533579789"/>
        <n v="64.763959390862937"/>
        <n v="41.187005649717513"/>
        <n v="3.7753001715265868"/>
        <n v="35.215584415584416"/>
        <n v="2.7232142857142856"/>
        <n v="46.474402730375424"/>
        <n v="3.2697508896797149"/>
        <n v="70.871165644171782"/>
        <n v="1.9959839357429721"/>
        <n v="64.787804878048789"/>
        <n v="54.405940594059402"/>
        <n v="3.0162500000000003"/>
        <n v="9.4706734250543096"/>
        <n v="65.72870320130221"/>
        <n v="6.0152594099694809"/>
        <n v="49.521628498727743"/>
        <n v="30.446276861569217"/>
        <n v="19.121703853955378"/>
        <n v="38.4810379241517"/>
        <n v="54.380301602262023"/>
        <n v="17.134533898305083"/>
        <n v="44.319066147859921"/>
        <n v="65.691197019096421"/>
        <n v="41.83222433460076"/>
        <n v="61.497975708502025"/>
        <n v="29.105459057071965"/>
        <n v="2.1536338546458142"/>
        <n v="74.130612244897961"/>
        <n v="44.70743405275779"/>
        <n v="45.611386138613867"/>
        <n v="70.897896039603964"/>
        <n v="52.597517730496456"/>
        <n v="74.104831358249768"/>
        <n v="47.159297052154194"/>
        <n v="5.1144278606965177"/>
        <n v="13.832555036691128"/>
        <n v="45.073170731707314"/>
        <n v="1.8012461059190032"/>
        <n v="54.541874653355514"/>
        <n v="18.122852680895367"/>
        <n v="59.650746268656711"/>
        <n v="33.981058975462766"/>
        <n v="4.975655430711611"/>
        <n v="43.987301587301587"/>
        <n v="9.4183206106870223"/>
        <n v="1.6350000000000002"/>
        <n v="52.778018799710765"/>
        <n v="49.795758928571431"/>
        <n v="60.295959595959594"/>
        <n v="12.946445060018467"/>
        <n v="4.7301762114537445"/>
        <n v="40.992555831265513"/>
        <n v="38.002341920374704"/>
        <n v="55.839254513686669"/>
        <n v="3.7992623814541622"/>
        <n v="13.282573289902279"/>
        <n v="71.093621399176953"/>
        <n v="30.504835589941969"/>
        <n v="2.0483641536273116"/>
        <n v="41.646766169154233"/>
        <n v="27.912367491166076"/>
        <n v="32.047390109890117"/>
        <n v="50.553319919517101"/>
        <n v="48.352631578947374"/>
        <n v="2.1568825910931175"/>
        <n v="9.3947100712105804"/>
        <n v="39.31318681318681"/>
        <n v="73.788085106382979"/>
        <n v="5.939169982944855"/>
        <n v="67.4321608040201"/>
        <n v="3.1792828685258963"/>
        <n v="46.87351256059938"/>
        <n v="21.613908872901675"/>
        <n v="51.437288135593221"/>
        <n v="30.767827529021559"/>
        <n v="26.387387387387388"/>
        <n v="49.063056379821951"/>
        <n v="46.446488294314385"/>
        <n v="5.1814024390243905"/>
        <n v="39.48095823095823"/>
        <n v="11.76076076076076"/>
        <n v="4.101694915254237"/>
        <n v="57.491847826086953"/>
        <n v="15.865633074935399"/>
        <n v="37.773381294964025"/>
        <n v="74.11363636363636"/>
        <n v="53.872718052738342"/>
        <n v="3.0955882352941178"/>
        <n v="9.9843456480901693"/>
        <n v="27.235259433962266"/>
        <n v="49.127096774193546"/>
        <n v="65.199580932425349"/>
        <n v="62.337259100642399"/>
        <n v="30.267343485617594"/>
        <n v="73.719021739130426"/>
        <n v="22.341235184029944"/>
        <n v="5.6923076923076925"/>
        <n v="48.974089068825911"/>
        <n v="34.576413427561839"/>
        <n v="63.166011014948857"/>
        <n v="73.487815305686183"/>
        <n v="7.3934837092731831"/>
        <n v="23.010493179433372"/>
        <n v="64.522352941176464"/>
        <n v="65.477663230240552"/>
        <n v="6.1950718685831614"/>
        <n v="8.0443173695496792"/>
        <n v="17.439546599496222"/>
        <n v="17.283292978208234"/>
        <n v="44.412322274881518"/>
        <n v="2.2193362193362196"/>
        <n v="21.307387862796833"/>
        <n v="68.710000000000008"/>
        <n v="38.612373127114545"/>
        <n v="23.507575757575758"/>
        <n v="71.996805111821089"/>
        <n v="71.03515332834705"/>
        <n v="41.861386138613867"/>
        <n v="21.540330920372284"/>
        <n v="42.125819916517592"/>
        <n v="53.871794871794869"/>
        <n v="12.648"/>
        <n v="2.2260442260442259"/>
        <n v="35.646366782006915"/>
        <n v="10.319258496395468"/>
        <n v="65.809112709832135"/>
        <n v="34.25797872340425"/>
        <n v="53.276270006958946"/>
        <n v="40.21032863849765"/>
        <n v="70.840445269016698"/>
        <n v="16.661594202898552"/>
        <n v="33.337499999999999"/>
        <n v="39.725024727992086"/>
        <n v="24.94037145650049"/>
        <n v="58.396999999999998"/>
        <n v="38.798994974874368"/>
        <n v="41.367147270854794"/>
        <n v="67.584573748308529"/>
        <n v="3.0834394904458602"/>
        <n v="12.447916666666668"/>
        <n v="70.936781609195407"/>
        <n v="47.28924598269468"/>
        <n v="5.7521739130434781"/>
        <n v="3.9117132867132867"/>
        <n v="69.284986098239116"/>
        <n v="57.958964646464651"/>
        <n v="15.663291139240508"/>
        <n v="8.9179515418502202"/>
        <n v="15.568922305764413"/>
        <n v="73.925173439048564"/>
        <n v="3.0769230769230771"/>
        <n v="9.4759309718437787"/>
        <n v="41.512893982808016"/>
        <n v="32.737027264731751"/>
        <n v="33.081081081081081"/>
        <n v="72.249884312818139"/>
        <n v="22.331360946745562"/>
        <n v="36.555454545454545"/>
        <n v="73.579498861047838"/>
        <n v="17.819186046511629"/>
        <n v="20.156626506024097"/>
        <n v="23.451371571072318"/>
        <n v="22.261523988711197"/>
        <n v="34.579453067257944"/>
        <n v="10.576707726763718"/>
        <n v="16.732245681381958"/>
        <n v="2.1142680667078442"/>
        <n v="71.066666666666663"/>
        <n v="25.378927911275415"/>
        <n v="28.441142191142191"/>
        <n v="35.858683926645092"/>
        <n v="64.037468776019978"/>
        <n v="8.2986041874376877"/>
        <n v="26.309197651663407"/>
        <n v="23.796594982078851"/>
        <n v="64.59930008748907"/>
        <n v="3.1139476961394772"/>
        <n v="38.502908514013747"/>
        <n v="17.853041695146956"/>
        <n v="31.708264915161472"/>
        <n v="65.755140186915895"/>
        <n v="25.825247782994264"/>
        <n v="18.870867768595044"/>
        <n v="25.376132125732557"/>
        <n v="58.937352802637768"/>
        <n v="46.14609571788413"/>
        <n v="40.985322271857051"/>
        <n v="71.125445897740789"/>
        <n v="20.661187698833508"/>
        <n v="41.690751445086704"/>
        <n v="34.366736621196225"/>
        <n v="22.68386023294509"/>
        <n v="13.325046612802982"/>
        <n v="72.310913705583758"/>
        <n v="71.203776041666671"/>
        <n v="20.846558317399619"/>
        <n v="11.075225677031094"/>
        <n v="4.632352941176471"/>
        <n v="27.878676470588236"/>
        <n v="44.980909090909087"/>
        <n v="10.577395577395576"/>
        <n v="57.734053497942384"/>
        <n v="15.249851983422142"/>
        <n v="40.824873096446701"/>
        <n v="66.981416373681569"/>
        <n v="36.871012482662969"/>
        <n v="9.4365122615803809"/>
        <n v="66.854029062087193"/>
        <n v="31.106830122591944"/>
        <n v="3.2323869610935856"/>
        <n v="20.516042780748663"/>
        <n v="14.439516129032256"/>
        <n v="37.923851478917562"/>
        <n v="24.036945812807879"/>
        <n v="61.754455445544551"/>
        <n v="70.12171052631578"/>
        <n v="5.6571782178217829"/>
        <n v="72.320346320346317"/>
        <n v="69.186972820993432"/>
        <n v="20.974173553719009"/>
        <n v="70.71311475409837"/>
        <n v="9.4233750745378657"/>
        <n v="18.469849246231156"/>
        <n v="59.757994186046517"/>
        <n v="6.5761421319796964"/>
        <n v="33.289256198347104"/>
        <n v="71.319480519480521"/>
        <n v="27.7676120768527"/>
        <n v="51.823936170212761"/>
        <n v="62.241048915784162"/>
        <n v="43.367088607594937"/>
        <n v="47.298999411418485"/>
        <n v="6.7352472089314199"/>
        <n v="4.0811455847255376"/>
        <n v="13.470534904805078"/>
        <n v="22.017626321974149"/>
        <n v="1.8439363817097416"/>
        <n v="68.20412675018423"/>
        <n v="62.840677966101694"/>
      </sharedItems>
      <fieldGroup base="11">
        <rangePr autoEnd="0" startNum="0" endNum="80"/>
        <groupItems count="82">
          <s v="&lt;0"/>
          <s v="0-1"/>
          <s v="1-2"/>
          <s v="2-3"/>
          <s v="3-4"/>
          <s v="4-5"/>
          <s v="5-6"/>
          <s v="6-7"/>
          <s v="7-8"/>
          <s v="8-9"/>
          <s v="9-10"/>
          <s v="10-11"/>
          <s v="11-12"/>
          <s v="12-13"/>
          <s v="13-14"/>
          <s v="14-15"/>
          <s v="15-16"/>
          <s v="16-17"/>
          <s v="17-18"/>
          <s v="18-19"/>
          <s v="19-20"/>
          <s v="20-21"/>
          <s v="21-22"/>
          <s v="22-23"/>
          <s v="23-24"/>
          <s v="24-25"/>
          <s v="25-26"/>
          <s v="26-27"/>
          <s v="27-28"/>
          <s v="28-29"/>
          <s v="29-30"/>
          <s v="30-31"/>
          <s v="31-32"/>
          <s v="32-33"/>
          <s v="33-34"/>
          <s v="34-35"/>
          <s v="35-36"/>
          <s v="36-37"/>
          <s v="37-38"/>
          <s v="38-39"/>
          <s v="39-40"/>
          <s v="40-41"/>
          <s v="41-42"/>
          <s v="42-43"/>
          <s v="43-44"/>
          <s v="44-45"/>
          <s v="45-46"/>
          <s v="46-47"/>
          <s v="47-48"/>
          <s v="48-49"/>
          <s v="49-50"/>
          <s v="50-51"/>
          <s v="51-52"/>
          <s v="52-53"/>
          <s v="53-54"/>
          <s v="54-55"/>
          <s v="55-56"/>
          <s v="56-57"/>
          <s v="57-58"/>
          <s v="58-59"/>
          <s v="59-60"/>
          <s v="60-61"/>
          <s v="61-62"/>
          <s v="62-63"/>
          <s v="63-64"/>
          <s v="64-65"/>
          <s v="65-66"/>
          <s v="66-67"/>
          <s v="67-68"/>
          <s v="68-69"/>
          <s v="69-70"/>
          <s v="70-71"/>
          <s v="71-72"/>
          <s v="72-73"/>
          <s v="73-74"/>
          <s v="74-75"/>
          <s v="75-76"/>
          <s v="76-77"/>
          <s v="77-78"/>
          <s v="78-79"/>
          <s v="79-80"/>
          <s v="&gt;80"/>
        </groupItems>
      </fieldGroup>
    </cacheField>
    <cacheField name="churn" numFmtId="0">
      <sharedItems count="2">
        <s v="No"/>
        <s v="Yes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th Kane" refreshedDate="43702.543968981481" createdVersion="6" refreshedVersion="6" minRefreshableVersion="3" recordCount="7043" xr:uid="{06F5E39D-944B-A649-8457-4623E5392C9B}">
  <cacheSource type="worksheet">
    <worksheetSource ref="A1:AC7044" sheet="mytable_customer_details"/>
  </cacheSource>
  <cacheFields count="29">
    <cacheField name="customer_id" numFmtId="49">
      <sharedItems/>
    </cacheField>
    <cacheField name="gender" numFmtId="49">
      <sharedItems/>
    </cacheField>
    <cacheField name="is_senior_citizen" numFmtId="1">
      <sharedItems containsSemiMixedTypes="0" containsString="0" containsNumber="1" containsInteger="1" minValue="0" maxValue="1"/>
    </cacheField>
    <cacheField name="partner" numFmtId="49">
      <sharedItems/>
    </cacheField>
    <cacheField name="dependents" numFmtId="49">
      <sharedItems/>
    </cacheField>
    <cacheField name="partner_dependents" numFmtId="0">
      <sharedItems containsSemiMixedTypes="0" containsString="0" containsNumber="1" containsInteger="1" minValue="0" maxValue="3"/>
    </cacheField>
    <cacheField name="phone_desc" numFmtId="0">
      <sharedItems/>
    </cacheField>
    <cacheField name="phone_service" numFmtId="49">
      <sharedItems containsSemiMixedTypes="0" containsString="0" containsNumber="1" containsInteger="1" minValue="0" maxValue="2"/>
    </cacheField>
    <cacheField name="internet_desc" numFmtId="0">
      <sharedItems count="3">
        <s v="DSL"/>
        <s v="Fiber Optic"/>
        <s v="No Internet Service"/>
      </sharedItems>
    </cacheField>
    <cacheField name="internet_service" numFmtId="49">
      <sharedItems containsSemiMixedTypes="0" containsString="0" containsNumber="1" containsInteger="1" minValue="0" maxValue="2" count="3">
        <n v="1"/>
        <n v="2"/>
        <n v="0"/>
      </sharedItems>
    </cacheField>
    <cacheField name="phone_&amp;_internet" numFmtId="0">
      <sharedItems containsSemiMixedTypes="0" containsString="0" containsNumber="1" containsInteger="1" minValue="0" maxValue="1" count="2">
        <n v="1"/>
        <n v="0"/>
      </sharedItems>
    </cacheField>
    <cacheField name="internet_only" numFmtId="0">
      <sharedItems containsSemiMixedTypes="0" containsString="0" containsNumber="1" containsInteger="1" minValue="0" maxValue="1"/>
    </cacheField>
    <cacheField name="phone_only" numFmtId="0">
      <sharedItems containsSemiMixedTypes="0" containsString="0" containsNumber="1" containsInteger="1" minValue="0" maxValue="1" count="2">
        <n v="0"/>
        <n v="1"/>
      </sharedItems>
    </cacheField>
    <cacheField name="contract_desc" numFmtId="0">
      <sharedItems/>
    </cacheField>
    <cacheField name="contract_type" numFmtId="49">
      <sharedItems containsSemiMixedTypes="0" containsString="0" containsNumber="1" containsInteger="1" minValue="0" maxValue="2" count="3">
        <n v="1"/>
        <n v="0"/>
        <n v="2"/>
      </sharedItems>
    </cacheField>
    <cacheField name="payment_type" numFmtId="49">
      <sharedItems/>
    </cacheField>
    <cacheField name="monthly_charges" numFmtId="2">
      <sharedItems containsSemiMixedTypes="0" containsString="0" containsNumber="1" minValue="18.25" maxValue="118.75"/>
    </cacheField>
    <cacheField name="total_charges" numFmtId="2">
      <sharedItems containsString="0" containsBlank="1" containsNumber="1" minValue="18.8" maxValue="8684.7999999999993"/>
    </cacheField>
    <cacheField name="tenure" numFmtId="1">
      <sharedItems containsSemiMixedTypes="0" containsString="0" containsNumber="1" minValue="0" maxValue="79.341772151898738" count="6415">
        <n v="9.0442073170731714"/>
        <n v="9.0550918196994985"/>
        <n v="3.8004059539918811"/>
        <n v="12.631122448979591"/>
        <n v="3.1871275327771151"/>
        <n v="8.2341498559077806"/>
        <n v="72.053327256153139"/>
        <n v="63.529828706438273"/>
        <n v="7.0612033195020745"/>
        <n v="65.869541182974018"/>
        <n v="54.436946902654867"/>
        <n v="72.40368150684931"/>
        <n v="5.0978970268310366"/>
        <n v="71.680651530108591"/>
        <n v="56.827968923418425"/>
        <n v="71.534203655352471"/>
        <n v="32.542040816326534"/>
        <n v="1"/>
        <n v="44.52153110047847"/>
        <n v="51.837301587301589"/>
        <n v="12.918172157279489"/>
        <n v="22.088955223880596"/>
        <n v="2.8816120906801008"/>
        <n v="3.7518427518427515"/>
        <n v="54.549180327868854"/>
        <n v="53.46078431372549"/>
        <n v="24.073979591836736"/>
        <n v="70.90862944162437"/>
        <n v="35.609100877192986"/>
        <n v="44.053789731051346"/>
        <n v="68.58506044905009"/>
        <n v="65.372262773722625"/>
        <n v="20.949238578680202"/>
        <n v="42.635458167330675"/>
        <n v="55.229398663697111"/>
        <n v="59.078100263852242"/>
        <n v="11.05911330049261"/>
        <n v="25.465346534653467"/>
        <n v="1.8497461928934009"/>
        <n v="26.585038363171353"/>
        <n v="24.729411764705883"/>
        <n v="26.152597402597401"/>
        <n v="27.61"/>
        <n v="74.177334116265413"/>
        <n v="14.146744412050534"/>
        <n v="35.586901763224184"/>
        <n v="27.68152866242038"/>
        <n v="68.523692307692315"/>
        <n v="37.692846423211606"/>
        <n v="40.126706717640637"/>
        <n v="38.630143540669856"/>
        <n v="11.792631578947368"/>
        <n v="6.2472691161866933"/>
        <n v="29.278294573643411"/>
        <n v="27.309278350515463"/>
        <n v="69.741889312977094"/>
        <n v="57.154478976233996"/>
        <n v="57.227634194831019"/>
        <n v="16.976190476190474"/>
        <n v="70.541810344827596"/>
        <n v="30.457158062799358"/>
        <n v="15.883259911894275"/>
        <n v="48.125074096028456"/>
        <n v="71.174248927038619"/>
        <n v="33.895862389586242"/>
        <n v="9.4110275689223055"/>
        <n v="20.837230215827336"/>
        <n v="36.039800995024869"/>
        <n v="25.567016317016318"/>
        <n v="49.403954802259889"/>
        <n v="6.922816519972919"/>
        <n v="62.732690124858117"/>
        <n v="15.332511100148004"/>
        <n v="25.043668122270745"/>
        <n v="71.287374537770731"/>
        <n v="42.197560975609754"/>
        <n v="66.855704697986567"/>
        <n v="2.1060869565217391"/>
        <n v="43.661322645290589"/>
        <n v="11.72590529247911"/>
        <n v="69.433833560709417"/>
        <n v="3.2115869017632241"/>
        <n v="2.1084670724958494"/>
        <n v="27.773857721226143"/>
        <n v="25.184729064039409"/>
        <n v="39.003950617283948"/>
        <n v="24.942977824709608"/>
        <n v="21.267527675276753"/>
        <n v="73.948651000870328"/>
        <n v="24.051150895140662"/>
        <n v="18.012665515256192"/>
        <n v="72.881656804733723"/>
        <n v="33.618744313011824"/>
        <n v="2.9072681704260654"/>
        <n v="46.0716743119266"/>
        <n v="63.112806287563565"/>
        <n v="71.449269131556321"/>
        <n v="6.8028089887640455"/>
        <n v="26.510080645161288"/>
        <n v="1.6807980049875313"/>
        <n v="24.09272467902996"/>
        <n v="28.244816053511709"/>
        <n v="58.81990521327014"/>
        <n v="10.032844574780059"/>
        <n v="8.428856382978724"/>
        <n v="5.6301126259632488"/>
        <n v="69.255180580224987"/>
        <n v="63.20166015625"/>
        <n v="70.338381652964088"/>
        <n v="26.733201581027668"/>
        <n v="44.893506493506493"/>
        <n v="52.764936764064544"/>
        <n v="15.059467174119886"/>
        <n v="10.211340206185568"/>
        <n v="21.824230387288974"/>
        <n v="69.884083044982702"/>
        <n v="28.927639383155398"/>
        <n v="70.748383888612636"/>
        <n v="29.12373737373737"/>
        <n v="4.3856132075471699"/>
        <n v="1.9487478159580667"/>
        <n v="11.002506265664161"/>
        <n v="3.6284007962840081"/>
        <n v="52.357581967213122"/>
        <n v="4.7327677624602336"/>
        <n v="8.2133995037220853"/>
        <n v="2.0158013544018059"/>
        <n v="2.7882562277580072"/>
        <n v="19.2208228379513"/>
        <n v="70.470208183776023"/>
        <n v="63.681440443213297"/>
        <n v="66.946996466431088"/>
        <n v="60.164141414141412"/>
        <n v="48.806666666666672"/>
        <n v="15.475629351901448"/>
        <n v="49.300501595987228"/>
        <n v="70.672240802675589"/>
        <n v="45.668842729970322"/>
        <n v="72.671343766864538"/>
        <n v="66.423472147106551"/>
        <n v="48.591337099811675"/>
        <n v="69.373976342129197"/>
        <n v="53.494471744471738"/>
        <n v="67.888229475766565"/>
        <n v="27.478099938309686"/>
        <n v="32.755004003202558"/>
        <n v="25.656249999999996"/>
        <n v="2.9695796460176989"/>
        <n v="2.1190893169877407"/>
        <n v="8.9355281207133057"/>
        <n v="49.456028368794328"/>
        <n v="69.134328358208947"/>
        <n v="30.752336448598129"/>
        <n v="15.121151936444885"/>
        <n v="63.586370089919541"/>
        <n v="70.50349956255468"/>
        <n v="2.9797468354430379"/>
        <n v="22.114989733059549"/>
        <n v="73.047244094488207"/>
        <n v="7.913338997451147"/>
        <n v="8.733455882352942"/>
        <n v="66.558852621167162"/>
        <n v="5.40855106888361"/>
        <n v="48.56605593056895"/>
        <n v="61.89473684210526"/>
        <n v="12.146757679180887"/>
        <n v="27.585388127853882"/>
        <n v="32.743187448389762"/>
        <n v="52.483178654292345"/>
        <n v="4.9741985926505086"/>
        <n v="18.850038255547055"/>
        <n v="50.876494023904378"/>
        <n v="73.421630094043891"/>
        <n v="30.645885286783045"/>
        <n v="8.3331685615422639"/>
        <n v="38.950769230769232"/>
        <n v="4.4701298701298704"/>
        <n v="11.167822468793345"/>
        <n v="4.7180020811654524"/>
        <n v="17.146981627296586"/>
        <n v="69.814184397163118"/>
        <n v="10.460396039603962"/>
        <n v="60.615733736762479"/>
        <n v="71.298349056603783"/>
        <n v="9.0075566750629719"/>
        <n v="6.3619817997977757"/>
        <n v="25.61204954954955"/>
        <n v="5.8549410698096098"/>
        <n v="10.480542452830189"/>
        <n v="48.305210918114149"/>
        <n v="2.8722316865417374"/>
        <n v="54.515075376884425"/>
        <n v="23.348022033049578"/>
        <n v="1.9735391400220506"/>
        <n v="4.5928030303030303"/>
        <n v="68.379740518962066"/>
        <n v="7.8173178458289332"/>
        <n v="71.505376344086017"/>
        <n v="38.355499999999999"/>
        <n v="3.2206332992849847"/>
        <n v="60.074146341463418"/>
        <n v="4.7197998570407425"/>
        <n v="2.8727719729563614"/>
        <n v="52.416351249053747"/>
        <n v="71.736111111111114"/>
        <n v="72.053091397849457"/>
        <n v="41.801034807149577"/>
        <n v="61.224747474747474"/>
        <n v="6.4680851063829792"/>
        <n v="44.575757575757578"/>
        <n v="16.103015075376884"/>
        <n v="57.643486777668954"/>
        <n v="21.767857142857139"/>
        <n v="29.436804853387262"/>
        <n v="11.37037037037037"/>
        <n v="57.12012012012012"/>
        <n v="23.526184538653364"/>
        <n v="70.545454545454561"/>
        <n v="42.251908396946568"/>
        <n v="36.127208480565365"/>
        <n v="31.742024965325935"/>
        <n v="72.122049510650555"/>
        <n v="16.991711360312042"/>
        <n v="18.781969309462916"/>
        <n v="37.086622807017548"/>
        <n v="2.3953488372093021"/>
        <n v="28.298295454545453"/>
        <n v="9.4310998735777503"/>
        <n v="69.335784313725497"/>
        <n v="2.7511210762331837"/>
        <n v="35.962072649572654"/>
        <n v="21.448123620309051"/>
        <n v="21.946505608283001"/>
        <n v="71.061106155218553"/>
        <n v="16.551274787535412"/>
        <n v="3.1724941724941726"/>
        <n v="59.101160862354895"/>
        <n v="66.362630608481879"/>
        <n v="33.481722583875815"/>
        <n v="9.9349999999999987"/>
        <n v="69.096660808435857"/>
        <n v="40.476228847703467"/>
        <n v="21.717391304347824"/>
        <n v="49.889175257731964"/>
        <n v="1.8736559139784945"/>
        <n v="72.283809523809524"/>
        <n v="71.178926441351891"/>
        <n v="2.3005181347150256"/>
        <n v="23.22242314647378"/>
        <n v="36.417190775681341"/>
        <n v="59.40063931806074"/>
        <n v="69.802439024390253"/>
        <n v="71.456655613453336"/>
        <n v="34.792443572129535"/>
        <n v="69.901840490797539"/>
        <n v="72.17766497461929"/>
        <n v="3.0853494623655915"/>
        <n v="52.936945812807885"/>
        <n v="59.97806788511749"/>
        <n v="58.984636240397641"/>
        <n v="31.892069171138942"/>
        <n v="2.8298755186721993"/>
        <n v="53.646114864864863"/>
        <n v="50.386283704572101"/>
        <n v="8.43921568627451"/>
        <n v="40.461152882205511"/>
        <n v="66.996217851739786"/>
        <n v="14.401459854014597"/>
        <n v="50.051087506322716"/>
        <n v="9.1036585365853657"/>
        <n v="26.476923076923075"/>
        <n v="21.27183908045977"/>
        <n v="15.290816326530612"/>
        <n v="28.845172031076583"/>
        <n v="2.6201764057331864"/>
        <n v="46.836815920398017"/>
        <n v="67.028739002932554"/>
        <n v="17.33065595716198"/>
        <n v="62.397339983374891"/>
        <n v="40.52017380509001"/>
        <n v="42.65403788634098"/>
        <n v="53.390682901005825"/>
        <n v="51.67082294264339"/>
        <n v="55.631920415224918"/>
        <n v="47.350993377483448"/>
        <n v="24.132965378825887"/>
        <n v="32.892059553349874"/>
        <n v="64.965982404692085"/>
        <n v="2.8785046728971961"/>
        <n v="12.72316384180791"/>
        <n v="65.089820359281433"/>
        <n v="22.67601431980907"/>
        <n v="52.12890625"/>
        <n v="3.233734939759036"/>
        <n v="8.8678414096916303"/>
        <n v="72.679104477611929"/>
        <n v="28.411943319838056"/>
        <n v="60.208869814020026"/>
        <n v="41.112328767123287"/>
        <n v="43.235067437379577"/>
        <n v="25.74964438122333"/>
        <n v="18.006714876033058"/>
        <n v="73.587628865979383"/>
        <n v="46.356828193832598"/>
        <n v="31.009252120277566"/>
        <n v="39.463366336633662"/>
        <n v="69.296969696969697"/>
        <n v="54.148837209302322"/>
        <n v="11.488549618320612"/>
        <n v="49.991940899932843"/>
        <n v="59.795271629778668"/>
        <n v="24.939947780678853"/>
        <n v="22.635995955510612"/>
        <n v="21.149253731343283"/>
        <n v="4.3047559449311636"/>
        <n v="23.022849462365592"/>
        <n v="27.947338618346546"/>
        <n v="70.588383838383834"/>
        <n v="4.628060886829914"/>
        <n v="45.418316831683171"/>
        <n v="1.8946266573621771"/>
        <n v="54.114427860696516"/>
        <n v="59.990049751243781"/>
        <n v="36.285828025477706"/>
        <n v="27.892376681614351"/>
        <n v="22.657635467980295"/>
        <n v="62.52906029331885"/>
        <n v="19.397022332506207"/>
        <n v="5.6872693726937262"/>
        <n v="21.749385749385748"/>
        <n v="35.428431851489989"/>
        <n v="50.817821782178221"/>
        <n v="30.873529411764707"/>
        <n v="70.356294536817103"/>
        <n v="15.157303370786517"/>
        <n v="68.782722513089013"/>
        <n v="66.649923896499232"/>
        <n v="54.762162162162163"/>
        <n v="57.047396138092445"/>
        <n v="58.229254571026736"/>
        <n v="74.533089913281614"/>
        <n v="27.465853658536584"/>
        <n v="56.223340040241446"/>
        <n v="23.265497808390734"/>
        <n v="1.8197908286403861"/>
        <n v="11.201900237529692"/>
        <n v="49.933417085427138"/>
        <n v="12.700068166325835"/>
        <n v="57.759629101283885"/>
        <n v="17.59375"/>
        <n v="26.690537084398972"/>
        <n v="72.845741113346747"/>
        <n v="68.050209205020934"/>
        <n v="68.568385650224215"/>
        <n v="8.681675392670158"/>
        <n v="20.064921465968588"/>
        <n v="68.148218829516537"/>
        <n v="63.069856459330147"/>
        <n v="7.1482084690553744"/>
        <n v="67.351535836177462"/>
        <n v="5.212355212355213"/>
        <n v="8.1179391682184985"/>
        <n v="46.464626191670845"/>
        <n v="59.897907095456866"/>
        <n v="26.27106227106227"/>
        <n v="15.158765159867697"/>
        <n v="22.159663865546221"/>
        <n v="38.686515748031503"/>
        <n v="4.3676975945017178"/>
        <n v="23.302417088251826"/>
        <n v="36.603448275862064"/>
        <n v="23.457562220804085"/>
        <n v="39.609375"/>
        <n v="7.3329989969909732"/>
        <n v="12.69521410579345"/>
        <n v="64.929193899782135"/>
        <n v="62.738891662506241"/>
        <n v="22.068051575931232"/>
        <n v="14.405609492988134"/>
        <n v="55.833691756272401"/>
        <n v="11.989978525411598"/>
        <n v="60.277013752455794"/>
        <n v="59.807109940750493"/>
        <n v="53.283544303797463"/>
        <n v="45.722539682539683"/>
        <n v="51.171717171717169"/>
        <n v="20.454494382022471"/>
        <n v="72.989583333333343"/>
        <n v="65.778474399164054"/>
        <n v="48.913563829787236"/>
        <n v="27.617489986648867"/>
        <n v="72.127345844504021"/>
        <n v="12.562881562881563"/>
        <n v="4.4668435013262595"/>
        <n v="53.780748663101612"/>
        <n v="61.66830165542612"/>
        <n v="10.10304054054054"/>
        <n v="56.478696741854641"/>
        <n v="8.838638858397367"/>
        <n v="64.877071084981296"/>
        <n v="20.050119331742245"/>
        <n v="27.663366336633661"/>
        <n v="73.559006211180133"/>
        <n v="22.874814814814815"/>
        <n v="24.095502498611886"/>
        <n v="41.296819787985868"/>
        <n v="2.1235294117647059"/>
        <n v="13.031528851873885"/>
        <n v="16.272489539748957"/>
        <n v="66.889266634288489"/>
        <n v="71.13095238095238"/>
        <n v="2.6051032806804377"/>
        <n v="47.614810205351588"/>
        <n v="4.1592356687898091"/>
        <n v="18.483344663494222"/>
        <n v="20.67001915708812"/>
        <n v="60.26077738515901"/>
        <n v="7.2718001019887817"/>
        <n v="27.04187946884576"/>
        <n v="49.261551155115512"/>
        <n v="50.062857142857141"/>
        <n v="5.5526315789473681"/>
        <n v="22.972444444444445"/>
        <n v="73.296780684104618"/>
        <n v="33.737676056338024"/>
        <n v="49.397555715312727"/>
        <n v="22.082456140350878"/>
        <n v="68.487967229902708"/>
        <n v="31.773262032085565"/>
        <n v="62.297635605006946"/>
        <n v="73.395618556701024"/>
        <n v="53.834675509237329"/>
        <n v="53.319205298013244"/>
        <n v="14.876854599406528"/>
        <n v="21.137710633352704"/>
        <n v="2.1886925795053003"/>
        <n v="64.235334713595591"/>
        <n v="51.670163170163171"/>
        <n v="12.747596153846152"/>
        <n v="3.4376590330788805"/>
        <n v="44.31636363636364"/>
        <n v="52.716921454928837"/>
        <n v="40.917413874469084"/>
        <n v="24.237303785780242"/>
        <n v="3.9568009340338581"/>
        <n v="58.509787234042548"/>
        <n v="48.364255765199154"/>
        <n v="8.4534798534798536"/>
        <n v="3.5845624385447397"/>
        <n v="63.150617283950616"/>
        <n v="69.041721854304626"/>
        <n v="13.701594533029613"/>
        <n v="33.192307692307693"/>
        <n v="8.3554661301140172"/>
        <n v="60.00586666666667"/>
        <n v="11.577453365774534"/>
        <n v="7.121513944223107"/>
        <n v="4.2957276368491319"/>
        <n v="43.45043988269795"/>
        <n v="46.68421052631578"/>
        <n v="37.346346904629108"/>
        <n v="55.093000000000004"/>
        <n v="69.058371735791084"/>
        <n v="9.282853566958698"/>
        <n v="69.626799557032115"/>
        <n v="28.416755037115589"/>
        <n v="53.463235294117652"/>
        <n v="50.708582834331338"/>
        <n v="25.167115902964959"/>
        <n v="3.1916548797736914"/>
        <n v="73.465613382899633"/>
        <n v="74.857286938981346"/>
        <n v="3.5834165834165836"/>
        <n v="51.075268817204304"/>
        <n v="51.628673196794296"/>
        <n v="71.838430467397572"/>
        <n v="61.373847926267281"/>
        <n v="2.2495009980039922"/>
        <n v="68.80958904109589"/>
        <n v="11.665562913907287"/>
        <n v="51.926575342465753"/>
        <n v="6.8"/>
        <n v="3.8517587939698497"/>
        <n v="2.0625978090766823"/>
        <n v="45.633531157270021"/>
        <n v="53.813733228097867"/>
        <n v="69.640030441400313"/>
        <n v="64.321715817694368"/>
        <n v="16.667109340416111"/>
        <n v="2.9660441426146011"/>
        <n v="11.102839600920952"/>
        <n v="69.056113902847557"/>
        <n v="8.5331412103746391"/>
        <n v="54.508474576271183"/>
        <n v="9.1402985074626866"/>
        <n v="60.917894736842101"/>
        <n v="76.866834170854275"/>
        <n v="66.962072155411661"/>
        <n v="17.432051282051283"/>
        <n v="16.03155339805825"/>
        <n v="56.716112531969308"/>
        <n v="3.9906425452276979"/>
        <n v="69.022167487684726"/>
        <n v="66.718835304822562"/>
        <n v="73.76161504424779"/>
        <n v="71.234251968503941"/>
        <n v="13.811015118790499"/>
        <n v="12.740079365079366"/>
        <n v="40.619631901840492"/>
        <n v="2.8067150635208713"/>
        <n v="23.372448979591837"/>
        <n v="52.400675675675679"/>
        <n v="12.676616915422885"/>
        <n v="55.570051413881757"/>
        <n v="41.767676767676768"/>
        <n v="2.1301204819277109"/>
        <n v="26.05340699815838"/>
        <n v="16.147676161919041"/>
        <n v="1.7939481268011526"/>
        <n v="27.551580202742993"/>
        <n v="51.90030518819939"/>
        <n v="45.91989664082687"/>
        <n v="71.856020942408378"/>
        <n v="37.142857142857139"/>
        <n v="15.047263681592039"/>
        <n v="20.930089485458613"/>
        <n v="70.517676767676761"/>
        <n v="25.251781472684083"/>
        <n v="71.767640449438204"/>
        <n v="8.0922509225092245"/>
        <n v="66.283092324805338"/>
        <n v="29.819587628865982"/>
        <n v="47.60092006900517"/>
        <n v="7.4936960849369614"/>
        <n v="48.251390433815352"/>
        <n v="52.864248098303101"/>
        <n v="62.504999999999995"/>
        <n v="71.132231404958688"/>
        <n v="15.437400950871632"/>
        <n v="16.202714164546226"/>
        <n v="44.705383848454638"/>
        <n v="71.794507575757578"/>
        <n v="13.570332480818415"/>
        <n v="6.7996715927750415"/>
        <n v="17.251870324189525"/>
        <n v="67.850120481927704"/>
        <n v="63.720776356418177"/>
        <n v="32.434006211180119"/>
        <n v="5.2248835662009308"/>
        <n v="19.324635922330096"/>
        <n v="63.484382508409425"/>
        <n v="24.119019836639438"/>
        <n v="4.8245125348189415"/>
        <n v="1.9576059850374063"/>
        <n v="13.290953545232274"/>
        <n v="59.289435600578869"/>
        <n v="16.900380228136882"/>
        <n v="9.0936517913262094"/>
        <n v="10.231087470449173"/>
        <n v="4.9871194379391097"/>
        <n v="54.247715247715249"/>
        <n v="56.972222222222214"/>
        <n v="3.8151260504201678"/>
        <n v="1.617948717948718"/>
        <n v="61.059077809798268"/>
        <n v="27.204444444444441"/>
        <n v="52.136971642589614"/>
        <n v="50.605465004793864"/>
        <n v="23.263482280431429"/>
        <n v="5.8354755784061698"/>
        <n v="7.709315375982043"/>
        <n v="10.622613065326634"/>
        <n v="58.794818652849742"/>
        <n v="34.975706494794252"/>
        <n v="55.001898433792121"/>
        <n v="36.32338308457711"/>
        <n v="68.143564356435647"/>
        <n v="72.509335649153286"/>
        <n v="70.686725663716814"/>
        <n v="6.7768456375838921"/>
        <n v="60.159034653465355"/>
        <n v="55.127485380116951"/>
        <n v="60.467811158798277"/>
        <n v="14.053235908141962"/>
        <n v="73.835333653384538"/>
        <n v="21.665261890427452"/>
        <n v="2.9522388059701492"/>
        <n v="59.190609278926779"/>
        <n v="3.2159468438538208"/>
        <n v="7.2947086403214989"/>
        <n v="3.9548494983277593"/>
        <n v="12.568944099378882"/>
        <n v="3.2073778664007975"/>
        <n v="61.816964285714292"/>
        <n v="34.136869679109367"/>
        <n v="52.970014992503749"/>
        <n v="50.854320987654319"/>
        <n v="42.399515738498792"/>
        <n v="13.434985968194574"/>
        <n v="35.188029925187031"/>
        <n v="9.7744733581164791"/>
        <n v="29.323019801980202"/>
        <n v="44.356105433028503"/>
        <n v="48.150644783118409"/>
        <n v="58.89159067882472"/>
        <n v="53.933554817275748"/>
        <n v="6.5591531755915327"/>
        <n v="19.87101154107264"/>
        <n v="12.534386143657667"/>
        <n v="12.17605633802817"/>
        <n v="53.782146652497346"/>
        <n v="12.458015267175574"/>
        <n v="7.1144492131616595"/>
        <n v="43.418686868686869"/>
        <n v="64.361671469740642"/>
        <n v="48.447344322344321"/>
        <n v="63.849753694581281"/>
        <n v="33.091476091476089"/>
        <n v="9.817499999999999"/>
        <n v="34.194444444444443"/>
        <n v="67.703092783505156"/>
        <n v="70.929228591648965"/>
        <n v="25.666481687014432"/>
        <n v="3.3732876712328768"/>
        <n v="59.934615384615377"/>
        <n v="70.463549522373057"/>
        <n v="25.537239324726912"/>
        <n v="40.050147492625364"/>
        <n v="34.186588921282798"/>
        <n v="72.043908472479913"/>
        <n v="2.5904059040590406"/>
        <n v="17.708502024291498"/>
        <n v="65.554822753503714"/>
        <n v="19.542008196721312"/>
        <n v="7.5234972677595628"/>
        <n v="55.530590717299582"/>
        <n v="6.88"/>
        <n v="5.1041450777202071"/>
        <n v="66.376488095238102"/>
        <n v="7.030848329048843"/>
        <n v="8.2187948350071736"/>
        <n v="63.210749646393211"/>
        <n v="56.505797901711766"/>
        <n v="38.722334004024141"/>
        <n v="58.067921990585077"/>
        <n v="37.508417508417509"/>
        <n v="11.016677785190128"/>
        <n v="26.294713975380162"/>
        <n v="73.174021131137351"/>
        <n v="28.745320197044336"/>
        <n v="67.984066284257494"/>
        <n v="62.602898550724632"/>
        <n v="58.993042378241618"/>
        <n v="20.143203883495143"/>
        <n v="11.595959595959595"/>
        <n v="40.826334519572953"/>
        <n v="23.129680365296803"/>
        <n v="70.643393725143611"/>
        <n v="52.769383697813126"/>
        <n v="6.6389548693586695"/>
        <n v="21.170092133238839"/>
        <n v="44.8158567774936"/>
        <n v="18.122019635343619"/>
        <n v="39.808673469387749"/>
        <n v="1.4128205128205129"/>
        <n v="70.21608040201005"/>
        <n v="71.112287160607451"/>
        <n v="19.933842239185751"/>
        <n v="66.751423149905122"/>
        <n v="54.315693430656935"/>
        <n v="70.329896907216479"/>
        <n v="25.399497487437188"/>
        <n v="56.173151750972771"/>
        <n v="54.827713625866053"/>
        <n v="62.260442260442254"/>
        <n v="16.07645569620253"/>
        <n v="6.6523574947220263"/>
        <n v="2.6943089430894309"/>
        <n v="67.867446393762179"/>
        <n v="51.718713450292398"/>
        <n v="70.891891891891888"/>
        <n v="36.446078431372548"/>
        <n v="3.0484693877551017"/>
        <n v="56.179301252471987"/>
        <n v="63.002499999999998"/>
        <n v="11.021998166819433"/>
        <n v="25.078680203045685"/>
        <n v="72.147393364928917"/>
        <n v="68.837297811607996"/>
        <n v="55.265030060120239"/>
        <n v="17.136986301369863"/>
        <n v="17.069721115537845"/>
        <n v="11.414322250639387"/>
        <n v="44.401960784313722"/>
        <n v="47.39137296159916"/>
        <n v="59.092033646709552"/>
        <n v="65.444444444444443"/>
        <n v="45.005499541704864"/>
        <n v="55.824742268041241"/>
        <n v="68.449448529411768"/>
        <n v="16.794176706827312"/>
        <n v="13.916829745596868"/>
        <n v="27.98369565217391"/>
        <n v="28.336483931947072"/>
        <n v="41.272959183673471"/>
        <n v="62.633718244803696"/>
        <n v="15.859209794101281"/>
        <n v="12.73147711184521"/>
        <n v="56.230000000000004"/>
        <n v="37.846689895470384"/>
        <n v="50.219543147208128"/>
        <n v="15.475881261595548"/>
        <n v="44.759509993552548"/>
        <n v="70.911463187325253"/>
        <n v="48.083333333333343"/>
        <n v="24.603658536585364"/>
        <n v="73.327766179540717"/>
        <n v="62.419502285424066"/>
        <n v="20.251243781094526"/>
        <n v="25.83364312267658"/>
        <n v="65.203678779721841"/>
        <n v="49.487819370172303"/>
        <n v="31.301067615658365"/>
        <n v="57.9203373945642"/>
        <n v="19.163306451612904"/>
        <n v="51.12392918332381"/>
        <n v="2.5326633165829144"/>
        <n v="1.9813302217036173"/>
        <n v="61.729155602761551"/>
        <n v="65.804137931034475"/>
        <n v="33.478260869565219"/>
        <n v="38.359773371104815"/>
        <n v="15.754901960784313"/>
        <n v="72.277904328018224"/>
        <n v="40.557344064386321"/>
        <n v="67.132204940530656"/>
        <n v="74.856777493606131"/>
        <n v="62.995012468827923"/>
        <n v="48.458509142053444"/>
        <n v="18.83277027027027"/>
        <n v="68.728337236533946"/>
        <n v="44.850393700787407"/>
        <n v="52.884505021520802"/>
        <n v="26.881863560732114"/>
        <n v="11.102017937219729"/>
        <n v="27.741846323935874"/>
        <n v="54.427903351519873"/>
        <n v="18.945679012345678"/>
        <n v="3.5604113110539846"/>
        <n v="22.452500000000001"/>
        <n v="10.721701063164478"/>
        <n v="62.613534675615206"/>
        <n v="38.541120381406429"/>
        <n v="60.802091713596141"/>
        <n v="25.921578947368424"/>
        <n v="12.466520307354557"/>
        <n v="7.0652173913043486"/>
        <n v="3.9550033579583612"/>
        <n v="8.1660798122065721"/>
        <n v="12.739852398523984"/>
        <n v="6.9907563025210084"/>
        <n v="56.209838107098378"/>
        <n v="54.451193058568322"/>
        <n v="22.071354705274043"/>
        <n v="18.947580645161288"/>
        <n v="70.00797872340425"/>
        <n v="2.8454386984311446"/>
        <n v="5.3846928499496478"/>
        <n v="51.953771289537713"/>
        <n v="60.630700778642932"/>
        <n v="4.1917098445595853"/>
        <n v="45.778699861687407"/>
        <n v="25.179470198675496"/>
        <n v="42.804574838388859"/>
        <n v="12.292105263157895"/>
        <n v="8.6343526350032533"/>
        <n v="59.089861751152078"/>
        <n v="36.534313725490193"/>
        <n v="6.9848197343453515"/>
        <n v="19.950124688279303"/>
        <n v="15.46984126984127"/>
        <n v="8.0833333333333339"/>
        <n v="2.3125"/>
        <n v="72.823916620954463"/>
        <n v="50.418121755545066"/>
        <n v="20.859229747675965"/>
        <n v="64.314347826086959"/>
        <n v="3.2168582375478927"/>
        <n v="54.07310704960836"/>
        <n v="13.997788833609727"/>
        <n v="19.910485933503836"/>
        <n v="67.415708812260533"/>
        <n v="60.455795677799607"/>
        <n v="52.165394402035624"/>
        <n v="14.333333333333334"/>
        <n v="43.215139442231077"/>
        <n v="49.560483870967737"/>
        <n v="2.0974264705882351"/>
        <n v="3.784423676012461"/>
        <n v="31.882441220610303"/>
        <n v="4.4241645244215935"/>
        <n v="25.860633484162896"/>
        <n v="3.5966850828729284"/>
        <n v="22.177489177489178"/>
        <n v="8.6587458745874581"/>
        <n v="54.586260330578511"/>
        <n v="49.388987566607462"/>
        <n v="70.382224984462397"/>
        <n v="59.611445783132524"/>
        <n v="68.170895908855513"/>
        <n v="63.091020910209103"/>
        <n v="71.186237845923714"/>
        <n v="16.111892208553019"/>
        <n v="43.042500000000004"/>
        <n v="30.418781725888326"/>
        <n v="12.07216494845361"/>
        <n v="40.867223769730728"/>
        <n v="16.928753180661577"/>
        <n v="4.1918964546989308"/>
        <n v="68.368898978433606"/>
        <n v="71.99095840867993"/>
        <n v="71.608695652173907"/>
        <n v="35.11848341232227"/>
        <n v="68.8735417638824"/>
        <n v="72.551886792452834"/>
        <n v="68.255060728744951"/>
        <n v="29.574525745257453"/>
        <n v="64.124031007751924"/>
        <n v="18.326292384658142"/>
        <n v="55.64952932657495"/>
        <n v="8.0571020699500355"/>
        <n v="1.9038828771483134"/>
        <n v="69.916198262646915"/>
        <n v="50.105134474327635"/>
        <n v="24.423785594639867"/>
        <n v="42.14366729678639"/>
        <n v="21.205937794533458"/>
        <n v="50.458256029684605"/>
        <n v="18.157057654075548"/>
        <n v="11.346335697399528"/>
        <n v="71.653597785977851"/>
        <n v="2.9218543046357617"/>
        <n v="52.659142212189614"/>
        <n v="45.547854785478542"/>
        <n v="52.332317073170728"/>
        <n v="13.765454545454546"/>
        <n v="69.899345747357827"/>
        <n v="18.432835820895519"/>
        <n v="7.5828343313373248"/>
        <n v="54.228282828282829"/>
        <n v="66.662232504337766"/>
        <n v="72.256043413912181"/>
        <n v="56.468778280542985"/>
        <n v="7.6252505010020046"/>
        <n v="4.1546134663341645"/>
        <n v="17.508620689655171"/>
        <n v="41.459124087591235"/>
        <n v="9.6932016269610699"/>
        <n v="63.858800773694384"/>
        <n v="6.5780051150895131"/>
        <n v="16.785529715762273"/>
        <n v="60.879978757302176"/>
        <n v="12.866874999999999"/>
        <n v="64.949731576378724"/>
        <n v="71.110726643598611"/>
        <n v="27.333798882681567"/>
        <n v="23.001673640167361"/>
        <n v="11.305418719211822"/>
        <n v="3.5191815856777491"/>
        <n v="7.1680327868852469"/>
        <n v="6.144945963127781"/>
        <n v="49.452417302798978"/>
        <n v="11.454316848281643"/>
        <n v="54.864783047426847"/>
        <n v="22.364085667215814"/>
        <n v="66.95031905195988"/>
        <n v="46.823685608072218"/>
        <n v="0"/>
        <n v="46.558521560574945"/>
        <n v="40.91935483870968"/>
        <n v="11.16503391107762"/>
        <n v="4.5010604453870622"/>
        <n v="31.490778688524593"/>
        <n v="15.714835164835165"/>
        <n v="8.2219451371571068"/>
        <n v="15.504655493482311"/>
        <n v="7.2151589242053795"/>
        <n v="6.8891820580474938"/>
        <n v="3.1751784733662825"/>
        <n v="20.904605263157894"/>
        <n v="11.227023319615911"/>
        <n v="43.10628302994715"/>
        <n v="41.776450511945391"/>
        <n v="23.472289156626506"/>
        <n v="21.143821742066173"/>
        <n v="7.5014164305949018"/>
        <n v="64.407594936708861"/>
        <n v="10.270367700072098"/>
        <n v="3.1600566572237958"/>
        <n v="55.301991662806856"/>
        <n v="22.265000000000001"/>
        <n v="17.682113821138213"/>
        <n v="67.842892768079793"/>
        <n v="28.825870646766166"/>
        <n v="2.7225130890052354"/>
        <n v="55.027161611588951"/>
        <n v="7.2284512964260692"/>
        <n v="67.449172576832154"/>
        <n v="30.102175969725639"/>
        <n v="33.049211356466877"/>
        <n v="57.441742654508609"/>
        <n v="11.063044936284374"/>
        <n v="52.437328453796887"/>
        <n v="13.243654822335024"/>
        <n v="30.129213483146064"/>
        <n v="31.706455542021924"/>
        <n v="23.834645669291337"/>
        <n v="27.985294117647058"/>
        <n v="9.6334808259587028"/>
        <n v="23.937500000000004"/>
        <n v="12.252144082332761"/>
        <n v="68.165777993213766"/>
        <n v="68.904885430177259"/>
        <n v="57.371653543307083"/>
        <n v="59.176806083650185"/>
        <n v="2.9368686868686869"/>
        <n v="10.743654822335026"/>
        <n v="55.421123899796889"/>
        <n v="21.878787878787882"/>
        <n v="71.14608859566448"/>
        <n v="40.470127326150838"/>
        <n v="50.52183406113538"/>
        <n v="10.535532994923859"/>
        <n v="4.2324873096446698"/>
        <n v="69.660504201680681"/>
        <n v="63.065162907268174"/>
        <n v="9.0326086956521738"/>
        <n v="10.468658178256611"/>
        <n v="3.0865139949109417"/>
        <n v="63.469262295081975"/>
        <n v="65.93963878326997"/>
        <n v="48.266417512012808"/>
        <n v="37.090813093980991"/>
        <n v="58.073830409356724"/>
        <n v="6.5493991989319085"/>
        <n v="72.424816889271867"/>
        <n v="34.500612745098039"/>
        <n v="28.141798941798942"/>
        <n v="29.245517928286851"/>
        <n v="49.669705093833777"/>
        <n v="72.551989730423628"/>
        <n v="33.997578692493946"/>
        <n v="69.507977026164653"/>
        <n v="53.863477246207701"/>
        <n v="10.957816377171218"/>
        <n v="28.86901763224181"/>
        <n v="59.78097982708934"/>
        <n v="1.7666303162486368"/>
        <n v="57.734617191169562"/>
        <n v="45.64658090724442"/>
        <n v="11.197053406998158"/>
        <n v="12.255592841163311"/>
        <n v="32.830527497194161"/>
        <n v="9.4246483590087067"/>
        <n v="6.7832869080779936"/>
        <n v="66.187993680884674"/>
        <n v="51.846753246753245"/>
        <n v="50.9409594095941"/>
        <n v="59.585513078470825"/>
        <n v="21.98807157057654"/>
        <n v="17.659420289855074"/>
        <n v="13.068627450980394"/>
        <n v="61.714649033570709"/>
        <n v="27.790915645277579"/>
        <n v="49.92176529588766"/>
        <n v="70.652525252525251"/>
        <n v="3.8435897435897437"/>
        <n v="60.030131826741993"/>
        <n v="30.719693339722088"/>
        <n v="30.730243612596549"/>
        <n v="30.18703007518797"/>
        <n v="54.362499999999997"/>
        <n v="42.746928746928745"/>
        <n v="67.634851138353767"/>
        <n v="69.602510460251054"/>
        <n v="42.547588005215125"/>
        <n v="18.622266401590458"/>
        <n v="17.3989898989899"/>
        <n v="11.185279187817258"/>
        <n v="3.5482352941176467"/>
        <n v="13.746341463414634"/>
        <n v="3.9684711481261155"/>
        <n v="8.2303191489361698"/>
        <n v="70.332037756801782"/>
        <n v="69.336767895878523"/>
        <n v="5.2330158730158729"/>
        <n v="11.333166583291645"/>
        <n v="57.385955920041006"/>
        <n v="51.56641604010025"/>
        <n v="3.9972826086956519"/>
        <n v="71.304224015187472"/>
        <n v="33.376590330788808"/>
        <n v="6.5610834715312327"/>
        <n v="18.754868270332189"/>
        <n v="12.259849490925188"/>
        <n v="17.485436893203882"/>
        <n v="68.564321608040203"/>
        <n v="3.1201764057331864"/>
        <n v="51.67271756540309"/>
        <n v="53.029375000000002"/>
        <n v="69.501259445843814"/>
        <n v="34.984074319840751"/>
        <n v="10.394324853228962"/>
        <n v="2.1047120418848166"/>
        <n v="26.286315789473683"/>
        <n v="62.897703549060552"/>
        <n v="61.179251074278696"/>
        <n v="11.652222222222223"/>
        <n v="4.4870603848706043"/>
        <n v="44.731096911608091"/>
        <n v="6.6473429951690823"/>
        <n v="1.8886693017127798"/>
        <n v="64.725450901803612"/>
        <n v="36.156529938708161"/>
        <n v="43.078986587183309"/>
        <n v="5.5968819599109132"/>
        <n v="9.8234946871310491"/>
        <n v="68.503614457831333"/>
        <n v="20.091485986250664"/>
        <n v="28.569587628865982"/>
        <n v="14.161676646706587"/>
        <n v="4.589103291713962"/>
        <n v="19.441463414634146"/>
        <n v="70.320235756385074"/>
        <n v="4.0696761530912653"/>
        <n v="4.8688118811881189"/>
        <n v="32.048306772908369"/>
        <n v="70.06215921483097"/>
        <n v="33.310234541577827"/>
        <n v="63.750113791533913"/>
        <n v="55.781407035175882"/>
        <n v="18.36092194866422"/>
        <n v="6.0850202429149798"/>
        <n v="60.266478873239436"/>
        <n v="51.151515151515149"/>
        <n v="38.086456771614195"/>
        <n v="26.35408163265306"/>
        <n v="13.478527607361961"/>
        <n v="71.056591211717716"/>
        <n v="3.081234256926952"/>
        <n v="73.329172445677301"/>
        <n v="10.214646464646464"/>
        <n v="23.525672371638144"/>
        <n v="23.771223021582731"/>
        <n v="40.218415417558887"/>
        <n v="10.884955752212388"/>
        <n v="42.924242424242422"/>
        <n v="32.749680715197961"/>
        <n v="11.657963446475197"/>
        <n v="71.687924725561942"/>
        <n v="37.534653465346537"/>
        <n v="59.437125748503"/>
        <n v="59.884816753926692"/>
        <n v="19.368222891566262"/>
        <n v="60.528074245939671"/>
        <n v="12.17056856187291"/>
        <n v="15.307106598984772"/>
        <n v="59.254885993485345"/>
        <n v="51.663406682966588"/>
        <n v="16.057971014492754"/>
        <n v="9.2968460111317253"/>
        <n v="66.867768595041326"/>
        <n v="45.19550930996715"/>
        <n v="42.894063926940639"/>
        <n v="48.045569620253161"/>
        <n v="51.074156059767574"/>
        <n v="46.728270814272641"/>
        <n v="52.878712871287135"/>
        <n v="41.999508599508594"/>
        <n v="5.3374301675977653"/>
        <n v="55.673804100227791"/>
        <n v="1.8605174353205849"/>
        <n v="64.524137931034474"/>
        <n v="10.222360248447204"/>
        <n v="36.161354581673301"/>
        <n v="33.522012578616355"/>
        <n v="3.87379679144385"/>
        <n v="54.055408970976252"/>
        <n v="46.906449326718644"/>
        <n v="12.027999999999999"/>
        <n v="7.8863049095607227"/>
        <n v="56.693137678031938"/>
        <n v="31.587044534412957"/>
        <n v="8.1255645889792234"/>
        <n v="46.180070814365202"/>
        <n v="59.551003344481607"/>
        <n v="21.603342618384403"/>
        <n v="39.756281407035175"/>
        <n v="1.982758620689655"/>
        <n v="37.244389027431417"/>
        <n v="22.125"/>
        <n v="18.162162162162161"/>
        <n v="2.9257425742574257"/>
        <n v="63.614035087719294"/>
        <n v="29.637220259128384"/>
        <n v="67.637450199203187"/>
        <n v="9.0594059405940595"/>
        <n v="43.7180585296217"/>
        <n v="17.549226441631507"/>
        <n v="28.625651720542226"/>
        <n v="73.042849193099613"/>
        <n v="33.935323383084572"/>
        <n v="1.5823045267489713"/>
        <n v="72.690361971216745"/>
        <n v="9.1167883211678831"/>
        <n v="51.486891385767791"/>
        <n v="26.798127559976596"/>
        <n v="12.808823529411766"/>
        <n v="2.0580065359477122"/>
        <n v="16.790802019068984"/>
        <n v="14.536462699077955"/>
        <n v="1.9122807017543859"/>
        <n v="12.05340699815838"/>
        <n v="4.8195652173913039"/>
        <n v="50.944502074688799"/>
        <n v="29.588757396449708"/>
        <n v="67.507575757575765"/>
        <n v="71.318831572405216"/>
        <n v="5.2946954813359532"/>
        <n v="72.126789366053174"/>
        <n v="26.721973094170401"/>
        <n v="71.066528066528065"/>
        <n v="29.718778077268642"/>
        <n v="64.291380222104706"/>
        <n v="66.41012658227848"/>
        <n v="60.736812570145901"/>
        <n v="45.316009280742463"/>
        <n v="51.239450441609421"/>
        <n v="21.716049382716051"/>
        <n v="72.223650385604117"/>
        <n v="43.062972292191432"/>
        <n v="37.918163672654693"/>
        <n v="20.614264919941775"/>
        <n v="71.417917235106856"/>
        <n v="48.901157184185152"/>
        <n v="13.062350119904076"/>
        <n v="22.983011130638548"/>
        <n v="7.0596421471172972"/>
        <n v="8.1291666666666664"/>
        <n v="8.781326781326781"/>
        <n v="61.082661290322577"/>
        <n v="21.945426594926978"/>
        <n v="25.372393247269116"/>
        <n v="31.341151385927507"/>
        <n v="4.5610972568578552"/>
        <n v="51.186440677966104"/>
        <n v="41.664122137404583"/>
        <n v="70.196856287425149"/>
        <n v="35.475181998676376"/>
        <n v="42.55843495934959"/>
        <n v="19.651219512195123"/>
        <n v="11.219905850706121"/>
        <n v="56.727443609022565"/>
        <n v="10.716759431045146"/>
        <n v="30.336609336609335"/>
        <n v="2.3256704980842913"/>
        <n v="11.315934065934066"/>
        <n v="68.295163979988871"/>
        <n v="63.611111111111114"/>
        <n v="21.486784140969164"/>
        <n v="21.376470588235293"/>
        <n v="64.210264900662253"/>
        <n v="37.793388429752071"/>
        <n v="37.960750853242317"/>
        <n v="47.905749293119705"/>
        <n v="22.388143176733781"/>
        <n v="24.221445221445226"/>
        <n v="9.4529855868222388"/>
        <n v="8.6806596701649177"/>
        <n v="36.537935323383081"/>
        <n v="18.67098445595855"/>
        <n v="14.027129337539433"/>
        <n v="7.4558659217877086"/>
        <n v="41.939504373177847"/>
        <n v="4.6763990267639901"/>
        <n v="54.814185814185812"/>
        <n v="6.7341040462427744"/>
        <n v="72.91881188118812"/>
        <n v="73.280487804878049"/>
        <n v="44.535980148883375"/>
        <n v="20.77149877149877"/>
        <n v="70.277602523659311"/>
        <n v="57.135702746365112"/>
        <n v="32.507455268389663"/>
        <n v="30.873134328358205"/>
        <n v="55.216833890746933"/>
        <n v="48.537764350453173"/>
        <n v="66.02585034013606"/>
        <n v="71.445010183299388"/>
        <n v="67.949109414758283"/>
        <n v="44.415269196822599"/>
        <n v="71.102097130242839"/>
        <n v="9.1741293532338304"/>
        <n v="59.024752475247524"/>
        <n v="20.892053973013493"/>
        <n v="28.896793587174351"/>
        <n v="50.710858585858588"/>
        <n v="10.724934383202099"/>
        <n v="21.111675126903553"/>
        <n v="13.95630145661811"/>
        <n v="16.267265581134193"/>
        <n v="34.210300429184549"/>
        <n v="71.122594832325461"/>
        <n v="63.682274247491641"/>
        <n v="7.5029239766081872"/>
        <n v="3.4143904063957362"/>
        <n v="2.0626959247648902"/>
        <n v="20.107421875"/>
        <n v="70.087214611872142"/>
        <n v="27.912524850894634"/>
        <n v="39.656488549618324"/>
        <n v="16.522260273972602"/>
        <n v="74.798403193612771"/>
        <n v="25.085430463576159"/>
        <n v="8.2755905511811019"/>
        <n v="50.177636234961071"/>
        <n v="26.180156657963451"/>
        <n v="70.221800433839476"/>
        <n v="58.772621809744777"/>
        <n v="60.49474689589303"/>
        <n v="45.128393925448684"/>
        <n v="67.442211055276388"/>
        <n v="10.587926509186351"/>
        <n v="66.803617571059434"/>
        <n v="17.910447761194028"/>
        <n v="11.363134103465596"/>
        <n v="46.235410484668641"/>
        <n v="7.08"/>
        <n v="9.4127061105722607"/>
        <n v="61.371832358674467"/>
        <n v="18.357894736842105"/>
        <n v="13.148484848484848"/>
        <n v="6.5970996216897859"/>
        <n v="18.709112149532711"/>
        <n v="37.499574468085108"/>
        <n v="11.751640112464855"/>
        <n v="42.328236493374106"/>
        <n v="63.188045977011491"/>
        <n v="5.2745098039215685"/>
        <n v="24.251578436134043"/>
        <n v="1.8606194690265485"/>
        <n v="38.29160063391442"/>
        <n v="31.698851774530272"/>
        <n v="47.626865671641795"/>
        <n v="3.58047646717025"/>
        <n v="26.702742772424017"/>
        <n v="26.648331830477908"/>
        <n v="63.236342042755339"/>
        <n v="31.195226438188495"/>
        <n v="48.06494794248885"/>
        <n v="70.778069025775451"/>
        <n v="5.78515625"/>
        <n v="31.70142977291842"/>
        <n v="63.648076923076921"/>
        <n v="60.174425822470518"/>
        <n v="63.447023809523813"/>
        <n v="2.9076704545454541"/>
        <n v="54.957405614714432"/>
        <n v="69.243498817966909"/>
        <n v="70.678053830227753"/>
        <n v="20.909826589595376"/>
        <n v="4.6537634408602155"/>
        <n v="41.292307692307695"/>
        <n v="29.29718309859155"/>
        <n v="62.558704453441287"/>
        <n v="44.987531172069822"/>
        <n v="6.587311968606933"/>
        <n v="23.129174543163202"/>
        <n v="68.443564356435644"/>
        <n v="39.256699576868826"/>
        <n v="2.0720268006700171"/>
        <n v="16.79449838187702"/>
        <n v="59.599483204134366"/>
        <n v="4.7074898785425106"/>
        <n v="69.271509167842026"/>
        <n v="7.0696286472148531"/>
        <n v="6.0418772563176892"/>
        <n v="39.597222222222221"/>
        <n v="2.0246831220813877"/>
        <n v="2.9513663733209823"/>
        <n v="30.250560538116591"/>
        <n v="16.433005690636314"/>
        <n v="34.282555282555279"/>
        <n v="21.549360146252283"/>
        <n v="69.749858196256369"/>
        <n v="72.579480683977195"/>
        <n v="30.498046875"/>
        <n v="30.002029769959403"/>
        <n v="14.258397932816536"/>
        <n v="64.262135922330103"/>
        <n v="5.1552612214863869"/>
        <n v="56.701778385772911"/>
        <n v="31.664736842105263"/>
        <n v="29.981748318924112"/>
        <n v="25.2979297929793"/>
        <n v="3.0141043723554297"/>
        <n v="2.9842209072978303"/>
        <n v="12.57349665924276"/>
        <n v="24.90979563072586"/>
        <n v="26.617866004962782"/>
        <n v="71.937689311986148"/>
        <n v="42.846153846153847"/>
        <n v="18.307692307692307"/>
        <n v="7.2276229994072319"/>
        <n v="58.18099861303746"/>
        <n v="69.782429245283026"/>
        <n v="41.125954198473281"/>
        <n v="35.012814428096824"/>
        <n v="4.9290738569753811"/>
        <n v="66.599330357142861"/>
        <n v="13.383248730964466"/>
        <n v="18.70372429127293"/>
        <n v="3.8055353241077929"/>
        <n v="68.639603960396045"/>
        <n v="49.948505747126433"/>
        <n v="41.58238636363636"/>
        <n v="61.797927461139899"/>
        <n v="27.990049751243781"/>
        <n v="23.255110384300899"/>
        <n v="41.236306729264477"/>
        <n v="37.848790322580641"/>
        <n v="13.94169278996865"/>
        <n v="27.416211293260474"/>
        <n v="13.140106241699868"/>
        <n v="4.7655860349127179"/>
        <n v="54.329017517136322"/>
        <n v="60.865311308767474"/>
        <n v="20.251870324189525"/>
        <n v="45.844581749049432"/>
        <n v="73.442640692640694"/>
        <n v="73.759765625"/>
        <n v="34.681233933161955"/>
        <n v="71.028800755429643"/>
        <n v="70.043962159154148"/>
        <n v="71.861089792785876"/>
        <n v="21.383070301291248"/>
        <n v="11.063541666666666"/>
        <n v="65.325814536340857"/>
        <n v="2.2357343311506077"/>
        <n v="29.358667805294623"/>
        <n v="7.3142144638403987"/>
        <n v="13.050656660412759"/>
        <n v="34.275454545454544"/>
        <n v="22.00441919191919"/>
        <n v="14.779394644935971"/>
        <n v="39.65567533291059"/>
        <n v="73.284277395447319"/>
        <n v="72.783536585365852"/>
        <n v="45.5350101971448"/>
        <n v="71.756141134435012"/>
        <n v="71.541433370660698"/>
        <n v="17.107445008460235"/>
        <n v="47.428487690504106"/>
        <n v="68.985849056603769"/>
        <n v="66.090514569125844"/>
        <n v="32.926869350862773"/>
        <n v="24.214689265536723"/>
        <n v="57.047857540345021"/>
        <n v="6.4498820754716988"/>
        <n v="6.9421568627450982"/>
        <n v="37.463888888888889"/>
        <n v="54.217922606924638"/>
        <n v="44.32"/>
        <n v="44.451546391752579"/>
        <n v="25.259914582062233"/>
        <n v="56.602941176470594"/>
        <n v="65.18171160609613"/>
        <n v="27.184296619411125"/>
        <n v="9.2596491228070175"/>
        <n v="9.709856035437431"/>
        <n v="71.499353726841875"/>
        <n v="14.912371134020621"/>
        <n v="70.06443024494142"/>
        <n v="71.137951105937134"/>
        <n v="19.731719616742311"/>
        <n v="53.703980099502488"/>
        <n v="8.315384615384616"/>
        <n v="25.015212981744423"/>
        <n v="45.184143222506393"/>
        <n v="5.4423868312757202"/>
        <n v="17.821147356580425"/>
        <n v="72.504725897920608"/>
        <n v="71.345930232558132"/>
        <n v="5.9245495495495497"/>
        <n v="68.205808080808069"/>
        <n v="4.7109144542772858"/>
        <n v="59.004842615012116"/>
        <n v="38.64835164835165"/>
        <n v="51.985950413223144"/>
        <n v="58.28232445520581"/>
        <n v="38.383628588882104"/>
        <n v="32.500624219725346"/>
        <n v="21.412371134020621"/>
        <n v="30.684047175667288"/>
        <n v="21.158715162966462"/>
        <n v="63.360271437384334"/>
        <n v="73.047140163419229"/>
        <n v="8.4991698948533489"/>
        <n v="61.187019230769231"/>
        <n v="52.399882560187905"/>
        <n v="67.489729729729731"/>
        <n v="67.899246058944485"/>
        <n v="14.707207207207208"/>
        <n v="7.0295774647887326"/>
        <n v="1.6517094017094016"/>
        <n v="48.987975951903806"/>
        <n v="3.4904618473895583"/>
        <n v="14.410852713178295"/>
        <n v="71.366010077874478"/>
        <n v="52.064618644067792"/>
        <n v="57.861170212765956"/>
        <n v="42.697686645636175"/>
        <n v="61.741425992779781"/>
        <n v="14.754374158815613"/>
        <n v="7.2745222929936304"/>
        <n v="69.992776523702034"/>
        <n v="74.255942947702067"/>
        <n v="3.6045272969374169"/>
        <n v="31.60253164556962"/>
        <n v="72.719254032258064"/>
        <n v="60.786868686868686"/>
        <n v="3.6892307692307691"/>
        <n v="53.19811813904861"/>
        <n v="29.905172413793103"/>
        <n v="49.579848866498743"/>
        <n v="40.605306799336653"/>
        <n v="59.404466501240698"/>
        <n v="61.042583392476928"/>
        <n v="22.359447004608295"/>
        <n v="61.777464788732395"/>
        <n v="36.982543640897752"/>
        <n v="46.308216262239249"/>
        <n v="70.41144248326232"/>
        <n v="2.6196473551637278"/>
        <n v="26.981058131939911"/>
        <n v="65.182943603851442"/>
        <n v="3.1469072164948453"/>
        <n v="8.8038348082595874"/>
        <n v="15.989379541643375"/>
        <n v="69.722371967654993"/>
        <n v="13.416289592760181"/>
        <n v="26.63217097862767"/>
        <n v="20.674358974358974"/>
        <n v="7.5103626943005173"/>
        <n v="38.090286425902868"/>
        <n v="22.49"/>
        <n v="65.925709140027024"/>
        <n v="49.040733197556008"/>
        <n v="64.105842911877389"/>
        <n v="3.1341381623071767"/>
        <n v="32.83853916386353"/>
        <n v="55.824536376604854"/>
        <n v="51.065914489311162"/>
        <n v="17.380710659898476"/>
        <n v="46.766467065868262"/>
        <n v="19.381546134663342"/>
        <n v="21.390274314214462"/>
        <n v="56.038575667655792"/>
        <n v="2.0295566502463056"/>
        <n v="9.389562467053242"/>
        <n v="26.122850122850121"/>
        <n v="33.643892339544514"/>
        <n v="58.117073170731715"/>
        <n v="42.527542372881349"/>
        <n v="44.263414634146336"/>
        <n v="43.275930851063826"/>
        <n v="6.4915254237288149"/>
        <n v="27.983059051306874"/>
        <n v="40.547945205479451"/>
        <n v="23.196261682242991"/>
        <n v="39.492359121298954"/>
        <n v="65.352038369304552"/>
        <n v="38.413888888888891"/>
        <n v="45.765580736543917"/>
        <n v="35.989970501474929"/>
        <n v="61.954601990049746"/>
        <n v="29.044744318181817"/>
        <n v="69.857017157941044"/>
        <n v="5.2055715658021136"/>
        <n v="24.172580645161293"/>
        <n v="10.271604938271604"/>
        <n v="57.699949571356527"/>
        <n v="1.8320180383314544"/>
        <n v="8.2483018867924542"/>
        <n v="34.950549450549453"/>
        <n v="63.04312410158122"/>
        <n v="65.973529411764702"/>
        <n v="6.1697112551561579"/>
        <n v="46.606427818756579"/>
        <n v="72.511506730351712"/>
        <n v="64.040439340988513"/>
        <n v="36.430693069306933"/>
        <n v="61.046169989506822"/>
        <n v="13.905472636815919"/>
        <n v="72.424466695690043"/>
        <n v="49.420674802584351"/>
        <n v="4.4508611955420463"/>
        <n v="3.085"/>
        <n v="7.252330640149161"/>
        <n v="13.068424803991446"/>
        <n v="57.460975609756098"/>
        <n v="70.043285238623753"/>
        <n v="37.715178013741415"/>
        <n v="40.508262617239836"/>
        <n v="54.735017626321977"/>
        <n v="60.922090729783037"/>
        <n v="47.23828756058159"/>
        <n v="58.538810712664549"/>
        <n v="9.5043227665706045"/>
        <n v="2.1029411764705883"/>
        <n v="56.560606060606062"/>
        <n v="71.213099630996311"/>
        <n v="43.785529715762273"/>
        <n v="10.544303797468354"/>
        <n v="72.246851385390414"/>
        <n v="63.242700729927009"/>
        <n v="23.669470559129145"/>
        <n v="18.225446428571431"/>
        <n v="20.704315886134065"/>
        <n v="62.88266384778013"/>
        <n v="21.68112244897959"/>
        <n v="39.076023391812868"/>
        <n v="5.4222222222222225"/>
        <n v="5.7058524173027996"/>
        <n v="18.919894366197184"/>
        <n v="12.110594795539033"/>
        <n v="65.841982958946559"/>
        <n v="67.465976331360949"/>
        <n v="75.38521400778211"/>
        <n v="46.986083499005964"/>
        <n v="53.898058252427191"/>
        <n v="10.807339449541285"/>
        <n v="30.836578171091446"/>
        <n v="11.459016393442624"/>
        <n v="37.801971326164875"/>
        <n v="10.309840425531913"/>
        <n v="4.8940540540540542"/>
        <n v="20.081218274111677"/>
        <n v="8.6386768447837152"/>
        <n v="71.145991939095381"/>
        <n v="5.8351648351648349"/>
        <n v="40.120765832106045"/>
        <n v="22.304820095044125"/>
        <n v="30.025263157894738"/>
        <n v="29.148026315789473"/>
        <n v="60.19751693002258"/>
        <n v="39.087164179104477"/>
        <n v="55.815950920245399"/>
        <n v="3.7868303571428577"/>
        <n v="59.933999999999997"/>
        <n v="10.571428571428571"/>
        <n v="39.423197492163013"/>
        <n v="33.705882352941181"/>
        <n v="1.9586894586894585"/>
        <n v="31.324085750315259"/>
        <n v="3.9124579124579131"/>
        <n v="32.979591836734691"/>
        <n v="4.1544117647058822"/>
        <n v="31.478940217391305"/>
        <n v="71.139440433212997"/>
        <n v="10.826923076923077"/>
        <n v="22.763248847926267"/>
        <n v="5.7814569536423841"/>
        <n v="15.163009404388713"/>
        <n v="72.396116504854376"/>
        <n v="33.81069958847737"/>
        <n v="47.615664845173043"/>
        <n v="2.0994035785288272"/>
        <n v="39.852772466539193"/>
        <n v="33.034798534798533"/>
        <n v="38.056926952141062"/>
        <n v="60.751796837565884"/>
        <n v="26.607985480943736"/>
        <n v="70.153465346534659"/>
        <n v="60.053449063499315"/>
        <n v="32.808411214953274"/>
        <n v="27.508541392904078"/>
        <n v="53.058252427184463"/>
        <n v="16.133420536298235"/>
        <n v="70.281216648879408"/>
        <n v="56.916182170542633"/>
        <n v="59.918172157279493"/>
        <n v="15.551324503311259"/>
        <n v="69.789310611928741"/>
        <n v="43.380690737833589"/>
        <n v="2.2135633551457468"/>
        <n v="72.082125603864739"/>
        <n v="51.265915119363392"/>
        <n v="57.11880261927034"/>
        <n v="6.5948717948717945"/>
        <n v="47.846518987341774"/>
        <n v="64.200380771061404"/>
        <n v="69.663090128755371"/>
        <n v="62.064182194616976"/>
        <n v="3.3896011396011394"/>
        <n v="37.809045226130657"/>
        <n v="67.111111111111114"/>
        <n v="48.003844041735313"/>
        <n v="7.3463768115942027"/>
        <n v="36.230088495575217"/>
        <n v="43.739760239760244"/>
        <n v="35.090308370044049"/>
        <n v="63.147514262428686"/>
        <n v="58.0351145038168"/>
        <n v="21.211462450592883"/>
        <n v="53.33388157894737"/>
        <n v="44.082062780269055"/>
        <n v="4.9925373134328348"/>
        <n v="50.078481012658223"/>
        <n v="13.453367875647666"/>
        <n v="2.7050505050505054"/>
        <n v="25.852791878172589"/>
        <n v="71.206312900274483"/>
        <n v="14.377802690582959"/>
        <n v="31.002465483234712"/>
        <n v="19.696012428793374"/>
        <n v="12.350456621004568"/>
        <n v="38.858385093167698"/>
        <n v="6.8426229508196714"/>
        <n v="71.446969696969703"/>
        <n v="3.8101356174161314"/>
        <n v="63.321944809461243"/>
        <n v="11.625561657513728"/>
        <n v="4.208024691358025"/>
        <n v="71.75395348837209"/>
        <n v="63.434782608695656"/>
        <n v="33.641924398625427"/>
        <n v="3.4532374100719423"/>
        <n v="69.477149877149884"/>
        <n v="51.426988922457198"/>
        <n v="4.4322200392927309"/>
        <n v="66.195876288659804"/>
        <n v="67.215212527964212"/>
        <n v="59.904862579281186"/>
        <n v="68.684657671164416"/>
        <n v="53.782681099084101"/>
        <n v="4.1400617919670442"/>
        <n v="62.740806642941877"/>
        <n v="2.8232104121475055"/>
        <n v="70.599645704162967"/>
        <n v="1.974554707379135"/>
        <n v="27.428301886792454"/>
        <n v="8.7771898883009989"/>
        <n v="35.45432098765432"/>
        <n v="7.0981432360742707"/>
        <n v="64.734734077478663"/>
        <n v="30.861182519280206"/>
        <n v="53.339351851851852"/>
        <n v="15.38885157824043"/>
        <n v="4.1936127744510978"/>
        <n v="25.541494997057093"/>
        <n v="10.460889138998313"/>
        <n v="67.224618149146451"/>
        <n v="9.4216046145778716"/>
        <n v="59.050682261208571"/>
        <n v="64.554435483870961"/>
        <n v="72.064346997140134"/>
        <n v="25.593272171253822"/>
        <n v="7.3417721518987342"/>
        <n v="48.315842078960522"/>
        <n v="39.245387453874542"/>
        <n v="4.9978046103183322"/>
        <n v="37.618806306306311"/>
        <n v="55.561085972850677"/>
        <n v="8.7010050251256299"/>
        <n v="4.0373599003735992"/>
        <n v="69.755644756648266"/>
        <n v="58.449949443882701"/>
        <n v="49.770992366412216"/>
        <n v="31.387926215762995"/>
        <n v="6.0260323159784557"/>
        <n v="48.359788359788354"/>
        <n v="8.0627147766323013"/>
        <n v="20.798004987531172"/>
        <n v="29.213735938425103"/>
        <n v="63.011904761904752"/>
        <n v="30.077971646673937"/>
        <n v="26.581369248035916"/>
        <n v="9.0326838466373349"/>
        <n v="4.8394160583941606"/>
        <n v="8.8881077914469842"/>
        <n v="65.885238315594634"/>
        <n v="29.064563824544109"/>
        <n v="12.045883092394721"/>
        <n v="54"/>
        <n v="12.542315504400813"/>
        <n v="65.0379241516966"/>
        <n v="33.608448030374944"/>
        <n v="36.148182665424045"/>
        <n v="15.392857142857142"/>
        <n v="10.154888673765731"/>
        <n v="3.0007032348804503"/>
        <n v="41.250290360046463"/>
        <n v="8.1596009975062334"/>
        <n v="3.9478260869565216"/>
        <n v="70.78826530612244"/>
        <n v="17.321790090570062"/>
        <n v="5.5822267620020423"/>
        <n v="1.9329787234042553"/>
        <n v="65.339327969711306"/>
        <n v="39.958067456700086"/>
        <n v="44.992970123022843"/>
        <n v="71.099168646080756"/>
        <n v="32.391414141414138"/>
        <n v="32.934732998630764"/>
        <n v="5.0878048780487806"/>
        <n v="1.8895027624309393"/>
        <n v="2.2855369335816262"/>
        <n v="17.786448880822746"/>
        <n v="5.9950859950859945"/>
        <n v="9.4395833333333332"/>
        <n v="41.989342806394319"/>
        <n v="61.431431431431427"/>
        <n v="20.838709677419356"/>
        <n v="45.618129218900677"/>
        <n v="64.766172506738542"/>
        <n v="9.0718921617573631"/>
        <n v="9.773109243697478"/>
        <n v="9.1970379909851889"/>
        <n v="36.449551569506724"/>
        <n v="2.214190093708166"/>
        <n v="8.5674740484429055"/>
        <n v="23.642611683848795"/>
        <n v="35.805084745762713"/>
        <n v="67.989218328840977"/>
        <n v="15.151113786875376"/>
        <n v="24.841432225063937"/>
        <n v="21.670833333333334"/>
        <n v="10.205258693808313"/>
        <n v="49.760362077179614"/>
        <n v="13.892030848329048"/>
        <n v="63.438803263825932"/>
        <n v="3.1586807716241445"/>
        <n v="70.555295494441182"/>
        <n v="11.818858560794046"/>
        <n v="3.7536585365853661"/>
        <n v="52.675765095119928"/>
        <n v="46.471177944862156"/>
        <n v="60.975716064757165"/>
        <n v="70.161216029479505"/>
        <n v="4.9257390050468643"/>
        <n v="69.112648221343875"/>
        <n v="42.103190428713859"/>
        <n v="3.1852842809364548"/>
        <n v="24.540491355777977"/>
        <n v="66.038929440389282"/>
        <n v="24"/>
        <n v="56.224561403508766"/>
        <n v="51.155090390104661"/>
        <n v="24.360557768924302"/>
        <n v="27.371268656716417"/>
        <n v="32.904785397138632"/>
        <n v="15.199401794616152"/>
        <n v="24.087620124364047"/>
        <n v="24.983501374885424"/>
        <n v="46.039900249376558"/>
        <n v="4.7245551601423488"/>
        <n v="52.78092783505155"/>
        <n v="13.106476399560924"/>
        <n v="27.286432160804022"/>
        <n v="47.367609254498717"/>
        <n v="17.668595476065232"/>
        <n v="70.340797760671805"/>
        <n v="34.794225721784777"/>
        <n v="7.397651006711409"/>
        <n v="46.386363636363633"/>
        <n v="19.241111111111113"/>
        <n v="28.8989898989899"/>
        <n v="62.070741097208845"/>
        <n v="4.3518518518518521"/>
        <n v="38.480463096960925"/>
        <n v="2.8844221105527641"/>
        <n v="15.107843137254903"/>
        <n v="69.709856547894489"/>
        <n v="51.708085612366233"/>
        <n v="1.8740920096852303"/>
        <n v="23.951154052603329"/>
        <n v="41.956204379562045"/>
        <n v="1.7448425624321389"/>
        <n v="24.512072434607646"/>
        <n v="42.678356713426858"/>
        <n v="14.425214899713467"/>
        <n v="64.111273792093712"/>
        <n v="70.270618556701038"/>
        <n v="25.6340160284951"/>
        <n v="33.852739726027394"/>
        <n v="43.068118369625907"/>
        <n v="52.334376630151283"/>
        <n v="16.786034019695613"/>
        <n v="20.134032634032636"/>
        <n v="6.4960835509138386"/>
        <n v="59.215839375348573"/>
        <n v="3.8811659192825108"/>
        <n v="68.540346682606085"/>
        <n v="1.9330024813895785"/>
        <n v="44.981522956326991"/>
        <n v="38.928108426635241"/>
        <n v="34.584205518553759"/>
        <n v="14.143688190808611"/>
        <n v="33.828850855745721"/>
        <n v="33.467336683417088"/>
        <n v="73.553823672674127"/>
        <n v="1.8881401617250673"/>
        <n v="11.694087403598971"/>
        <n v="71.130693069306929"/>
        <n v="56.377025738798849"/>
        <n v="34.374822190611667"/>
        <n v="71.278481012658233"/>
        <n v="63.941860465116278"/>
        <n v="40.75"/>
        <n v="48.910798122065721"/>
        <n v="73.724957555178264"/>
        <n v="59.938634940513474"/>
        <n v="15.981912144702841"/>
        <n v="25.088235294117649"/>
        <n v="38.771658415841586"/>
        <n v="2.1010028653295132"/>
        <n v="20.680071492403929"/>
        <n v="67.001484413656613"/>
        <n v="74.785166240409197"/>
        <n v="72.007733491969063"/>
        <n v="2.1988636363636362"/>
        <n v="11.354368932038835"/>
        <n v="58.873747494989985"/>
        <n v="36.361549497847918"/>
        <n v="37.071192052980138"/>
        <n v="39.07602862254025"/>
        <n v="17.463066418373682"/>
        <n v="19.49203539823009"/>
        <n v="4.3522504892367904"/>
        <n v="37.713001797483521"/>
        <n v="54.847836897066138"/>
        <n v="29.567802755620015"/>
        <n v="73.295941375422771"/>
        <n v="6.977722772277227"/>
        <n v="53.497357039884669"/>
        <n v="45.562599049128366"/>
        <n v="5.4468599033816423"/>
        <n v="8.2515923566878975"/>
        <n v="56.064631043257002"/>
        <n v="30.5639846743295"/>
        <n v="13.161101836393991"/>
        <n v="40.59128065395096"/>
        <n v="58.308346624136092"/>
        <n v="50.009704027171274"/>
        <n v="1.4979508196721312"/>
        <n v="45.37626262626263"/>
        <n v="18.00462962962963"/>
        <n v="35.152466367712996"/>
        <n v="4.1144801980198018"/>
        <n v="4.9724501758499411"/>
        <n v="66.314886983632107"/>
        <n v="17.326530612244898"/>
        <n v="22.476220672162334"/>
        <n v="58.722912966252217"/>
        <n v="11.429515418502202"/>
        <n v="22.729016786570742"/>
        <n v="45.851669941060905"/>
        <n v="9.1606096131301289"/>
        <n v="3.8257622899813315"/>
        <n v="24.515997673065737"/>
        <n v="69.437379576107901"/>
        <n v="2.1816168327796235"/>
        <n v="10.538767395626243"/>
        <n v="1.8832684824902723"/>
        <n v="63.966942148760332"/>
        <n v="6.8689704823614113"/>
        <n v="12.63936507936508"/>
        <n v="57.750263991552266"/>
        <n v="35.900489396411096"/>
        <n v="66.251526929483617"/>
        <n v="21.227773073666384"/>
        <n v="17.025423728813557"/>
        <n v="11.477659574468086"/>
        <n v="1.9768864717878996"/>
        <n v="3.0728511530398319"/>
        <n v="4.3034759358288772"/>
        <n v="69.640506329113933"/>
        <n v="73.714489990467101"/>
        <n v="25.043315508021394"/>
        <n v="40.452716297786722"/>
        <n v="70.732585596221966"/>
        <n v="71.217391304347828"/>
        <n v="3.1515368120085774"/>
        <n v="67.521581099500224"/>
        <n v="6.4055865921787705"/>
        <n v="72.095108695652172"/>
        <n v="68.297736506094026"/>
        <n v="40.949596774193544"/>
        <n v="18.783132530120483"/>
        <n v="69.906367041198507"/>
        <n v="21.461646727656579"/>
        <n v="31.949952335557676"/>
        <n v="28.521404521404524"/>
        <n v="26.863207547169811"/>
        <n v="25.178139779295844"/>
        <n v="56.859817813765183"/>
        <n v="54.767486734201633"/>
        <n v="2.0573248407643314"/>
        <n v="1.92512077294686"/>
        <n v="63.311627906976739"/>
        <n v="18.877500000000001"/>
        <n v="7.6973365617433416"/>
        <n v="30.058432934926962"/>
        <n v="29.903703703703705"/>
        <n v="10.509179926560588"/>
        <n v="49.126412429378533"/>
        <n v="67.723021582733807"/>
        <n v="31.871154962275096"/>
        <n v="35.403462050599209"/>
        <n v="63.391999999999996"/>
        <n v="7.6479625918503684"/>
        <n v="9.5884315906562847"/>
        <n v="46.239193083573483"/>
        <n v="38.131519274376416"/>
        <n v="2.504950495049505"/>
        <n v="30.228643216080403"/>
        <n v="3.2464962901896128"/>
        <n v="10.052187664733792"/>
        <n v="3.0761554621848739"/>
        <n v="3.2744252873563222"/>
        <n v="56.866461538461536"/>
        <n v="7.7276422764227632"/>
        <n v="54.252710027100271"/>
        <n v="59.83774551665244"/>
        <n v="34.825339366515834"/>
        <n v="41.06578947368422"/>
        <n v="13.194831013916502"/>
        <n v="13.651011560693641"/>
        <n v="14.258793969849247"/>
        <n v="48.393923240938172"/>
        <n v="68.851520572450809"/>
        <n v="59.619167084796786"/>
        <n v="7.3918644067796606"/>
        <n v="23.468137254901961"/>
        <n v="70.657958687727827"/>
        <n v="2.7646076794657763"/>
        <n v="4.7134387351778653"/>
        <n v="5.7614213197969546"/>
        <n v="12.491139240506328"/>
        <n v="47.384422110552769"/>
        <n v="3.1677852348993292"/>
        <n v="11.63613231552163"/>
        <n v="22.8049254698639"/>
        <n v="70.373913043478254"/>
        <n v="63.967022308438416"/>
        <n v="52.293542074363984"/>
        <n v="11.763291139240506"/>
        <n v="61.613351254480293"/>
        <n v="2.2083675143560293"/>
        <n v="67.720823798626995"/>
        <n v="18.705327039784219"/>
        <n v="17.85646437994723"/>
        <n v="12.129321382842511"/>
        <n v="27.495206136145733"/>
        <n v="59.768123138033758"/>
        <n v="65.795169530887136"/>
        <n v="40.515000000000001"/>
        <n v="18.172654690618764"/>
        <n v="1.8572884811416921"/>
        <n v="1.8002302820955671"/>
        <n v="4.155388471177945"/>
        <n v="23.882136279926335"/>
        <n v="59.960417811984598"/>
        <n v="7.3638497652582151"/>
        <n v="69.862048549437546"/>
        <n v="4.916666666666667"/>
        <n v="57.100923076923074"/>
        <n v="74.089147286821699"/>
        <n v="51.180873180873185"/>
        <n v="23.012315270935957"/>
        <n v="49.54458293384468"/>
        <n v="50.771320277953251"/>
        <n v="18.980468749999996"/>
        <n v="2.3351955307262569"/>
        <n v="15.06393861892583"/>
        <n v="57.367892976588621"/>
        <n v="71.52531969309463"/>
        <n v="63.453571428571429"/>
        <n v="3.9285714285714284"/>
        <n v="18.141975308641975"/>
        <n v="5.7346221441124783"/>
        <n v="54.257278983589202"/>
        <n v="13.840407470288625"/>
        <n v="5.5096642929806716"/>
        <n v="71.522252010723861"/>
        <n v="9.6658163265306118"/>
        <n v="72.977285633162978"/>
        <n v="68.871743486973941"/>
        <n v="45.943364797334816"/>
        <n v="58.478048780487804"/>
        <n v="2.511688311688312"/>
        <n v="1.8208333333333335"/>
        <n v="55.007559395248379"/>
        <n v="34.392004441976681"/>
        <n v="59.655277145026581"/>
        <n v="54.01647528706939"/>
        <n v="51.641815235008103"/>
        <n v="4.9628571428571426"/>
        <n v="59.460465116279067"/>
        <n v="59.86466165413534"/>
        <n v="36.993079584775082"/>
        <n v="59.42591710338256"/>
        <n v="46.198511166253105"/>
        <n v="9.0632911392405067"/>
        <n v="71.870558375634516"/>
        <n v="46.876947040498443"/>
        <n v="34.401091405184175"/>
        <n v="24.330788804071251"/>
        <n v="20.628175519630485"/>
        <n v="15.868354430379746"/>
        <n v="71.20763956904996"/>
        <n v="64.784666351159487"/>
        <n v="13.453634085213032"/>
        <n v="43.967901234567904"/>
        <n v="50.394135188866798"/>
        <n v="2.9671623296158609"/>
        <n v="34.621653777513387"/>
        <n v="69.198636363636368"/>
        <n v="48.769549763033169"/>
        <n v="3.0345679012345679"/>
        <n v="24.681442080378254"/>
        <n v="19.116666666666667"/>
        <n v="63.100380589914373"/>
        <n v="3.1250737463126845"/>
        <n v="67.520449438202249"/>
        <n v="7.663787375415283"/>
        <n v="65.967559943582515"/>
        <n v="25.349032800672834"/>
        <n v="56.976902887139111"/>
        <n v="40.101661129568107"/>
        <n v="46.787096774193543"/>
        <n v="20.618467782851347"/>
        <n v="17.245028409090907"/>
        <n v="52.723809523809528"/>
        <n v="62.54749199573105"/>
        <n v="7.8660667019587089"/>
        <n v="71.295173961840632"/>
        <n v="24.845401174168295"/>
        <n v="3.7728911319394376"/>
        <n v="26.851697438951753"/>
        <n v="66.276404494382021"/>
        <n v="65.144183506280726"/>
        <n v="34.112570356472794"/>
        <n v="43.624691358024691"/>
        <n v="71.329797979797974"/>
        <n v="17.383536585365853"/>
        <n v="1.8833570412517782"/>
        <n v="8.1865771812080528"/>
        <n v="3.0661290322580643"/>
        <n v="13.194513715710723"/>
        <n v="14.733830845771141"/>
        <n v="70.360581289736601"/>
        <n v="9.9561659848042083"/>
        <n v="63.043577981651367"/>
        <n v="4.2071383046526449"/>
        <n v="54.133056133056137"/>
        <n v="52.287637088733796"/>
        <n v="20.13378684807256"/>
        <n v="16.368017524644031"/>
        <n v="49.553480475382003"/>
        <n v="6.1856823266219232"/>
        <n v="68.943760984182774"/>
        <n v="71.504716981132091"/>
        <n v="72.865094339622644"/>
        <n v="55.651410658307206"/>
        <n v="56.800232288037172"/>
        <n v="71.251473477406677"/>
        <n v="69.585596221959847"/>
        <n v="17.934725848563968"/>
        <n v="39.300052273915313"/>
        <n v="7.1314387211367674"/>
        <n v="73.553571428571431"/>
        <n v="28.034166666666668"/>
        <n v="1.639779005524862"/>
        <n v="70.871465295629818"/>
        <n v="30.302460202604923"/>
        <n v="34.632653061224488"/>
        <n v="31.461170848267624"/>
        <n v="6.0354330708661426"/>
        <n v="43.962745098039214"/>
        <n v="34.040209790209786"/>
        <n v="10.619838420107719"/>
        <n v="2.1253443526170801"/>
        <n v="23.510115606936417"/>
        <n v="28.928139183055979"/>
        <n v="66.626900584795322"/>
        <n v="17.231104651162791"/>
        <n v="75.020725388601036"/>
        <n v="60.684621389539423"/>
        <n v="31.824987354577647"/>
        <n v="30.448297604035311"/>
        <n v="59.434833430742252"/>
        <n v="27.299212598425196"/>
        <n v="14.879605263157893"/>
        <n v="50.775401069518715"/>
        <n v="4.3326039387308528"/>
        <n v="14.371318822023049"/>
        <n v="21.179487179487179"/>
        <n v="2.9"/>
        <n v="36.396542692509165"/>
        <n v="5.9921671018276763"/>
        <n v="13.319037656903767"/>
        <n v="21.521671826625383"/>
        <n v="69.645484949832763"/>
        <n v="26.836946277097081"/>
        <n v="65.163570691434472"/>
        <n v="3.0701581027667983"/>
        <n v="32.670765027322403"/>
        <n v="33.095971027614304"/>
        <n v="12.411951348492861"/>
        <n v="73.348071979434451"/>
        <n v="36.836414048059147"/>
        <n v="2.7574257425742577"/>
        <n v="7.9404641775983853"/>
        <n v="16.767321613236817"/>
        <n v="27.612983770287144"/>
        <n v="28.185165132647541"/>
        <n v="59.195979899497488"/>
        <n v="16.432532347504619"/>
        <n v="67.211976682564924"/>
        <n v="40.02094495859717"/>
        <n v="10.665822784810127"/>
        <n v="8.2534562211981566"/>
        <n v="58.380352644836265"/>
        <n v="70.161061108479402"/>
        <n v="5.4937343358395987"/>
        <n v="15.908438061041295"/>
        <n v="29.373317729666468"/>
        <n v="3.3850197109067022"/>
        <n v="14.024489795918369"/>
        <n v="14.792147806004619"/>
        <n v="33.501176470588234"/>
        <n v="12.666107382550333"/>
        <n v="34.294416243654823"/>
        <n v="51.618062088428978"/>
        <n v="3.8504936530324398"/>
        <n v="40.788732394366193"/>
        <n v="49.329010566762726"/>
        <n v="13.36436170212766"/>
        <n v="4.8792830785450718"/>
        <n v="26.232704402515722"/>
        <n v="7.8630331753554499"/>
        <n v="41.046859421734794"/>
        <n v="66.97980871413391"/>
        <n v="23.817955112219451"/>
        <n v="71.645679548415103"/>
        <n v="42.475833333333334"/>
        <n v="11.987951807228916"/>
        <n v="72.013958682300398"/>
        <n v="21.342257597684515"/>
        <n v="51.594214876033057"/>
        <n v="52.934839270199831"/>
        <n v="50.811352253756262"/>
        <n v="21.743509047993705"/>
        <n v="50.983281733746125"/>
        <n v="70.291743119266059"/>
        <n v="3.7630922693266835"/>
        <n v="45.501588983050851"/>
        <n v="31.530303030303028"/>
        <n v="3.2044235924932978"/>
        <n v="40.171454219030522"/>
        <n v="57.541686746987949"/>
        <n v="2.0449010654490105"/>
        <n v="31.712273641851102"/>
        <n v="64.478859857482178"/>
        <n v="1.907605279698303"/>
        <n v="5.2008397480755777"/>
        <n v="1.8269351793580868"/>
        <n v="26.245630174793007"/>
        <n v="13.948717948717949"/>
        <n v="57.760679834634821"/>
        <n v="14.849660523763337"/>
        <n v="18.190796857463525"/>
        <n v="58.416527079843661"/>
        <n v="71.75307045895282"/>
        <n v="5.4792396198099045"/>
        <n v="43.717715231788084"/>
        <n v="65.318595578673595"/>
        <n v="58.525386313465781"/>
        <n v="4.0963963963963961"/>
        <n v="45.689159292035399"/>
        <n v="37.076142131979694"/>
        <n v="44.922719349215576"/>
        <n v="23.634844868735083"/>
        <n v="18.538704581358608"/>
        <n v="49.870643431635393"/>
        <n v="6.2952243125904488"/>
        <n v="69.8"/>
        <n v="57.179802955665025"/>
        <n v="24.067469879518072"/>
        <n v="25.167355371900825"/>
        <n v="6.1576601671309188"/>
        <n v="15.415827338129498"/>
        <n v="25.430735930735931"/>
        <n v="15.683068017366137"/>
        <n v="9.6180654338549072"/>
        <n v="21.578313253012048"/>
        <n v="65.789189189189187"/>
        <n v="17.459227467811157"/>
        <n v="39.877227722772275"/>
        <n v="15.3475"/>
        <n v="56.799130434782604"/>
        <n v="42.853582554517132"/>
        <n v="28.476979742173114"/>
        <n v="72.061480552070265"/>
        <n v="18.912955465587043"/>
        <n v="31.751918158567772"/>
        <n v="70.476383265856953"/>
        <n v="8.1416107382550322"/>
        <n v="1.5948839976204643"/>
        <n v="54.485477178423238"/>
        <n v="4.1730496453900709"/>
        <n v="61.464751958224547"/>
        <n v="68.6433615819209"/>
        <n v="14.815680166147457"/>
        <n v="42.248601615910502"/>
        <n v="36.44656488549618"/>
        <n v="59.644110275689229"/>
        <n v="71.751123090745736"/>
        <n v="68.901711761457761"/>
        <n v="24.751428571428569"/>
        <n v="22.938969484742369"/>
        <n v="71.766233766233768"/>
        <n v="72.890505359877494"/>
        <n v="72.302145139205848"/>
        <n v="3.3829927488464078"/>
        <n v="72.172735346358792"/>
        <n v="37.561302681992338"/>
        <n v="23.496981891348085"/>
        <n v="36.219305019305018"/>
        <n v="30.79072847682119"/>
        <n v="26.124352331606215"/>
        <n v="21.556834532374101"/>
        <n v="42.396273917421951"/>
        <n v="18.456185567010312"/>
        <n v="71.989483747609953"/>
        <n v="7.5496368038740931"/>
        <n v="20.115577889447238"/>
        <n v="66.828047921071175"/>
        <n v="31.196951934349354"/>
        <n v="54.873311897106106"/>
        <n v="48.213491475166791"/>
        <n v="2.6841216216216215"/>
        <n v="14.735498839907192"/>
        <n v="54.065217391304351"/>
        <n v="71.283492822966508"/>
        <n v="49.712252160650735"/>
        <n v="8.5012853470437015"/>
        <n v="46.5"/>
        <n v="11.235416666666666"/>
        <n v="33.087582483503297"/>
        <n v="30.876644736842106"/>
        <n v="62.950858778625957"/>
        <n v="20.822499999999998"/>
        <n v="47.215395003376102"/>
        <n v="69.84517158818835"/>
        <n v="29.811711256940939"/>
        <n v="64.400200601805409"/>
        <n v="11.022875816993464"/>
        <n v="52.98147268408551"/>
        <n v="22.97628927089508"/>
        <n v="73.144035184167123"/>
        <n v="66.75099866844208"/>
        <n v="41.936427850655903"/>
        <n v="57.342661034846884"/>
        <n v="63.593220338983045"/>
        <n v="46.684551886792455"/>
        <n v="46.010610079575592"/>
        <n v="59.719008264462815"/>
        <n v="72.229374433363546"/>
        <n v="9.707915273132663"/>
        <n v="18.090250329380762"/>
        <n v="51.280591662931428"/>
        <n v="8.1348667015159428"/>
        <n v="58.565013404825741"/>
        <n v="10.767947421638018"/>
        <n v="35.886925795053003"/>
        <n v="7.8412162162162158"/>
        <n v="23.666666666666668"/>
        <n v="2.0757946210268949"/>
        <n v="2.8803418803418799"/>
        <n v="36.184991273996509"/>
        <n v="27.146966527196653"/>
        <n v="70.362374341790328"/>
        <n v="10.746543778801843"/>
        <n v="55.268333333333331"/>
        <n v="30.437562437562441"/>
        <n v="12.762394761459307"/>
        <n v="61.732142857142854"/>
        <n v="68.777096114519424"/>
        <n v="64.828375286041194"/>
        <n v="53.31782945736434"/>
        <n v="1.6033057851239667"/>
        <n v="13.67065868263473"/>
        <n v="55.759519038076157"/>
        <n v="20.872180451127818"/>
        <n v="9.4725352112676049"/>
        <n v="7.8634945397815921"/>
        <n v="17.214636542239688"/>
        <n v="17.8843537414966"/>
        <n v="15.541237113402063"/>
        <n v="59.932668329177062"/>
        <n v="13.53082191780822"/>
        <n v="68.00867052023122"/>
        <n v="58.515859766277131"/>
        <n v="21.415841584158414"/>
        <n v="12.482142857142859"/>
        <n v="31.222469410456061"/>
        <n v="69.816582914572862"/>
        <n v="60.761511728931367"/>
        <n v="6.7400627615062767"/>
        <n v="13.757216494845361"/>
        <n v="53.395939086294426"/>
        <n v="20.220696937697994"/>
        <n v="31.753103448275862"/>
        <n v="69.99943566591422"/>
        <n v="40.4296875"/>
        <n v="60.025380710659896"/>
        <n v="69.714348785871962"/>
        <n v="2.9846431797651305"/>
        <n v="54.017576318223874"/>
        <n v="63.230820995962318"/>
        <n v="50.521951219512196"/>
        <n v="14.392592592592592"/>
        <n v="17.885390428211583"/>
        <n v="2.0083565459610027"/>
        <n v="5.9990196078431373"/>
        <n v="70.152844116369948"/>
        <n v="3.9596774193548385"/>
        <n v="35.928656361474438"/>
        <n v="4.5302663438256658"/>
        <n v="9.7254408060453397"/>
        <n v="2.5871710526315792"/>
        <n v="12.873239436619718"/>
        <n v="69.057644110275689"/>
        <n v="60.458833619210978"/>
        <n v="10.405737704918034"/>
        <n v="5.6702755905511815"/>
        <n v="59.432393693263258"/>
        <n v="16.923869944488501"/>
        <n v="29.685897435897438"/>
        <n v="52.787323943661974"/>
        <n v="4.0492866407263293"/>
        <n v="4.6844783715012728"/>
        <n v="71.443137254901956"/>
        <n v="50.655757575757583"/>
        <n v="7.4053084648493535"/>
        <n v="16.942243116185356"/>
        <n v="21.796480489671005"/>
        <n v="2.1116666666666668"/>
        <n v="70.531220876048465"/>
        <n v="45.610294117647065"/>
        <n v="69.342914775592533"/>
        <n v="33.097560975609753"/>
        <n v="25.640845070422532"/>
        <n v="60.924574209245741"/>
        <n v="43.552258934592039"/>
        <n v="46.233136094674556"/>
        <n v="37.73067173637515"/>
        <n v="59.98418190805733"/>
        <n v="5.2273838630806848"/>
        <n v="37.93947655398037"/>
        <n v="1.8274398868458273"/>
        <n v="54.411609498680733"/>
        <n v="51.366726296958866"/>
        <n v="1.9443269908386185"/>
        <n v="15.383838383838384"/>
        <n v="28.630102040816322"/>
        <n v="23.563868613138688"/>
        <n v="11.853300733496333"/>
        <n v="6.2864450127877243"/>
        <n v="71.71842105263157"/>
        <n v="66.714007782101163"/>
        <n v="33.026143790849673"/>
        <n v="5.5552202776101396"/>
        <n v="65.665156320797465"/>
        <n v="14.79163901791639"/>
        <n v="61.388077147866746"/>
        <n v="24.12720156555773"/>
        <n v="27.218082191780823"/>
        <n v="12.703222453222452"/>
        <n v="24.146140247495584"/>
        <n v="37.282885431400281"/>
        <n v="67.586546349466772"/>
        <n v="3.2648514851485153"/>
        <n v="22.499696417729204"/>
        <n v="66.459286367795059"/>
        <n v="4.0561797752808992"/>
        <n v="1.7217712177121771"/>
        <n v="12.660668380462726"/>
        <n v="7.2639225181598066"/>
        <n v="12.444987775061126"/>
        <n v="15.775382870107769"/>
        <n v="2.0985277463193661"/>
        <n v="16.264623955431755"/>
        <n v="66.24962779156327"/>
        <n v="33.105312646920545"/>
        <n v="57.498130841121494"/>
        <n v="65.096047794117652"/>
        <n v="66.218164344065357"/>
        <n v="47.299479166666664"/>
        <n v="68.854195323246216"/>
        <n v="57.118787276341948"/>
        <n v="63.722334004024141"/>
        <n v="33.350746268656714"/>
        <n v="19.640022050716645"/>
        <n v="63.254950495049506"/>
        <n v="55.225063938618931"/>
        <n v="22.672456575682386"/>
        <n v="69.808476394849777"/>
        <n v="36.123602892833659"/>
        <n v="8.2326768781911017"/>
        <n v="51.991869918699187"/>
        <n v="71.852129153018254"/>
        <n v="21.717850287907869"/>
        <n v="56.513164431197218"/>
        <n v="13.5718043135192"/>
        <n v="29.498000000000001"/>
        <n v="69.946803946803954"/>
        <n v="62.314361350099276"/>
        <n v="62.961338289962818"/>
        <n v="10.361948955916473"/>
        <n v="1.9362912400455059"/>
        <n v="7.5696926375982843"/>
        <n v="14.275583482944343"/>
        <n v="48.318728935965332"/>
        <n v="4.0965824665676074"/>
        <n v="2.978723404255319"/>
        <n v="55.684432717678106"/>
        <n v="20.90529875986471"/>
        <n v="70.653911564625844"/>
        <n v="67.658777120315577"/>
        <n v="6.7459919839679356"/>
        <n v="31.1"/>
        <n v="69.120706575073598"/>
        <n v="30.108328115216032"/>
        <n v="4.0686131386861311"/>
        <n v="11.238476953907815"/>
        <n v="17.276649746192895"/>
        <n v="71.734246575342468"/>
        <n v="7.0721830985915481"/>
        <n v="76.498993963782695"/>
        <n v="67.935714285714283"/>
        <n v="70.233004670472241"/>
        <n v="34.202813599062132"/>
        <n v="16.36284829721362"/>
        <n v="1.5877862595419847"/>
        <n v="15.569014084507044"/>
        <n v="11.818181818181818"/>
        <n v="70.884441087613297"/>
        <n v="17.145844223732357"/>
        <n v="3.7991128010139414"/>
        <n v="22.821214142761843"/>
        <n v="39.986288416075652"/>
        <n v="4.1851040525739327"/>
        <n v="12.979496738117428"/>
        <n v="57.779582366589317"/>
        <n v="39.311995027967683"/>
        <n v="73.972667295004712"/>
        <n v="18.226463104325699"/>
        <n v="68.146643109540634"/>
        <n v="2.0763250883392228"/>
        <n v="53.404168554599003"/>
        <n v="69.606811145510832"/>
        <n v="13.829729729729729"/>
        <n v="69.72265625"/>
        <n v="6.9"/>
        <n v="58.641648590021688"/>
        <n v="16.350000000000001"/>
        <n v="67.343015214384508"/>
        <n v="74.231578947368419"/>
        <n v="46.972972972972975"/>
        <n v="69.721786360893176"/>
        <n v="16.157735085945397"/>
        <n v="34.299630086313194"/>
        <n v="72.680403331872"/>
        <n v="70.083959899749374"/>
        <n v="67.025280898876403"/>
        <n v="23.147773279352226"/>
        <n v="9.4262406526172668"/>
        <n v="45.183410613086039"/>
        <n v="12.023186975826345"/>
        <n v="61.779392338177011"/>
        <n v="4.1966292134831464"/>
        <n v="5.9302741358760427"/>
        <n v="70.697258641239571"/>
        <n v="77.136597938144334"/>
        <n v="70.201140065146589"/>
        <n v="73.324343506032648"/>
        <n v="67.121330724070447"/>
        <n v="8.9333333333333336"/>
        <n v="60.969337979094078"/>
        <n v="2.9959159859976663"/>
        <n v="25.568686868686871"/>
        <n v="48.484869809992965"/>
        <n v="40.540459540459544"/>
        <n v="51.649336870026524"/>
        <n v="4.2016090866067195"/>
        <n v="45.80656054027979"/>
        <n v="48.683879093198989"/>
        <n v="22.029219143576828"/>
        <n v="43.210116731517509"/>
        <n v="1.9898734177215189"/>
        <n v="71.139976275207601"/>
        <n v="45.433481152993352"/>
        <n v="24.482321547698465"/>
        <n v="10.787878787878789"/>
        <n v="47.930672268907564"/>
        <n v="8.2627737226277382"/>
        <n v="64.691636363636363"/>
        <n v="24.427850655903132"/>
        <n v="58.882550335570471"/>
        <n v="41.499210941609682"/>
        <n v="20.828680203045685"/>
        <n v="21.797745358090182"/>
        <n v="27.852977667493796"/>
        <n v="69.680214723926369"/>
        <n v="29.698539802166742"/>
        <n v="35.8436873747495"/>
        <n v="68.815371404036071"/>
        <n v="2.7035309793471023"/>
        <n v="72.804983748645725"/>
        <n v="67.479919678714865"/>
        <n v="10.977748691099476"/>
        <n v="58.108812260536396"/>
        <n v="58.523437500000007"/>
        <n v="68.095477386934675"/>
        <n v="29.802869287991498"/>
        <n v="73.305699481865275"/>
        <n v="5.8535980148883384"/>
        <n v="22.422062350119901"/>
        <n v="8.5736040609137056"/>
        <n v="66.337609329446067"/>
        <n v="34.194103194103192"/>
        <n v="43.853731343283584"/>
        <n v="27.090206185567009"/>
        <n v="8.7506613756613749"/>
        <n v="37.550270270270268"/>
        <n v="6.0914467697907186"/>
        <n v="1.8307313064913722"/>
        <n v="70.12373737373737"/>
        <n v="8.0466284074605454"/>
        <n v="61.697487437185927"/>
        <n v="36.257758074730845"/>
        <n v="60.203713817586014"/>
        <n v="24.817125382262997"/>
        <n v="17.761169780666126"/>
        <n v="29.85546875"/>
        <n v="61.239907727796997"/>
        <n v="53.894166236448115"/>
        <n v="23.809547738693468"/>
        <n v="55.290337711069419"/>
        <n v="28.03078450844091"/>
        <n v="61.388753056234712"/>
        <n v="20.606229143492769"/>
        <n v="19.053674121405752"/>
        <n v="6.9805760214333556"/>
        <n v="25.794765840220386"/>
        <n v="21.464019851116628"/>
        <n v="64.38174273858921"/>
        <n v="6.9949622166246845"/>
        <n v="30.498984771573603"/>
        <n v="31.351190476190474"/>
        <n v="72.676392572944295"/>
        <n v="3.0308457711442789"/>
        <n v="3.1351351351351355"/>
        <n v="1.9110032362459546"/>
        <n v="39.898305084745765"/>
        <n v="35.607253886010362"/>
        <n v="48.160642570281126"/>
        <n v="69.280285035629447"/>
        <n v="64.402020202020211"/>
        <n v="19.849382716049384"/>
        <n v="70.513727315030238"/>
        <n v="58.521818181818183"/>
        <n v="6.6575429662635273"/>
        <n v="6.6496881496881501"/>
        <n v="3.1177117711771172"/>
        <n v="52.060164968461912"/>
        <n v="12.761336515513127"/>
        <n v="34.177556818181813"/>
        <n v="53.126849894291759"/>
        <n v="35.553379040156713"/>
        <n v="49.406951871657753"/>
        <n v="31.12715930902111"/>
        <n v="73.822387207310101"/>
        <n v="11.213399503722083"/>
        <n v="13.785"/>
        <n v="29.148296593186377"/>
        <n v="73.340198321891691"/>
        <n v="12.87992125984252"/>
        <n v="7.9219957835558672"/>
        <n v="19.92307692307692"/>
        <n v="37.80263157894737"/>
        <n v="8.8148148148148149"/>
        <n v="33.586348684210527"/>
        <n v="66.045685279187822"/>
        <n v="2.786691542288557"/>
        <n v="55.142102736437828"/>
        <n v="2.8338892595063374"/>
        <n v="46.761269841269836"/>
        <n v="20.217917675544797"/>
        <n v="20.941644562334218"/>
        <n v="33.437379576107901"/>
        <n v="67.142350856467814"/>
        <n v="65.846915460776842"/>
        <n v="24.540111940298505"/>
        <n v="39.786874999999995"/>
        <n v="27.945736434108525"/>
        <n v="68.91519731318219"/>
        <n v="9.6435754189944145"/>
        <n v="55.496727272727277"/>
        <n v="27.192587690271345"/>
        <n v="6.442512619181155"/>
        <n v="69.713286713286706"/>
        <n v="3.0331950207468874"/>
        <n v="8.6148148148148138"/>
        <n v="34.623646209386287"/>
        <n v="71.378277153558059"/>
        <n v="61.138775510204084"/>
        <n v="9.1005110732538324"/>
        <n v="11.264996704021096"/>
        <n v="22.235076597992606"/>
        <n v="47.614844533600802"/>
        <n v="67.683173076923083"/>
        <n v="4.8417408506429283"/>
        <n v="3.9588497768963808"/>
        <n v="50.649122807017548"/>
        <n v="29.321018062397375"/>
        <n v="54.485901639344263"/>
        <n v="1.9256198347107438"/>
        <n v="47.987736900780376"/>
        <n v="50.441358024691361"/>
        <n v="70.256012412723038"/>
        <n v="49.078740157480318"/>
        <n v="30.437853107344633"/>
        <n v="2.5440414507772022"/>
        <n v="5.4433249370277075"/>
        <n v="50.833040421792624"/>
        <n v="5.1205412054120547"/>
        <n v="7.9256243213897948"/>
        <n v="13.131386861313867"/>
        <n v="64.166239096972802"/>
        <n v="8.3613231552162866"/>
        <n v="52.764397905759154"/>
        <n v="35.205078125"/>
        <n v="43.605316973415135"/>
        <n v="41.031578947368416"/>
        <n v="55.855317206754904"/>
        <n v="66.619521912350592"/>
        <n v="13.013235294117647"/>
        <n v="68.027840909090912"/>
        <n v="9.9368686868686869"/>
        <n v="20.687395891171573"/>
        <n v="31.040790312300828"/>
        <n v="3.1002265005662517"/>
        <n v="63.105637657361797"/>
        <n v="35.529702970297024"/>
        <n v="46.448293963254592"/>
        <n v="57.503639010189232"/>
        <n v="58.630419331911867"/>
        <n v="25.129000969932108"/>
        <n v="9.5715579710144922"/>
        <n v="63.692599620493354"/>
        <n v="5.2736897829539435"/>
        <n v="71.49898989898989"/>
        <n v="54.56583333333333"/>
        <n v="57.742369374030005"/>
        <n v="70.274028629856858"/>
        <n v="1.6314496314496314"/>
        <n v="12.959821428571427"/>
        <n v="67.927113702623899"/>
        <n v="26.437037037037037"/>
        <n v="1.8943270300333703"/>
        <n v="4.0082122552116228"/>
        <n v="32.143968871595334"/>
        <n v="63.482369534555723"/>
        <n v="20.61372397841172"/>
        <n v="2.144144144144144"/>
        <n v="7.8162040510127531"/>
        <n v="70.726027397260268"/>
        <n v="4.0877290394225438"/>
        <n v="6.2723631508678235"/>
        <n v="73.567251461988306"/>
        <n v="2.1819887429643523"/>
        <n v="1.893877551020408"/>
        <n v="4.6903681290973269"/>
        <n v="1.9"/>
        <n v="59.706025562994526"/>
        <n v="33.831945124938755"/>
        <n v="29.69428750784683"/>
        <n v="17.146455770357353"/>
        <n v="6.9173333333333336"/>
        <n v="61.925469168900804"/>
        <n v="66.173812816966347"/>
        <n v="50.265660377358486"/>
        <n v="5.6235294117647063"/>
        <n v="6.6377777777777771"/>
        <n v="67.492688413948258"/>
        <n v="66.308270676691734"/>
        <n v="8.4806491885143576"/>
        <n v="23.751234567901232"/>
        <n v="8.1433789954337907"/>
        <n v="38.460764587525148"/>
        <n v="68.566126279863482"/>
        <n v="9.4528428093645491"/>
        <n v="18.431433938634942"/>
        <n v="8.434180138568129"/>
        <n v="6.8069565217391306"/>
        <n v="40.603158933859824"/>
        <n v="3.1607030759573131"/>
        <n v="28.046035805626595"/>
        <n v="7.4960460100647026"/>
        <n v="72.667679222357236"/>
        <n v="4.8279301745635905"/>
        <n v="63.877833753148607"/>
        <n v="56.258264462809919"/>
        <n v="14.884485258579023"/>
        <n v="55.271099744245518"/>
        <n v="9.6666666666666661"/>
        <n v="15.774535809018568"/>
        <n v="68.27737226277371"/>
        <n v="68.264142732811138"/>
        <n v="50.86427145708582"/>
        <n v="53.559105431309902"/>
        <n v="10.903496503496504"/>
        <n v="26.392617449664428"/>
        <n v="15.27390180878553"/>
        <n v="67.606820461384146"/>
        <n v="67.358267716535437"/>
        <n v="11.334175935288169"/>
        <n v="16.834990059642148"/>
        <n v="10.012626262626263"/>
        <n v="6.7529626253418407"/>
        <n v="69.8410290237467"/>
        <n v="10.9275"/>
        <n v="68.170061582188538"/>
        <n v="8.0942028985507246"/>
        <n v="5.3835125448028673"/>
        <n v="9.924392439243924"/>
        <n v="18.322295805739515"/>
        <n v="37.253794266441822"/>
        <n v="20.366913123844729"/>
        <n v="19.282078472958641"/>
        <n v="69.992301770592761"/>
        <n v="60.618217054263567"/>
        <n v="25.220253164556961"/>
        <n v="20.608058608058609"/>
        <n v="2.0148619957537153"/>
        <n v="43.380918220946917"/>
        <n v="7.1768661735036998"/>
        <n v="52.484625975217988"/>
        <n v="26.803410230692077"/>
        <n v="55.883014623172102"/>
        <n v="66.416562107904639"/>
        <n v="16.852867830423939"/>
        <n v="18.453042328042329"/>
        <n v="35.879945429740793"/>
        <n v="39.541048034934498"/>
        <n v="48.78163771712159"/>
        <n v="8.2429667519181589"/>
        <n v="50.283932135728541"/>
        <n v="5.9142689371697008"/>
        <n v="56.563036303630355"/>
        <n v="13.85038503850385"/>
        <n v="33.54021505376344"/>
        <n v="74.249890398947841"/>
        <n v="33.3023127753304"/>
        <n v="17.84390243902439"/>
        <n v="68.153444180522555"/>
        <n v="44.306153846153848"/>
        <n v="16"/>
        <n v="46.431693989071036"/>
        <n v="71.507109004739334"/>
        <n v="2.4890510948905109"/>
        <n v="22.567667193259613"/>
        <n v="23.739548294089381"/>
        <n v="68.342483660130725"/>
        <n v="3.5160493827160497"/>
        <n v="42.534653465346537"/>
        <n v="4.7749853886616016"/>
        <n v="3.1738035264483626"/>
        <n v="4.1935483870967749"/>
        <n v="2.4473270440251573"/>
        <n v="51.97104677060134"/>
        <n v="12.971774193548386"/>
        <n v="25.084791386271871"/>
        <n v="27.360666239590007"/>
        <n v="11.917297979797979"/>
        <n v="12.137540453074434"/>
        <n v="69.013085052843479"/>
        <n v="33.007976071784647"/>
        <n v="62.372853185595567"/>
        <n v="21.075191570881223"/>
        <n v="2.0964304741608952"/>
        <n v="22.416020671834623"/>
        <n v="25.173957273652086"/>
        <n v="2.949796472184532"/>
        <n v="3.3084479371316307"/>
        <n v="7.3190224570673701"/>
        <n v="1.6774916013437853"/>
        <n v="46.337128712871291"/>
        <n v="5.4921282798833815"/>
        <n v="10.317241379310344"/>
        <n v="12.656123822341858"/>
        <n v="74.218181818181819"/>
        <n v="40.259351620947633"/>
        <n v="9.2522658610271904"/>
        <n v="59.511605873993368"/>
        <n v="2.2124824684431976"/>
        <n v="59.896435776731678"/>
        <n v="37.618953603158936"/>
        <n v="12.294871794871796"/>
        <n v="6.3416856492027334"/>
        <n v="16.918367346938776"/>
        <n v="63.113198220464646"/>
        <n v="19.413306451612904"/>
        <n v="60.42"/>
        <n v="29.388764044943819"/>
        <n v="62.689866369710472"/>
        <n v="1.808564231738035"/>
        <n v="17.462724935732648"/>
        <n v="20.989166666666666"/>
        <n v="4.8345323741007196"/>
        <n v="42.567022538552791"/>
        <n v="50.875191034131426"/>
        <n v="47.067708333333336"/>
        <n v="68.838534599728632"/>
        <n v="37.084446564885496"/>
        <n v="8.1046590141796084"/>
        <n v="1.9397417503586798"/>
        <n v="5.1905609973285838"/>
        <n v="3.5470162748643763"/>
        <n v="53.544502617801051"/>
        <n v="12.335784313725492"/>
        <n v="38.933673469387756"/>
        <n v="61.789321789321789"/>
        <n v="16.170370370370371"/>
        <n v="35.550865051903116"/>
        <n v="17.219427580225499"/>
        <n v="23.688442211055275"/>
        <n v="47.110709117221418"/>
        <n v="28.6013986013986"/>
        <n v="10.880587058038692"/>
        <n v="35.94449116904962"/>
        <n v="5.834677419354839"/>
        <n v="32.111920529801324"/>
        <n v="39.381452318460198"/>
        <n v="2.1864285714285714"/>
        <n v="70.334572490706321"/>
        <n v="15.930973451327434"/>
        <n v="42.217283950617286"/>
        <n v="55.647398843930638"/>
        <n v="17.948790095666855"/>
        <n v="13.344890510948906"/>
        <n v="41.962709757613425"/>
        <n v="59.741839762611278"/>
        <n v="25.902575587905936"/>
        <n v="55.046291922531886"/>
        <n v="39.591463414634148"/>
        <n v="8.4806303348653955"/>
        <n v="24.786764705882351"/>
        <n v="1.8210723192019951"/>
        <n v="39.99212598425197"/>
        <n v="52.549132947976879"/>
        <n v="60.035785288270382"/>
        <n v="11.7554379776602"/>
        <n v="8.5111111111111111"/>
        <n v="1.852908891328211"/>
        <n v="46.729458917835679"/>
        <n v="5.8337662337662337"/>
        <n v="7.9516685845799762"/>
        <n v="15.108361204013377"/>
        <n v="53.103448275862064"/>
        <n v="10.377264209868834"/>
        <n v="16.439091534755676"/>
        <n v="5.572769953051643"/>
        <n v="52.497842968075922"/>
        <n v="68.980087421078196"/>
        <n v="60.82585101134682"/>
        <n v="50.496946141032758"/>
        <n v="3.9645569620253163"/>
        <n v="17.141535111594994"/>
        <n v="14.337568058076224"/>
        <n v="59.256914119359529"/>
        <n v="47.759762308998305"/>
        <n v="69.377281947261665"/>
        <n v="47.684676292501166"/>
        <n v="5.1796996374935267"/>
        <n v="10.980703745743474"/>
        <n v="40.827222731439051"/>
        <n v="52.845059288537549"/>
        <n v="8.9117647058823533"/>
        <n v="9.2731428571428562"/>
        <n v="10.542056074766355"/>
        <n v="10.97157622739018"/>
        <n v="21.632819582955577"/>
        <n v="50.659636363636359"/>
        <n v="44.511130899376674"/>
        <n v="13.21261444557477"/>
        <n v="3.2493403693931402"/>
        <n v="16.821955215729108"/>
        <n v="47.544534412955464"/>
        <n v="4.4128813559322033"/>
        <n v="3.1163084702907713"/>
        <n v="5.1775878442545116"/>
        <n v="71.098969072164948"/>
        <n v="3.0875420875420878"/>
        <n v="53.574297188755025"/>
        <n v="24.100246913580246"/>
        <n v="25.527918781725887"/>
        <n v="53.71641791044776"/>
        <n v="24.099557522123892"/>
        <n v="8.2676371780515119"/>
        <n v="27.643216080402013"/>
        <n v="58.171828171828174"/>
        <n v="20.523020257826886"/>
        <n v="52.607637231503574"/>
        <n v="41.545112781954884"/>
        <n v="15.850746268656716"/>
        <n v="65.396209386281583"/>
        <n v="20.434065934065934"/>
        <n v="34.037661607644743"/>
        <n v="23.058679706601467"/>
        <n v="7.4367816091954024"/>
        <n v="44.389705882352942"/>
        <n v="75.735238095238088"/>
        <n v="6.7725093233883866"/>
        <n v="50.233312142403044"/>
        <n v="67.7328798185941"/>
        <n v="53.726463104325695"/>
        <n v="35.59130945390487"/>
        <n v="2.0901988636363638"/>
        <n v="14.560453400503777"/>
        <n v="21.729323308270679"/>
        <n v="54.407319013524265"/>
        <n v="8.9208144796380093"/>
        <n v="32.398416886543536"/>
        <n v="33.767585818795723"/>
        <n v="53.820491803278692"/>
        <n v="6.2465838509316773"/>
        <n v="62.395989974937343"/>
        <n v="13.125111706881144"/>
        <n v="31.238341968911914"/>
        <n v="52.633333333333326"/>
        <n v="17.081023454157783"/>
        <n v="7.1396923076923082"/>
        <n v="18.191766545075559"/>
        <n v="6.2681318681318681"/>
        <n v="53.562246278755069"/>
        <n v="17.389302640487475"/>
        <n v="44.509202453987733"/>
        <n v="66.297938144329891"/>
        <n v="17.710199004975124"/>
        <n v="71.066844919786107"/>
        <n v="71.528183716075148"/>
        <n v="40.637259989621178"/>
        <n v="20.526750972762649"/>
        <n v="18.804519180241723"/>
        <n v="17.070534698521044"/>
        <n v="1.9065269943593877"/>
        <n v="33.858942065491185"/>
        <n v="59.537074148296604"/>
        <n v="70.69612756264236"/>
        <n v="2.1433333333333335"/>
        <n v="60.882279273638076"/>
        <n v="12.376208178438661"/>
        <n v="31.098744292237445"/>
        <n v="71.825917686318121"/>
        <n v="51.673209028459269"/>
        <n v="52.639610389610382"/>
        <n v="10.446043165467625"/>
        <n v="45.813248766737132"/>
        <n v="64.244423791821561"/>
        <n v="56.838319907940161"/>
        <n v="17.287878787878789"/>
        <n v="69.492401215805472"/>
        <n v="19.955433149724588"/>
        <n v="17.105438401775807"/>
        <n v="41.136577708006278"/>
        <n v="22.000631313131311"/>
        <n v="3.1227621483375958"/>
        <n v="8.5664160401002505"/>
        <n v="17.247171453437772"/>
        <n v="2.0242800677583288"/>
        <n v="1.7202970297029703"/>
        <n v="49.382653061224488"/>
        <n v="20.418313570487481"/>
        <n v="54.597616865261237"/>
        <n v="70.943732590529251"/>
        <n v="31.052488687782809"/>
        <n v="67.301925025329282"/>
        <n v="19.918367346938773"/>
        <n v="22.440433212996389"/>
        <n v="10.693985849056604"/>
        <n v="72.425531914893611"/>
        <n v="35.826171875"/>
        <n v="27.002499999999998"/>
        <n v="55.976570289132603"/>
        <n v="4.9208074534161481"/>
        <n v="16.379464285714285"/>
        <n v="20.8825"/>
        <n v="2.450376884422111"/>
        <n v="46.482948846539621"/>
        <n v="20.290051377860816"/>
        <n v="29.964999999999996"/>
        <n v="50.55527638190955"/>
        <n v="10.143854748603353"/>
        <n v="71.940184883088634"/>
        <n v="5.1348600508905857"/>
        <n v="45.548938679245289"/>
        <n v="70.331794575879968"/>
        <n v="46.596436058700206"/>
        <n v="49.105899076048331"/>
        <n v="36.813014827018122"/>
        <n v="7.1283950617283951"/>
        <n v="25.574987290289783"/>
        <n v="39.942928039702238"/>
        <n v="69.579056865464636"/>
        <n v="63.083333333333336"/>
        <n v="2.4273237679351216"/>
        <n v="60.922431865828088"/>
        <n v="46.139896373056992"/>
        <n v="24.075949367088608"/>
        <n v="3.9966953073364175"/>
        <n v="37.132653061224488"/>
        <n v="4.2565011820330971"/>
        <n v="72.682360742705569"/>
        <n v="64.493377483443709"/>
        <n v="58.59176029962547"/>
        <n v="43.648246546227419"/>
        <n v="3.9914772727272725"/>
        <n v="10.200769230769231"/>
        <n v="31.324801950030469"/>
        <n v="11.933161953727506"/>
        <n v="1.9371237458193982"/>
        <n v="33.467191601049862"/>
        <n v="12.193388429752067"/>
        <n v="60.905540417802001"/>
        <n v="49.823779193205937"/>
        <n v="70.510278113663844"/>
        <n v="58.110655737704924"/>
        <n v="4.6957605985037407"/>
        <n v="47.022537562604342"/>
        <n v="47.594046008119086"/>
        <n v="59.910552763819098"/>
        <n v="4.5882716049382717"/>
        <n v="23.095959595959595"/>
        <n v="39.723502304147466"/>
        <n v="8.6271604938271604"/>
        <n v="48.78983050847458"/>
        <n v="11.704391891891891"/>
        <n v="8.1850899742930583"/>
        <n v="37.511300853842293"/>
        <n v="30.572115384615383"/>
        <n v="19.178217821782177"/>
        <n v="67.880774307083144"/>
        <n v="4.0588235294117645"/>
        <n v="49.430992736077485"/>
        <n v="35.646822204344325"/>
        <n v="30.290878754171299"/>
        <n v="8.2409972299168981"/>
        <n v="3.9741550695825052"/>
        <n v="9.5958549222797913"/>
        <n v="71.854146806482362"/>
        <n v="2.0961968680089487"/>
        <n v="21.186986734049274"/>
        <n v="50.642166344293997"/>
        <n v="66.818639798488661"/>
        <n v="10.099382716049382"/>
        <n v="29.778443113772457"/>
        <n v="28.262632563942606"/>
        <n v="19.215413771320279"/>
        <n v="18.958250497017893"/>
        <n v="32.386160714285715"/>
        <n v="65.982587064676608"/>
        <n v="70.806746987951811"/>
        <n v="12.535227945529899"/>
        <n v="8.1451292246520879"/>
        <n v="24.097287735849058"/>
        <n v="22.287637698898408"/>
        <n v="41.25925925925926"/>
        <n v="61.705949656750569"/>
        <n v="34.60679611650486"/>
        <n v="39.728609625668447"/>
        <n v="72.541416566626651"/>
        <n v="65.197558770343591"/>
        <n v="19.765444015444018"/>
        <n v="15.859287054409005"/>
        <n v="45.804268610098909"/>
        <n v="71.591192170818502"/>
        <n v="18.224066390041493"/>
        <n v="27.988906497622821"/>
        <n v="65.850218128938437"/>
        <n v="66.652355396541452"/>
        <n v="39.581325301204821"/>
        <n v="73.968000000000004"/>
        <n v="44.75536992840096"/>
        <n v="66.335496754867691"/>
        <n v="55.76467780429595"/>
        <n v="37.492156862745098"/>
        <n v="6.3547845551203137"/>
        <n v="55.347440273037542"/>
        <n v="39.455026455026456"/>
        <n v="4.6354458777341554"/>
        <n v="69.712980769230768"/>
        <n v="2.6594448205822618"/>
        <n v="2.1932773109243699"/>
        <n v="57.061261261261265"/>
        <n v="12.971525423728814"/>
        <n v="9.27"/>
        <n v="67.632258064516122"/>
        <n v="56.334981458590846"/>
        <n v="70.962184873949582"/>
        <n v="56.698375870069604"/>
        <n v="24.775871610403986"/>
        <n v="56.293729372937293"/>
        <n v="40.04106280193237"/>
        <n v="42.055344546934343"/>
        <n v="15.326530612244897"/>
        <n v="10.494934876989872"/>
        <n v="21.996039603960394"/>
        <n v="33.661648745519713"/>
        <n v="38.630806845965772"/>
        <n v="57.054294175715704"/>
        <n v="8.1928817451205518"/>
        <n v="64.004195804195803"/>
        <n v="61.043938161106588"/>
        <n v="53.385012919896639"/>
        <n v="10.764411027568922"/>
        <n v="31.797642436149314"/>
        <n v="71.249376558603487"/>
        <n v="29.019260010136847"/>
        <n v="27.709449929478136"/>
        <n v="6.514211886304909"/>
        <n v="11.3125"/>
        <n v="53.323903818953319"/>
        <n v="47.715080690038953"/>
        <n v="72.000455788514131"/>
        <n v="8.3333333333333339"/>
        <n v="31.165800115540151"/>
        <n v="55.424677187948348"/>
        <n v="70.467005076142129"/>
        <n v="55.77446102819237"/>
        <n v="3.5337078651685392"/>
        <n v="5.3698224852071004"/>
        <n v="3.1600861450107676"/>
        <n v="25.927891156462586"/>
        <n v="25.526595744680854"/>
        <n v="16.035836177474405"/>
        <n v="30.458333333333332"/>
        <n v="1.8747949699289228"/>
        <n v="17.241777777777777"/>
        <n v="1.9020942408376964"/>
        <n v="12.840166782487838"/>
        <n v="40.842931937172771"/>
        <n v="16.009685230024214"/>
        <n v="10.022613065326633"/>
        <n v="62.475975975975977"/>
        <n v="27.109335576114383"/>
        <n v="60.708222811671078"/>
        <n v="66.402116402116391"/>
        <n v="27.648194794290514"/>
        <n v="9.3662337662337674"/>
        <n v="34.90276356192426"/>
        <n v="35.506675567423223"/>
        <n v="34.586382113821138"/>
        <n v="23.081904761904759"/>
        <n v="3.9932546374367619"/>
        <n v="4.4363001745200696"/>
        <n v="40.897500000000001"/>
        <n v="71.651105651105638"/>
        <n v="15.396341463414636"/>
        <n v="3.0380434782608692"/>
        <n v="6.9866529774127306"/>
        <n v="34.480276134122285"/>
        <n v="1.8060538116591927"/>
        <n v="26.954659949622162"/>
        <n v="70.091051805337514"/>
        <n v="28.816499206768906"/>
        <n v="70.726303317535539"/>
        <n v="30.925653047555254"/>
        <n v="16.826530612244898"/>
        <n v="58.064182194616983"/>
        <n v="34.534772182254194"/>
        <n v="56.562116564417174"/>
        <n v="2.9798850574712645"/>
        <n v="50.030185004868549"/>
        <n v="2.0449999999999999"/>
        <n v="15.250996015936254"/>
        <n v="67.812304483837323"/>
        <n v="53.918072289156626"/>
        <n v="72.036166365280295"/>
        <n v="27.065243179122181"/>
        <n v="13.860709592641262"/>
        <n v="30.830263812842212"/>
        <n v="67.339558573853992"/>
        <n v="50.432605221097504"/>
        <n v="16.508599508599506"/>
        <n v="70.746437054631826"/>
        <n v="36.833333333333336"/>
        <n v="66.86254612546125"/>
        <n v="30.303587856485741"/>
        <n v="50.626082991336062"/>
        <n v="12.213032581453636"/>
        <n v="45.696670135275753"/>
        <n v="8.6525423728813564"/>
        <n v="23.360237388724034"/>
        <n v="54.72164948453608"/>
        <n v="57.275700934579447"/>
        <n v="11.026530612244898"/>
        <n v="29.012066365007541"/>
        <n v="42.965232763700648"/>
        <n v="52.760460885385086"/>
        <n v="8.536585365853659"/>
        <n v="27.955719557195575"/>
        <n v="18.394179894179896"/>
        <n v="6.5046863734679174"/>
        <n v="6.0547486033519551"/>
        <n v="51.671058609722849"/>
        <n v="1.9900990099009899"/>
        <n v="37.903091557669448"/>
        <n v="11.415019762845848"/>
        <n v="55.378277153558052"/>
        <n v="71.999560052793655"/>
        <n v="13.527227722772277"/>
        <n v="6.9010115606936413"/>
        <n v="50.245098039215684"/>
        <n v="27.303333333333335"/>
        <n v="25.444666666666667"/>
        <n v="3.068343616516374"/>
        <n v="65.693533270852853"/>
        <n v="65.82532127558305"/>
        <n v="42.757547169811325"/>
        <n v="39.633497536945818"/>
        <n v="9.3906633906633896"/>
        <n v="30.762417713943744"/>
        <n v="30.368892508143325"/>
        <n v="25.264678471575024"/>
        <n v="13.455696202531646"/>
        <n v="2.2989949748743719"/>
        <n v="1.8172839506172838"/>
        <n v="70.81549815498154"/>
        <n v="65.249884739511302"/>
        <n v="4.3161033797216701"/>
        <n v="50.495940037476579"/>
        <n v="59.594488188976385"/>
        <n v="65.836598184424275"/>
        <n v="61.067484662576682"/>
        <n v="49.753597122302153"/>
        <n v="10.563174114021569"/>
        <n v="16.630532971996388"/>
        <n v="17.153649167733676"/>
        <n v="56.140246687985382"/>
        <n v="60.31834082958521"/>
        <n v="1.8486012068019746"/>
        <n v="24.511091393078971"/>
        <n v="46.898218829516537"/>
        <n v="2.6551912568306011"/>
        <n v="54.789612676056343"/>
        <n v="42.32866817155756"/>
        <n v="10.772108843537415"/>
        <n v="60.392723880597018"/>
        <n v="69.519345238095227"/>
        <n v="65.3671875"/>
        <n v="27.968564650059314"/>
        <n v="70.552836484983303"/>
        <n v="48.368696479543296"/>
        <n v="36.213157894736845"/>
        <n v="2.0206847360912983"/>
        <n v="51.204755614266837"/>
        <n v="3.2416998671978754"/>
        <n v="31.224938875305622"/>
        <n v="63.767241379310342"/>
        <n v="52.696739130434786"/>
        <n v="53.867331288343557"/>
        <n v="41.347599768652401"/>
        <n v="25.460189573459719"/>
        <n v="25.061349693251532"/>
        <n v="59.502777777777773"/>
        <n v="49.719579646017692"/>
        <n v="7.3747870528109019"/>
        <n v="72.768122270742367"/>
        <n v="63.598223099703851"/>
        <n v="54.468680089485453"/>
        <n v="33.432979749276761"/>
        <n v="30.51583391977481"/>
        <n v="10.233891425672248"/>
        <n v="60.080164910673382"/>
        <n v="9.35752688172043"/>
        <n v="9.8279932546374358"/>
        <n v="2.9699248120300754"/>
        <n v="38.554089709762536"/>
        <n v="16.149800266311583"/>
        <n v="65.751879699248121"/>
        <n v="20.657360406091371"/>
        <n v="64.015467383994633"/>
        <n v="29.799246501614636"/>
        <n v="71.159747766684177"/>
        <n v="21.41941654710665"/>
        <n v="3.5397996837111232"/>
        <n v="31.433962264150942"/>
        <n v="36.889191643960039"/>
        <n v="67.763157894736835"/>
        <n v="33.937902753368483"/>
        <n v="9.2282051282051292"/>
        <n v="28.261523046092186"/>
        <n v="3.037099494097808"/>
        <n v="9.6794258373205757"/>
        <n v="2.120712401055409"/>
        <n v="15.278026905829595"/>
        <n v="68.281617301363426"/>
        <n v="36.701484623541887"/>
        <n v="4.0674603174603172"/>
        <n v="73.767741935483869"/>
        <n v="8.016358839050131"/>
        <n v="49.776536312849167"/>
        <n v="23.677581863979846"/>
        <n v="3.6186117467581997"/>
        <n v="72.280862781092239"/>
        <n v="2.2375389408099688"/>
        <n v="2.3909774436090228"/>
        <n v="66.313567362428842"/>
        <n v="9.3667924528301878"/>
        <n v="4.2086956521739127"/>
        <n v="20.294863665187066"/>
        <n v="50.201596806387222"/>
        <n v="46.019464720194648"/>
        <n v="65.325112107623312"/>
        <n v="37.21182266009852"/>
        <n v="21.977528089887642"/>
        <n v="54.597063621533451"/>
        <n v="72.661640798226173"/>
        <n v="9.096740273396426"/>
        <n v="9.399280575539569"/>
        <n v="32.085714285714282"/>
        <n v="52.961486486486486"/>
        <n v="62.400954653937944"/>
        <n v="53.814470284237728"/>
        <n v="66.512073272273113"/>
        <n v="70.762304921968791"/>
        <n v="41.543673901535207"/>
        <n v="10.879207920792078"/>
        <n v="57.361279646993928"/>
        <n v="35.290969899665548"/>
        <n v="32.715124816446405"/>
        <n v="59.526209677419352"/>
        <n v="26.275235531628535"/>
        <n v="25.569848661233991"/>
        <n v="37.584717607973417"/>
        <n v="31.904428904428912"/>
        <n v="49.827981651376142"/>
        <n v="18.495586380832282"/>
        <n v="16.831531531531532"/>
        <n v="53.946650124069485"/>
        <n v="68.64091243561441"/>
        <n v="1.8664850136239783"/>
        <n v="28.85879120879121"/>
        <n v="29.312807881773395"/>
        <n v="71.715859030837009"/>
        <n v="6.0344129554655881"/>
        <n v="31.035945786682383"/>
        <n v="32.659003831417621"/>
        <n v="69.345833333333331"/>
        <n v="31.537616694124107"/>
        <n v="4.1526315789473687"/>
        <n v="65.840478564307077"/>
        <n v="25.03206997084548"/>
        <n v="72.349514563106794"/>
        <n v="12.476190476190478"/>
        <n v="40.072368421052637"/>
        <n v="7.5060658578856154"/>
        <n v="40.828715365239297"/>
        <n v="47.149764942914707"/>
        <n v="28.673115410273518"/>
        <n v="7.5476190476190483"/>
        <n v="57.237715803452851"/>
        <n v="42.523889354568318"/>
        <n v="55.79497430039978"/>
        <n v="45.660933660933658"/>
        <n v="53.954289292423297"/>
        <n v="32.862962962962968"/>
        <n v="55.25952045133991"/>
        <n v="70.008301051466518"/>
        <n v="74.503050471436481"/>
        <n v="70.575623268698052"/>
        <n v="41.318548387096776"/>
        <n v="62.701465201465197"/>
        <n v="24.392592592592592"/>
        <n v="3.5419222903885479"/>
        <n v="51.395683453237403"/>
        <n v="60.607963246554363"/>
        <n v="42.218045112781951"/>
        <n v="10.457359444093493"/>
        <n v="69.429960229783475"/>
        <n v="41.289501590668081"/>
        <n v="72.835648148148152"/>
        <n v="1.8915229885057474"/>
        <n v="2.1911163062536527"/>
        <n v="48.859910581222053"/>
        <n v="35.076499724821133"/>
        <n v="57.468276515151516"/>
        <n v="71.279580152671755"/>
        <n v="71.81826831588964"/>
        <n v="11.136305732484077"/>
        <n v="10.895242671792408"/>
        <n v="50.837268128161895"/>
        <n v="29.860478359908885"/>
        <n v="51.592838874680304"/>
        <n v="3.7327935222672068"/>
        <n v="46.609452736318403"/>
        <n v="71.311608961303463"/>
        <n v="64.380776340110899"/>
        <n v="60.913214990138066"/>
        <n v="10.61995012468828"/>
        <n v="2.9379615952732645"/>
        <n v="32.310516490354701"/>
        <n v="35.792670157068059"/>
        <n v="71.857142857142861"/>
        <n v="47.512544802867382"/>
        <n v="30.582897033158812"/>
        <n v="51.236139630390134"/>
        <n v="6.6608280254777075"/>
        <n v="45.466165413533837"/>
        <n v="11.889106967615309"/>
        <n v="64.413031771674753"/>
        <n v="13.770992366412216"/>
        <n v="40.69964303926568"/>
        <n v="51.479674796747972"/>
        <n v="27.094117647058823"/>
        <n v="68.352078239608801"/>
        <n v="2.1084337349397591"/>
        <n v="45.061276058117492"/>
        <n v="58.255277044854886"/>
        <n v="65.55979962429555"/>
        <n v="70.682809773123907"/>
        <n v="29.34368932038835"/>
        <n v="73.848920863309345"/>
        <n v="32.355052457205964"/>
        <n v="46.165634674922593"/>
        <n v="72.552756977535736"/>
        <n v="69.764059469941827"/>
        <n v="53.464916708732964"/>
        <n v="71.310756972111548"/>
        <n v="58.192348565356006"/>
        <n v="65.58864588180549"/>
        <n v="32.164994425863988"/>
        <n v="37.467046379170057"/>
        <n v="4.059018201875344"/>
        <n v="61.490047393364925"/>
        <n v="53.586034912718205"/>
        <n v="7.8197530864197526"/>
        <n v="69.391752577319593"/>
        <n v="11.409826912339476"/>
        <n v="5.0099800399201593"/>
        <n v="1.8757240652975249"/>
        <n v="27.165923282783233"/>
        <n v="2.6965944272445821"/>
        <n v="61.905930470347649"/>
        <n v="8.6789099526066344"/>
        <n v="71.849738468854014"/>
        <n v="71.051028179741039"/>
        <n v="12.198621553884713"/>
        <n v="50.847860538827256"/>
        <n v="2.3031624863685929"/>
        <n v="19.858511837655016"/>
        <n v="18.066600397614316"/>
        <n v="36.153110047846887"/>
        <n v="49.324940047961626"/>
        <n v="21.79277108433735"/>
        <n v="36.747800586510266"/>
        <n v="67.038041101880196"/>
        <n v="71.412158927716604"/>
        <n v="69.124107633168592"/>
        <n v="5.1847710330138446"/>
        <n v="33.37329572167372"/>
        <n v="33.825436408977559"/>
        <n v="22.740273396424815"/>
        <n v="45.158153241650297"/>
        <n v="7.3023809523809522"/>
        <n v="13.785353535353535"/>
        <n v="53.439059500959694"/>
        <n v="66.459934138309549"/>
        <n v="65.377447141738458"/>
        <n v="30.922166874221674"/>
        <n v="11.611542730299668"/>
        <n v="31.509174311926607"/>
        <n v="61.373449131513652"/>
        <n v="35.17763157894737"/>
        <n v="9.1725888324873086"/>
        <n v="64.47249508840865"/>
        <n v="64.202959830866803"/>
        <n v="5.139316811788345"/>
        <n v="15.829113924050635"/>
        <n v="5.1080817916260957"/>
        <n v="7.3579088471849872"/>
        <n v="70.026476578411405"/>
        <n v="57.819789939192923"/>
        <n v="4.4373747494989981"/>
        <n v="30.185494223363282"/>
        <n v="25.325294447560289"/>
        <n v="32.095940959409589"/>
        <n v="10.711651299245601"/>
        <n v="11.862591138530565"/>
        <n v="13.535465116279068"/>
        <n v="18.910535117056856"/>
        <n v="40.734531993654151"/>
        <n v="67.511070110701098"/>
        <n v="70.209600760456269"/>
        <n v="1.9793887704335467"/>
        <n v="34.577319587628864"/>
        <n v="13.114213197969544"/>
        <n v="2.7985846488840505"/>
        <n v="10.924528301886792"/>
        <n v="59.492576882290557"/>
        <n v="21.065261044176708"/>
        <n v="64.012254901960787"/>
        <n v="7.1103575832305799"/>
        <n v="60.813650306748464"/>
        <n v="27.342376052385408"/>
        <n v="51.852442671984051"/>
        <n v="18.123847167325426"/>
        <n v="19.48402710551791"/>
        <n v="58.554192229038861"/>
        <n v="72.947732181425494"/>
        <n v="16.60745341614907"/>
        <n v="69.186943620178042"/>
        <n v="72.010861132660978"/>
        <n v="68.72349659020459"/>
        <n v="64.440508021390372"/>
        <n v="41.920996818663838"/>
        <n v="40.020725388601036"/>
        <n v="43.428571428571431"/>
        <n v="61.770754716981131"/>
        <n v="18.721804511278197"/>
        <n v="69.902313624678655"/>
        <n v="51.997387669801455"/>
        <n v="26.562189054726364"/>
        <n v="33.396551724137929"/>
        <n v="3.0731225296442686"/>
        <n v="24.484894259818731"/>
        <n v="33.223809523809528"/>
        <n v="66.721158337225603"/>
        <n v="4.5057947019867548"/>
        <n v="1.7186858316221765"/>
        <n v="23.146995708154506"/>
        <n v="65.13736903376018"/>
        <n v="1.42394578313253"/>
        <n v="2.057168784029038"/>
        <n v="73.168902439024393"/>
        <n v="21.289340101522843"/>
        <n v="65.82692307692308"/>
        <n v="32.866209262435675"/>
        <n v="45.744890234670706"/>
        <n v="71.639249639249627"/>
        <n v="70.758448753462602"/>
        <n v="17.550868486352357"/>
        <n v="47.180722891566269"/>
        <n v="40.550157444894282"/>
        <n v="54.354645354645356"/>
        <n v="8.0009132420091333"/>
        <n v="11.105095541401273"/>
        <n v="33.853598014888341"/>
        <n v="21.695861405197302"/>
        <n v="10.850887573964497"/>
        <n v="25.600116414435391"/>
        <n v="32.820066889632109"/>
        <n v="11.763120567375886"/>
        <n v="51.920595533498762"/>
        <n v="5.9864864864864868"/>
        <n v="48.115894039735096"/>
        <n v="49.003028773346799"/>
        <n v="57.33954983922829"/>
        <n v="19.493506493506494"/>
        <n v="28.58365758754864"/>
        <n v="4.2970749542961606"/>
        <n v="40.696385542168677"/>
        <n v="4.1640070921985819"/>
        <n v="37.92665036674817"/>
        <n v="12.882205513784461"/>
        <n v="50.559118236472948"/>
        <n v="65.695424213536697"/>
        <n v="9.0282258064516121"/>
        <n v="2.1824494949494948"/>
        <n v="1.7248157248157248"/>
        <n v="15.904316172646906"/>
        <n v="27.399256044637319"/>
        <n v="55.738916256157637"/>
        <n v="2.9550739957716705"/>
        <n v="8.4713521772345306"/>
        <n v="70.692052980132445"/>
        <n v="8.8418277680140598"/>
        <n v="27.761105626850938"/>
        <n v="2.8842315369261473"/>
        <n v="22.012455516014235"/>
        <n v="64.558150183150175"/>
        <n v="33.17822651448639"/>
        <n v="47.622546270330901"/>
        <n v="15.053164556962026"/>
        <n v="58.908312342569268"/>
        <n v="43.944495837187787"/>
        <n v="20.794044665012407"/>
        <n v="19.746421267893663"/>
        <n v="8.8243366880146397"/>
        <n v="24.450390859891758"/>
        <n v="73.337917485265223"/>
        <n v="13.168637212196639"/>
        <n v="2.0571837026447461"/>
        <n v="6.3171717171717168"/>
        <n v="11.852331606217616"/>
        <n v="7.3793843951324281"/>
        <n v="72.102000000000004"/>
        <n v="9.7907869481765832"/>
        <n v="18.941551540913924"/>
        <n v="15.443390634262006"/>
        <n v="58.481510015408311"/>
        <n v="19.304123711340207"/>
        <n v="46.323917137476464"/>
        <n v="3.4185463659147874"/>
        <n v="37.393700787401578"/>
        <n v="9.1717948717948712"/>
        <n v="21.091470258136926"/>
        <n v="32.06467661691542"/>
        <n v="20.659334126040431"/>
        <n v="49.930083702609551"/>
        <n v="2.7503875968992251"/>
        <n v="45.595674659144343"/>
        <n v="12.87236084452975"/>
        <n v="29.418835192069391"/>
        <n v="58.320284697508896"/>
        <n v="52.365239294710328"/>
        <n v="1.8044692737430168"/>
        <n v="60.446175637393765"/>
        <n v="6.6116751269035534"/>
        <n v="1.8953732912723451"/>
        <n v="50.890404040404036"/>
        <n v="28.273972602739725"/>
        <n v="11.676963350785341"/>
        <n v="3.9608247422680409"/>
        <n v="32.539125077017871"/>
        <n v="10.697826086956523"/>
        <n v="38.736078886310906"/>
        <n v="17.367101303911735"/>
        <n v="31.634727061556333"/>
        <n v="10.261386138613862"/>
        <n v="49.046257796257798"/>
        <n v="63.156171284634759"/>
        <n v="42.207684319833852"/>
        <n v="70.456532791052368"/>
        <n v="25.230039084310441"/>
        <n v="68.725099601593627"/>
        <n v="72.171536286522155"/>
        <n v="5.3354430379746836"/>
        <n v="71.532055518836742"/>
        <n v="51.562344759066065"/>
        <n v="1.9096534653465349"/>
        <n v="70.272665303340162"/>
        <n v="71.203170028818448"/>
        <n v="68.485142510612491"/>
        <n v="43.986849315068497"/>
        <n v="72.644161593801883"/>
        <n v="4.8349282296650715"/>
        <n v="16.256484149855908"/>
        <n v="3.8083538083538082"/>
        <n v="14.4025"/>
        <n v="31.36879823594267"/>
        <n v="42.351731058705468"/>
        <n v="66.849248666989823"/>
        <n v="18.974293059125966"/>
        <n v="46.196861626248221"/>
        <n v="27.121169916434543"/>
        <n v="9.0810381355932197"/>
        <n v="71.673427991886413"/>
        <n v="27.64406779661017"/>
        <n v="10.61580217129071"/>
        <n v="12.082096933728982"/>
        <n v="70.65596608116293"/>
        <n v="4.7678571428571423"/>
        <n v="9.0568285976168657"/>
        <n v="53.509325681492108"/>
        <n v="58.197002141327623"/>
        <n v="43.143480632842333"/>
        <n v="1.9092047589229806"/>
        <n v="3.3970223325062037"/>
        <n v="64.782433114588585"/>
        <n v="12.473355736917906"/>
        <n v="47.587172538392046"/>
        <n v="7.3853904282115863"/>
        <n v="70.458149779735692"/>
        <n v="3.7445887445887447"/>
        <n v="63.64467005076142"/>
        <n v="44.850523168908815"/>
        <n v="52.477261847774052"/>
        <n v="62.105396290050592"/>
        <n v="69.258023914411581"/>
        <n v="68.365453613531528"/>
        <n v="74.289628180039131"/>
        <n v="10.098378378378378"/>
        <n v="69.002816901408451"/>
        <n v="47.485802469135798"/>
        <n v="27.624373956594326"/>
        <n v="10.743451463790446"/>
        <n v="60.930523028883684"/>
        <n v="3.0951704545454546"/>
        <n v="6.2691576947435079"/>
        <n v="2.905048633626679"/>
        <n v="22.156272401433693"/>
        <n v="51.720000000000006"/>
        <n v="71.439905269390167"/>
        <n v="28.620188816267252"/>
        <n v="46.140049140049136"/>
        <n v="7.3716381418092913"/>
        <n v="40.269651741293529"/>
        <n v="12.937965260545907"/>
        <n v="8.9084033613445364"/>
        <n v="8.2641700404858298"/>
        <n v="72.86686537506209"/>
        <n v="72.894557823129247"/>
        <n v="67.606217616580309"/>
        <n v="33.503834808259583"/>
        <n v="24.091463414634145"/>
        <n v="55.38909090909091"/>
        <n v="51.850459482038431"/>
        <n v="57.633333333333333"/>
        <n v="69.96108291032148"/>
        <n v="68.173285198555959"/>
        <n v="62.312820512820508"/>
        <n v="50.1235632183908"/>
        <n v="70.865044247787608"/>
        <n v="71.231023102310232"/>
        <n v="38.377215189873418"/>
        <n v="1.9765458422174844"/>
        <n v="2.7931873479318732"/>
        <n v="52.356543209876548"/>
        <n v="32.39475253428742"/>
        <n v="19.866718628215121"/>
        <n v="71.117537313432834"/>
        <n v="35.308075772681953"/>
        <n v="8.1744639376218338"/>
        <n v="58.641344046749452"/>
        <n v="56.060301507537687"/>
        <n v="47.132763975155271"/>
        <n v="56.030943785456415"/>
        <n v="18.578999504705298"/>
        <n v="63.056116722783393"/>
        <n v="24.573818181818183"/>
        <n v="30.467607973421927"/>
        <n v="29.77969475779695"/>
        <n v="1.9297994269340972"/>
        <n v="2.9681611435997399"/>
        <n v="20.653355989804588"/>
        <n v="15.700871898054997"/>
        <n v="16.334798534798534"/>
        <n v="5.1085489313835764"/>
        <n v="17.853999999999999"/>
        <n v="33.454234388366125"/>
        <n v="32.601990049751237"/>
        <n v="70.783231083844584"/>
        <n v="70.19618913196895"/>
        <n v="32.603837471783294"/>
        <n v="23.403940886699509"/>
        <n v="69.172069825436409"/>
        <n v="27.576059850374062"/>
        <n v="6.1212871287128721"/>
        <n v="70.159448818897644"/>
        <n v="48.517112048757618"/>
        <n v="45.293721973094165"/>
        <n v="1.8658536585365855"/>
        <n v="26.932114882506529"/>
        <n v="47.62798353909465"/>
        <n v="8.6578249336870012"/>
        <n v="6.1656769596199519"/>
        <n v="30.691919191919194"/>
        <n v="62.404949381327334"/>
        <n v="6.5357781753130597"/>
        <n v="20.703241895261847"/>
        <n v="74.057921635434411"/>
        <n v="11.809302325581395"/>
        <n v="4.7751824817518251"/>
        <n v="19.327163581790895"/>
        <n v="74.01792828685258"/>
        <n v="35.183082915971063"/>
        <n v="58.968203497615264"/>
        <n v="51.432930036822725"/>
        <n v="13.182033096926716"/>
        <n v="79.341772151898738"/>
        <n v="55.433374083129586"/>
        <n v="9.3861527480371159"/>
        <n v="3.3529411764705883"/>
        <n v="67.349905303030297"/>
        <n v="31.612541993281077"/>
        <n v="13.326000000000001"/>
        <n v="31.525925925925925"/>
        <n v="70.034739454094293"/>
        <n v="42.840258541089568"/>
        <n v="56.185333333333325"/>
        <n v="15.281671159029651"/>
        <n v="34.706600110926232"/>
        <n v="17.622586307782328"/>
        <n v="30.73575129533679"/>
        <n v="72.753886010362692"/>
        <n v="69.949463044851541"/>
        <n v="48.357242339832872"/>
        <n v="2.1420289855072467"/>
        <n v="35.335917312661493"/>
        <n v="29.681818181818183"/>
        <n v="31.85158150851581"/>
        <n v="2.1296758104738154"/>
        <n v="64.772263766145485"/>
        <n v="19.643614054656997"/>
        <n v="10.358716475095786"/>
        <n v="12.775412087912088"/>
        <n v="42.716049382716051"/>
        <n v="8.9816393442622946"/>
        <n v="68.138036809815958"/>
        <n v="6.6697574893009994"/>
        <n v="21.436578171091444"/>
        <n v="22.61487383798141"/>
        <n v="17.071656050955415"/>
        <n v="14.427461139896373"/>
        <n v="47.340304182509506"/>
        <n v="18.429590017825312"/>
        <n v="17.522414823670054"/>
        <n v="55.478142076502735"/>
        <n v="71.661952554744531"/>
        <n v="14.800664451827243"/>
        <n v="1.9695431472081217"/>
        <n v="3.7355573637103334"/>
        <n v="26.824093086926762"/>
        <n v="8.1394374625972468"/>
        <n v="18.243179122182681"/>
        <n v="33.816265060240966"/>
        <n v="73.057674418604648"/>
        <n v="5.2267303102625302"/>
        <n v="17.824181626187961"/>
        <n v="4.5030262273032955"/>
        <n v="21.771442261619551"/>
        <n v="31.401456058242328"/>
        <n v="3.2554621848739496"/>
        <n v="11.335917312661497"/>
        <n v="72.301662707838474"/>
        <n v="63.417972350230421"/>
        <n v="47.268839103869652"/>
        <n v="1.8862660944206009"/>
        <n v="73.455406911928648"/>
        <n v="43.228070175438596"/>
        <n v="51.207784773898112"/>
        <n v="34.356357927786497"/>
        <n v="10.500711237553343"/>
        <n v="43.641274986493791"/>
        <n v="71.528128587830096"/>
        <n v="45.412070759625394"/>
        <n v="38.176622039134912"/>
        <n v="34.389940009229349"/>
        <n v="37.129269574356279"/>
        <n v="24.130625686059279"/>
        <n v="64.096226415094335"/>
        <n v="72.17190476190477"/>
        <n v="30.541137123745816"/>
        <n v="40.268733850129202"/>
        <n v="67.369730185497474"/>
        <n v="23.745659722222221"/>
        <n v="15.537391304347825"/>
        <n v="13.316708229426434"/>
        <n v="65.698282910874894"/>
        <n v="58.27470355731225"/>
        <n v="11.559576345984114"/>
        <n v="20.917663954044997"/>
        <n v="35.103535353535349"/>
        <n v="66.035765379113002"/>
        <n v="41.943963321446766"/>
        <n v="70.235261089275681"/>
        <n v="60.445151033386331"/>
        <n v="25.947826086956525"/>
        <n v="8.8254950495049513"/>
        <n v="39.818858560794048"/>
        <n v="25.548513740886147"/>
        <n v="73.19948186528498"/>
        <n v="53.506762849413882"/>
        <n v="77.170974155069587"/>
        <n v="61.433950617283948"/>
        <n v="5.3644016837041493"/>
        <n v="34.692493946731233"/>
        <n v="33.315926892950394"/>
        <n v="20.879347054648687"/>
        <n v="1.540447504302926"/>
        <n v="30.604166666666661"/>
        <n v="67.228641171684288"/>
        <n v="3.2684497275879147"/>
        <n v="71.384920634920647"/>
        <n v="17.161793372319689"/>
        <n v="37.033135509396644"/>
        <n v="28.907532701849348"/>
        <n v="30.530193905817175"/>
        <n v="5.2802379378717772"/>
        <n v="72.646678966789665"/>
        <n v="33.487648673376029"/>
        <n v="52.77211934156378"/>
        <n v="16.043367346938773"/>
        <n v="22.903970452446906"/>
        <n v="15.27551020408163"/>
        <n v="39.194816053511708"/>
        <n v="4.5466284074605445"/>
        <n v="45.541772151898734"/>
        <n v="2.0910698496905393"/>
        <n v="66.403700189753309"/>
        <n v="68.729473184622691"/>
        <n v="69.455399061032864"/>
        <n v="52.120104438642301"/>
        <n v="4.8974661166764886"/>
        <n v="72.23173803526447"/>
        <n v="41.232905982905983"/>
        <n v="26.507537688442213"/>
        <n v="24.883741258741257"/>
        <n v="28.35666982024598"/>
        <n v="63.998199009455199"/>
        <n v="24.111111111111111"/>
        <n v="50.965829145728648"/>
        <n v="38.813880126182966"/>
        <n v="2.7683535281539555"/>
        <n v="12.052519517388218"/>
        <n v="49.882828282828278"/>
        <n v="40.545566502463053"/>
        <n v="17.212987012987014"/>
        <n v="22.234096692111958"/>
        <n v="16.078010175240248"/>
        <n v="70.560528246515034"/>
        <n v="31.255437531613556"/>
        <n v="36.047348484848484"/>
        <n v="67.49219467401285"/>
        <n v="64.07630522088354"/>
        <n v="64.569546120058561"/>
        <n v="25.231920199501246"/>
        <n v="16.370610480821178"/>
        <n v="6.0894179894179903"/>
        <n v="27.174721189591079"/>
        <n v="58.912060301507537"/>
        <n v="43.014222222222223"/>
        <n v="3.9254721796835117"/>
        <n v="3.3766561514195588"/>
        <n v="14.471502590673575"/>
        <n v="27.411392405063292"/>
        <n v="75.109923664122135"/>
        <n v="33.993529118964659"/>
        <n v="45.891503267973853"/>
        <n v="60.284552845528452"/>
        <n v="63.169277108433739"/>
        <n v="23.239160839160839"/>
        <n v="69.185246810870765"/>
        <n v="16.224249558563862"/>
        <n v="41.063948100092681"/>
        <n v="57.189520624303228"/>
        <n v="35.149328859060404"/>
        <n v="18.920792079207921"/>
        <n v="13.566502463054185"/>
        <n v="17.252840909090907"/>
        <n v="61.096153846153854"/>
        <n v="7.5368126747437101"/>
        <n v="46.976562500000007"/>
        <n v="5.5156831472620951"/>
        <n v="59.753117206982537"/>
        <n v="9.5240174672489086"/>
        <n v="33.389027431421447"/>
        <n v="68.252360515021451"/>
        <n v="26.094090648307514"/>
        <n v="10.780082987551866"/>
        <n v="73.737273259215911"/>
        <n v="3.2653316645807253"/>
        <n v="72.0787766450417"/>
        <n v="6.0100755667506292"/>
        <n v="2.0724014336917564"/>
        <n v="73.354714064914987"/>
        <n v="3.349928876244666"/>
        <n v="58.551863493489002"/>
        <n v="56.074697173620464"/>
        <n v="37.041463414634144"/>
        <n v="43.884528301886789"/>
        <n v="50.353254437869829"/>
        <n v="64.226096143687272"/>
        <n v="48.770245950809844"/>
        <n v="48.432520325203249"/>
        <n v="5.4139682539682541"/>
        <n v="72.631444614599289"/>
        <n v="47.339639639639636"/>
        <n v="11.612388250319285"/>
        <n v="42.539990753582984"/>
        <n v="4.1234567901234565"/>
        <n v="75.11515151515151"/>
        <n v="2.818877551020408"/>
        <n v="40.23456790123457"/>
        <n v="50.84658040665434"/>
        <n v="57.359560841720032"/>
        <n v="63.890790135883243"/>
        <n v="55.643442622950815"/>
        <n v="17.059395248380131"/>
        <n v="5.3240740740740744"/>
        <n v="26.534482758620687"/>
        <n v="47.419950124688285"/>
        <n v="23.468421052631577"/>
        <n v="8.2713567839195985"/>
        <n v="52.190140845070424"/>
        <n v="2.7159800249687893"/>
        <n v="25.642491467576793"/>
        <n v="9.2448466566113616"/>
        <n v="62.736602052451538"/>
        <n v="63.494483450351048"/>
        <n v="49.422675026123301"/>
        <n v="21.868540344514958"/>
        <n v="15.714643931795386"/>
        <n v="59.721938775510196"/>
        <n v="17.540450928381961"/>
        <n v="6.0151387720773757"/>
        <n v="1.7890784982935155"/>
        <n v="46.397094430992738"/>
        <n v="68.758291457286433"/>
        <n v="14.417391304347825"/>
        <n v="6.2434127979924714"/>
        <n v="55.478846153846156"/>
        <n v="3.7853658536585364"/>
        <n v="46.944568868980959"/>
        <n v="23.305005213764336"/>
        <n v="72.589589589589579"/>
        <n v="4.6063268892794378"/>
        <n v="15.8"/>
        <n v="66.503623188405797"/>
        <n v="24.458990536277607"/>
        <n v="60.998946814112692"/>
        <n v="22.176863181312569"/>
        <n v="70.080882352941174"/>
        <n v="60.120098039215691"/>
        <n v="67.74441687344914"/>
        <n v="53.128554502369667"/>
        <n v="36.406020558002943"/>
        <n v="73.487341772151908"/>
        <n v="13.54980694980695"/>
        <n v="70.71819491118579"/>
        <n v="3.9822834645669296"/>
        <n v="7.3617021276595747"/>
        <n v="69.414647577092524"/>
        <n v="32.296547472256478"/>
        <n v="5.9796954314720816"/>
        <n v="25.69680365296804"/>
        <n v="42.767929634641405"/>
        <n v="29.857843137254907"/>
        <n v="68.002610966057446"/>
        <n v="65.048970506399556"/>
        <n v="29.174902831760132"/>
        <n v="59.430614406779661"/>
        <n v="2.0730858468677491"/>
        <n v="9.1925925925925931"/>
        <n v="46.177370030581045"/>
        <n v="71.816644993498045"/>
        <n v="21.111602209944749"/>
        <n v="53.78163265306123"/>
        <n v="73.099804305283755"/>
        <n v="19.859099804305281"/>
        <n v="55.351679771265189"/>
        <n v="22.550568900126425"/>
        <n v="32.544654939106898"/>
        <n v="48.002008032128515"/>
        <n v="71.867305061559506"/>
        <n v="17.959621993127147"/>
        <n v="70.154298642533945"/>
        <n v="21.806553245116572"/>
        <n v="57.702196036422073"/>
        <n v="32.570169918187538"/>
        <n v="29.324886877828057"/>
        <n v="2.6072144288577155"/>
        <n v="69.79336857280154"/>
        <n v="70.551029748283753"/>
        <n v="30.217363751584283"/>
        <n v="52.425160697887968"/>
        <n v="19.695676274944567"/>
        <n v="10.974619289340101"/>
        <n v="49.837248322147651"/>
        <n v="49.47943037974683"/>
        <n v="56.82687338501291"/>
        <n v="8.1264253842340111"/>
        <n v="10.485023646873357"/>
        <n v="11.141614906832299"/>
        <n v="20.346041055718477"/>
        <n v="11.008316008316008"/>
        <n v="67.098053352559489"/>
        <n v="64.896818181818176"/>
        <n v="3.25653798256538"/>
        <n v="12.320695102685624"/>
        <n v="47.801013941698351"/>
        <n v="71.435185185185176"/>
        <n v="9.5433604336043363"/>
        <n v="52.080291970802918"/>
        <n v="63.409875359539789"/>
        <n v="31.370918052988291"/>
        <n v="20.319277108433734"/>
        <n v="68.515075376884425"/>
        <n v="34.039920159680641"/>
        <n v="44.263574660633481"/>
        <n v="10.948078219824678"/>
        <n v="75.36880072137059"/>
        <n v="52.876574307304779"/>
        <n v="4.4580474934036936"/>
        <n v="2.5937122128174122"/>
        <n v="66.476914414414409"/>
        <n v="35.038750722961247"/>
        <n v="54.234390009606152"/>
        <n v="2.8863354037267079"/>
        <n v="28.479265805574443"/>
        <n v="42.346722068328717"/>
        <n v="72.535243553008598"/>
        <n v="22.108854166666664"/>
        <n v="12.934283452098178"/>
        <n v="38.97725605282465"/>
        <n v="4.9666666666666668"/>
        <n v="69.464345873105003"/>
        <n v="61.458498023715414"/>
        <n v="15.937743190661479"/>
        <n v="46.415079969535412"/>
        <n v="71.543707973102784"/>
        <n v="3.8432883750802826"/>
        <n v="5.3659147869674184"/>
        <n v="60.398021667451715"/>
        <n v="9.4101283880171191"/>
        <n v="39.131685166498485"/>
        <n v="72.126027397260273"/>
        <n v="49.033811949976837"/>
        <n v="62.118432769367764"/>
        <n v="32.847414234511007"/>
        <n v="2.7777777777777777"/>
        <n v="47.684357541899438"/>
        <n v="42.163816381638163"/>
        <n v="5.4965211891208101"/>
        <n v="4.312839059674503"/>
        <n v="25.22850122850123"/>
        <n v="25.877431906614785"/>
        <n v="51.62324649298597"/>
        <n v="1.9534606205250595"/>
        <n v="64.840267814442853"/>
        <n v="71.326062639821032"/>
        <n v="9.2236987818383174"/>
        <n v="17.219798657718119"/>
        <n v="48.317160826594787"/>
        <n v="10.00817610062893"/>
        <n v="49.122522522522523"/>
        <n v="61.554320987654314"/>
        <n v="23.383132530120481"/>
        <n v="28.012070006035007"/>
        <n v="3.0702341137123748"/>
        <n v="44.420779220779224"/>
        <n v="65.835299669655498"/>
        <n v="23.494274809160309"/>
        <n v="20.036637931034484"/>
        <n v="4.6967213114754101"/>
        <n v="9.7020484171322163"/>
        <n v="5.04833836858006"/>
        <n v="64.384034519956842"/>
        <n v="72.885255648038054"/>
        <n v="7.3531994981179416"/>
        <n v="45.177077363896849"/>
        <n v="8.6127628716461206"/>
        <n v="69.615241635687724"/>
        <n v="29.921705426356588"/>
        <n v="68.438099389712292"/>
        <n v="32.61336515513127"/>
        <n v="31.568000000000001"/>
        <n v="4.644361833952912"/>
        <n v="34.868061874431298"/>
        <n v="72.374644684479819"/>
        <n v="69.956716417910442"/>
        <n v="57.308518253400145"/>
        <n v="7.3782178217821786"/>
        <n v="67.961538461538467"/>
        <n v="47.802214393558124"/>
        <n v="4.5359801488833753"/>
        <n v="16.469375736160188"/>
        <n v="1.9238372093023255"/>
        <n v="22.51705069124424"/>
        <n v="12.463414634146341"/>
        <n v="15.105882352941176"/>
        <n v="31.230496453900709"/>
        <n v="25.668341708542716"/>
        <n v="38.791773778920309"/>
        <n v="71.854630715123093"/>
        <n v="44.847147950089131"/>
        <n v="28.63003480855296"/>
        <n v="54.612188365650965"/>
        <n v="66.844922737306845"/>
        <n v="8.0233918128654977"/>
        <n v="67.5112016293279"/>
        <n v="63.026923076923076"/>
        <n v="31.262403528114664"/>
        <n v="5.2929782082324461"/>
        <n v="7.8075000000000001"/>
        <n v="2.8042857142857143"/>
        <n v="6.9102564102564106"/>
        <n v="70.160335471139618"/>
        <n v="7.1077085533262938"/>
        <n v="13.134566862910008"/>
        <n v="52.365187713310576"/>
        <n v="5.5015772870662465"/>
        <n v="27.815856777493604"/>
        <n v="12.526355421686747"/>
        <n v="23.407960199004975"/>
        <n v="15.688829787234042"/>
        <n v="34.465028355387524"/>
        <n v="24.8125"/>
        <n v="38.085185185185189"/>
        <n v="22.435643564356436"/>
        <n v="38.346666666666664"/>
        <n v="57.234536082474229"/>
        <n v="1.7830396475770927"/>
        <n v="70.910895660203138"/>
        <n v="68.653321201091899"/>
        <n v="35.593865679534638"/>
        <n v="22.57932692307692"/>
        <n v="49.124999999999993"/>
        <n v="13.560591133004927"/>
        <n v="17.079691516709513"/>
        <n v="32.617721518987345"/>
        <n v="3.13"/>
        <n v="8.3121869782971611"/>
        <n v="22.213852813852814"/>
        <n v="29.762788365095282"/>
        <n v="50.78705636743215"/>
        <n v="59.267269736842103"/>
        <n v="12.774716369529983"/>
        <n v="9.6258823529411774"/>
        <n v="14.249690976514213"/>
        <n v="33.86533665835411"/>
        <n v="34.048192771084338"/>
        <n v="71.485207100591722"/>
        <n v="14.9791816223977"/>
        <n v="71.231003039513681"/>
        <n v="25.717181956411554"/>
        <n v="50.208269525267987"/>
        <n v="44.085180863477241"/>
        <n v="33.507281553398059"/>
        <n v="45.018907563025209"/>
        <n v="47.437165775401077"/>
        <n v="31.982312065698039"/>
        <n v="25.217985611510791"/>
        <n v="17.12087912087912"/>
        <n v="31.898286937901499"/>
        <n v="16.22022022022022"/>
        <n v="55.588235294117645"/>
        <n v="13.576862123613312"/>
        <n v="49.600795002839298"/>
        <n v="46.877428307123033"/>
        <n v="27.892348754448395"/>
        <n v="66.55528255528256"/>
        <n v="68.743339831059131"/>
        <n v="15.662137681159418"/>
        <n v="15.6783872480075"/>
        <n v="25.758291174817309"/>
        <n v="51.290360046457614"/>
        <n v="1.4663212435233159"/>
        <n v="34.13725490196078"/>
        <n v="12.943737441393168"/>
        <n v="46.77818347786399"/>
        <n v="6.1890909090909085"/>
        <n v="46.975095785440608"/>
        <n v="33.061425061425062"/>
        <n v="31.456175298804776"/>
        <n v="72.145604395604394"/>
        <n v="23.240460763138948"/>
        <n v="70.677749360613817"/>
        <n v="60.07"/>
        <n v="14.078070611636003"/>
        <n v="64.480345158197508"/>
        <n v="22.124007330482591"/>
        <n v="42.788968824940042"/>
        <n v="23.833746898263026"/>
        <n v="19.081683168316829"/>
        <n v="60.462499999999999"/>
        <n v="4.5577395577395574"/>
        <n v="5.4821731748726652"/>
        <n v="57.154216867469884"/>
        <n v="66.537757437070937"/>
        <n v="11.943414634146341"/>
        <n v="56.54801407742584"/>
        <n v="2.4151128557409223"/>
        <n v="3.7003003003003005"/>
        <n v="72.878876535985953"/>
        <n v="4.4085365853658534"/>
        <n v="24.42668269230769"/>
        <n v="27.788302277432713"/>
        <n v="29.647334504979501"/>
        <n v="5.4819672131147534"/>
        <n v="34.515714285714282"/>
        <n v="1.8964984552008242"/>
        <n v="13.237793278376666"/>
        <n v="61.526265060240966"/>
        <n v="52.821376986037556"/>
        <n v="30.122679945676779"/>
        <n v="16.940446650124073"/>
        <n v="72.808365343576611"/>
        <n v="48.822144288577157"/>
        <n v="64.216730038022817"/>
        <n v="11.033898305084746"/>
        <n v="50.64363795365108"/>
        <n v="72.929982046678646"/>
        <n v="48.238983050847459"/>
        <n v="41.273985680190926"/>
        <n v="31.156146179401993"/>
        <n v="57.337204108977218"/>
        <n v="18.87912702853945"/>
        <n v="68.442550505050491"/>
        <n v="7.4004914004913998"/>
        <n v="9.7281746031746028"/>
        <n v="45.505258126195038"/>
        <n v="2.900537634408602"/>
        <n v="56.962184873949582"/>
        <n v="38.718552036199092"/>
        <n v="41.982439024390246"/>
        <n v="18.699137493658043"/>
        <n v="62.836158192090402"/>
        <n v="60.646778042959426"/>
        <n v="47.278362573099415"/>
        <n v="11.228921568627451"/>
        <n v="4.7929069031032299"/>
        <n v="44.265482695810569"/>
        <n v="60.63037080635668"/>
        <n v="14.195308237861429"/>
        <n v="17.2337383845604"/>
        <n v="36.26708633093525"/>
        <n v="17.716189536031592"/>
        <n v="68.828224407171774"/>
        <n v="65.458609271523173"/>
        <n v="14.173170731707318"/>
        <n v="11.345588235294118"/>
        <n v="63.182083739045765"/>
        <n v="71.045095828635851"/>
        <n v="29.028322440087148"/>
        <n v="20.061"/>
        <n v="4.3197715917202002"/>
        <n v="62.507887817703768"/>
        <n v="7.2249666221628832"/>
        <n v="35.158195316961738"/>
        <n v="25.773150684931508"/>
        <n v="10.147899159663865"/>
        <n v="4.9450392576730904"/>
        <n v="44.845026985350813"/>
        <n v="73.239175257731958"/>
        <n v="14.300703399765533"/>
        <n v="64.838674033149161"/>
        <n v="66.438020351526362"/>
        <n v="42.1571072319202"/>
        <n v="71.942425936277246"/>
        <n v="25.845168800931312"/>
        <n v="14.420378279438681"/>
        <n v="16.596616206589491"/>
        <n v="70.120499279884783"/>
        <n v="63.643229166666664"/>
        <n v="61.48843187660669"/>
        <n v="20.002478314745971"/>
        <n v="48.632771338250791"/>
        <n v="69.01396160558464"/>
        <n v="36.948141349242768"/>
        <n v="3.18"/>
        <n v="68.269395525940027"/>
        <n v="5.2288698955365627"/>
        <n v="63.831234256926948"/>
        <n v="73.203821656050948"/>
        <n v="66.017688679245282"/>
        <n v="45.189814814814817"/>
        <n v="28.683425414364638"/>
        <n v="62.208592777085933"/>
        <n v="43.711155378486055"/>
        <n v="35.369945355191255"/>
        <n v="19.619289340101524"/>
        <n v="73.659430776652187"/>
        <n v="42.222935779816517"/>
        <n v="60.970333745364641"/>
        <n v="28.532544378698223"/>
        <n v="49.389175257731964"/>
        <n v="60.658577405857741"/>
        <n v="26.309615384615384"/>
        <n v="55.662306201550386"/>
        <n v="51.684285714285721"/>
        <n v="46.698823529411769"/>
        <n v="47.986138613861392"/>
        <n v="56.663636363636364"/>
        <n v="41.906862745098039"/>
        <n v="28.755960729312768"/>
        <n v="3.2518891687657425"/>
        <n v="54.095371669004209"/>
        <n v="24.347593582887701"/>
        <n v="25.469367588932805"/>
        <n v="1.9347457627118645"/>
        <n v="34.793906810035843"/>
        <n v="4.404452690166976"/>
        <n v="12.381578947368421"/>
        <n v="18.311154598825834"/>
        <n v="61.592613009922822"/>
        <n v="69.781281790437433"/>
        <n v="65.19550669216062"/>
        <n v="60.303939962476548"/>
        <n v="5.476923076923077"/>
        <n v="37.074391988555078"/>
        <n v="45.36317780580076"/>
        <n v="47.517241379310349"/>
        <n v="50.428000000000004"/>
        <n v="56.254545454545458"/>
        <n v="2.4732739420935412"/>
        <n v="10.585620197585072"/>
        <n v="68.388392857142861"/>
        <n v="12.876357992757372"/>
        <n v="48.356002060793408"/>
        <n v="29.298630136986304"/>
        <n v="23.261904761904763"/>
        <n v="28.33635676492819"/>
        <n v="12.448931116389549"/>
        <n v="16.015425531914893"/>
        <n v="12.585774058577407"/>
        <n v="3.1301020408163263"/>
        <n v="69.502380952380946"/>
        <n v="12.152709359605911"/>
        <n v="53.258149316508948"/>
        <n v="26.913405495420484"/>
        <n v="23.472877358490567"/>
        <n v="2.1762948207171315"/>
        <n v="45.910886075949364"/>
        <n v="57.268924302788847"/>
        <n v="62.138817480719794"/>
        <n v="57.191489361702125"/>
        <n v="18.886500000000002"/>
        <n v="34.102182539682538"/>
        <n v="8.7503816793893119"/>
        <n v="69.710462287104619"/>
        <n v="1.8164218958611482"/>
        <n v="65.738336713995949"/>
        <n v="72.931034482758619"/>
        <n v="11.047229791099001"/>
        <n v="9.1620526671168143"/>
        <n v="11.012437810945272"/>
        <n v="6.7047858942065499"/>
        <n v="37.947970863683665"/>
        <n v="27.678119349005424"/>
        <n v="23.012380952380955"/>
        <n v="68.611180904522612"/>
        <n v="1.7017114914425426"/>
        <n v="69.17542706964521"/>
        <n v="64.377892030848329"/>
        <n v="40.489251297257226"/>
        <n v="31.147422680412372"/>
        <n v="18.111394016549969"/>
        <n v="33.048969072164951"/>
        <n v="72.580758017492712"/>
        <n v="17.257553956834535"/>
        <n v="47.482185273159146"/>
        <n v="71.444976076555037"/>
        <n v="3.986906710310965"/>
        <n v="23.346762589928058"/>
        <n v="50.493340732519421"/>
        <n v="42.280297901150988"/>
        <n v="61.105804555473917"/>
        <n v="29.26547685443391"/>
        <n v="12.067906976744185"/>
        <n v="49.211223203026478"/>
        <n v="37.082340756084932"/>
        <n v="25.628841607565011"/>
        <n v="51.176634991615423"/>
        <n v="58.679811653914072"/>
        <n v="71.889646357051561"/>
        <n v="14.783044058744991"/>
        <n v="38.930245535714292"/>
        <n v="29.293002915451897"/>
        <n v="36.465960665658088"/>
        <n v="65.427468284611138"/>
        <n v="64.339422510312318"/>
        <n v="68.307692307692307"/>
        <n v="61.246796657381608"/>
        <n v="4.7911471321695762"/>
        <n v="71.304045237059583"/>
        <n v="4.6570915619389579"/>
        <n v="58.426886792452834"/>
        <n v="21.722488038277515"/>
        <n v="3.8859903381642509"/>
        <n v="1.7041640770665007"/>
        <n v="9"/>
        <n v="50.820717131474098"/>
        <n v="19.483870967741936"/>
        <n v="70.040609137055839"/>
        <n v="27.71097234611954"/>
        <n v="30.839032527105921"/>
        <n v="19.521961184882532"/>
        <n v="47.323155216284981"/>
        <n v="5.15625"/>
        <n v="1.635036496350365"/>
        <n v="24.451993262212238"/>
        <n v="54.559724828017508"/>
        <n v="69.561916614810215"/>
        <n v="72.180260452364635"/>
        <n v="17.317925591882748"/>
        <n v="2.9030303030303028"/>
        <n v="43.104674127715604"/>
        <n v="46.112469437652813"/>
        <n v="44.840796019900495"/>
        <n v="71.219649915302085"/>
        <n v="73.378378378378372"/>
        <n v="37.944029850746261"/>
        <n v="16.361629048086357"/>
        <n v="55.297363580625387"/>
        <n v="59.763333333333328"/>
        <n v="42.433895297249336"/>
        <n v="9.0654827968923417"/>
        <n v="5.46"/>
        <n v="57.870558375634516"/>
        <n v="70.926587301587304"/>
        <n v="8.1692708333333339"/>
        <n v="8.754738655944859"/>
        <n v="63.664268585131893"/>
        <n v="69.933168316831697"/>
        <n v="42.67219152854512"/>
        <n v="25.419924337957124"/>
        <n v="37.844727694090381"/>
        <n v="14.396663078579117"/>
        <n v="54.971698113207545"/>
        <n v="49.853596757852074"/>
        <n v="63.855959502991254"/>
        <n v="38.687681159420286"/>
        <n v="1.7367657722987671"/>
        <n v="59.55560578661845"/>
        <n v="69.360284318080858"/>
        <n v="70.420160150730098"/>
        <n v="4.2665474060822897"/>
        <n v="14.252534562211983"/>
        <n v="70.566413107080152"/>
        <n v="70.023016650342811"/>
        <n v="19.064123376623375"/>
        <n v="6.5918246445497628"/>
        <n v="72.115191146881287"/>
        <n v="66.100790513833985"/>
        <n v="4.6617210682492587"/>
        <n v="52.434554973821989"/>
        <n v="71.977178423236509"/>
        <n v="17.457212713936432"/>
        <n v="24.434169278996862"/>
        <n v="39.735603715170278"/>
        <n v="71.461855670103091"/>
        <n v="28.400398406374503"/>
        <n v="29.486126526082131"/>
        <n v="60.887489139878369"/>
        <n v="2.1467661691542288"/>
        <n v="57.816889632107021"/>
        <n v="13.204980842911878"/>
        <n v="8.4423841059602651"/>
        <n v="6.1540785498489434"/>
        <n v="1.8204581779435269"/>
        <n v="41.649916247906198"/>
        <n v="46.208053691275168"/>
        <n v="31.728426395939085"/>
        <n v="34.28369510348309"/>
        <n v="53.734693877551017"/>
        <n v="16.151816824290691"/>
        <n v="71.440486925157799"/>
        <n v="24.764145658263303"/>
        <n v="36.316318638824434"/>
        <n v="50.853960396039604"/>
        <n v="67.581730769230774"/>
        <n v="30.418674698795176"/>
        <n v="38.606557377049178"/>
        <n v="36.787313432835816"/>
        <n v="3.9935897435897436"/>
        <n v="44.543383422200669"/>
        <n v="20.884999999999998"/>
        <n v="37.976033834586467"/>
        <n v="17.374452097683157"/>
        <n v="53.79632465543645"/>
        <n v="9.1760078662733537"/>
        <n v="2.7697132616487457"/>
        <n v="69.637784725323797"/>
        <n v="53.542694497153697"/>
        <n v="54.459273797841014"/>
        <n v="31.125319693094628"/>
        <n v="47.922727272727279"/>
        <n v="63.037406483790527"/>
        <n v="65.692235294117651"/>
        <n v="11.073623559539053"/>
        <n v="66.805896805896808"/>
        <n v="2.5824937027707806"/>
        <n v="36.810344827586206"/>
        <n v="3.8785714285714286"/>
        <n v="9.998651382333108"/>
        <n v="29.901849217638691"/>
        <n v="24.377721518987343"/>
        <n v="69.504210526315788"/>
        <n v="77.37777777777778"/>
        <n v="15.732283464566931"/>
        <n v="16.308517773306505"/>
        <n v="8.1983551040154818"/>
        <n v="8.3586065573770494"/>
        <n v="25.469816272965879"/>
        <n v="10.897755610972569"/>
        <n v="72.381852551984878"/>
        <n v="44.135605006954101"/>
        <n v="72.842293906810028"/>
        <n v="8.689300411522634"/>
        <n v="50.902917505030182"/>
        <n v="66.29375848032565"/>
        <n v="14.660755589822669"/>
        <n v="26.316309719934104"/>
        <n v="34.273786407766991"/>
        <n v="20.879358437935842"/>
        <n v="52.127731092436967"/>
        <n v="27.132013201320131"/>
        <n v="69.364505844845908"/>
        <n v="31.811721611721612"/>
        <n v="62.217919514047082"/>
        <n v="56.83123425692694"/>
        <n v="74.241379310344826"/>
        <n v="37.953684210526312"/>
        <n v="61.350574712643677"/>
        <n v="17.096958174904941"/>
        <n v="44.634615384615387"/>
        <n v="5.2778810408921935"/>
        <n v="33.530082330588975"/>
        <n v="16.81011867582761"/>
        <n v="15.125572868927591"/>
        <n v="8.003300330033003"/>
        <n v="47.690444145356665"/>
        <n v="59.98663324979114"/>
        <n v="25.239198497182219"/>
        <n v="71.915356151711379"/>
        <n v="67.83422459893049"/>
        <n v="39.904695164681151"/>
        <n v="72.142541436464086"/>
        <n v="20.12903225806452"/>
        <n v="37.002917152858807"/>
        <n v="49.182733812949635"/>
        <n v="61.065289256198341"/>
        <n v="7.9364303178484112"/>
        <n v="42.85728155339806"/>
        <n v="9.8465863453815263"/>
        <n v="12.114434947768283"/>
        <n v="36.288557213930353"/>
        <n v="53.380982367758179"/>
        <n v="55.216694772344013"/>
        <n v="13.272375690607737"/>
        <n v="43.034665099882496"/>
        <n v="56.921518987341777"/>
        <n v="3.3984092552422269"/>
        <n v="68.365002683843258"/>
        <n v="70.109014675052407"/>
        <n v="59.081703910614529"/>
        <n v="21.153846153846153"/>
        <n v="55.972640982691239"/>
        <n v="66.22727272727272"/>
        <n v="36.609375"/>
        <n v="70.984649122807014"/>
        <n v="71.366242038216555"/>
        <n v="26.171372291529874"/>
        <n v="12.380140421263791"/>
        <n v="67.083514571552854"/>
        <n v="21.328839672604719"/>
        <n v="65.628769154720715"/>
        <n v="22.096551724137932"/>
        <n v="64.438219895287958"/>
        <n v="39.145077720207254"/>
        <n v="44.023020257826886"/>
        <n v="6.3657289002557542"/>
        <n v="67.509393063583801"/>
        <n v="1.818354430379747"/>
        <n v="71.884707003334924"/>
        <n v="40.160194174757279"/>
        <n v="11.890313390313391"/>
        <n v="66.21469194312796"/>
        <n v="68.921380632790033"/>
        <n v="11.052160168598522"/>
        <n v="40.933333333333337"/>
        <n v="24.273826458036986"/>
        <n v="1.7781316348195328"/>
        <n v="3.0167865707434052"/>
        <n v="16.496835443037977"/>
        <n v="65.481553398058253"/>
        <n v="4.1905031091011864"/>
        <n v="13.076988155668358"/>
        <n v="62.93017578125"/>
        <n v="44.274999999999999"/>
        <n v="68.026785714285708"/>
        <n v="7.7010360138135177"/>
        <n v="3.8657894736842109"/>
        <n v="2.0895123580494324"/>
        <n v="9.0707692307692298"/>
        <n v="18.408521303258144"/>
        <n v="31.561893896177981"/>
        <n v="41.941176470588239"/>
        <n v="25.787286063569685"/>
        <n v="49.233970753655782"/>
        <n v="51.150224215246638"/>
        <n v="2.8611309949892627"/>
        <n v="53.694444444444436"/>
        <n v="46.588615023474176"/>
        <n v="9.5075934579439263"/>
        <n v="40.370120481927707"/>
        <n v="61.665919282511211"/>
        <n v="45.264949402023916"/>
        <n v="71.640534521158131"/>
        <n v="12.264058679706602"/>
        <n v="24.181592039800993"/>
        <n v="18.571884984025559"/>
        <n v="63.440097799511001"/>
        <n v="54.663706992230857"/>
        <n v="22.153333333333332"/>
        <n v="53.712016940179993"/>
        <n v="26.830838323353291"/>
        <n v="3.2126366950182259"/>
        <n v="59.915331807780319"/>
        <n v="13.422499999999999"/>
        <n v="21.181920269511512"/>
        <n v="25.943478260869561"/>
        <n v="41.426678445229683"/>
        <n v="16.238693467336685"/>
        <n v="4.5024533856722275"/>
        <n v="43.081613508442778"/>
        <n v="11.119213696892835"/>
        <n v="57.311688311688314"/>
        <n v="4.0397553516819578"/>
        <n v="14.907407407407407"/>
        <n v="50.224181360201513"/>
        <n v="22.948459715639807"/>
        <n v="73.331408775981529"/>
        <n v="28.362318840579711"/>
        <n v="68.115481171548112"/>
        <n v="5.0946291560102299"/>
        <n v="2.251829268292683"/>
        <n v="13.034739454094293"/>
        <n v="70.818600368324127"/>
        <n v="7.3687763713080177"/>
        <n v="6.9354587869362367"/>
        <n v="20.977040816326529"/>
        <n v="33.990243902439019"/>
        <n v="10.958957293399889"/>
        <n v="1.7093105899076049"/>
        <n v="14.558569667077684"/>
        <n v="72.38097796883396"/>
        <n v="40.456575682382137"/>
        <n v="5.4133237822349578"/>
        <n v="29.315920398009947"/>
        <n v="62.7"/>
        <n v="5.0165198237885464"/>
        <n v="27.264687693259123"/>
        <n v="8.1717948717948712"/>
        <n v="39.746947835738069"/>
        <n v="4.2317554240631168"/>
        <n v="52.105263157894733"/>
        <n v="4.0375083724045542"/>
        <n v="3.7733050847457625"/>
        <n v="59.44864864864865"/>
        <n v="35.271341463414643"/>
        <n v="7.6004618937644333"/>
        <n v="6.0372914622178611"/>
        <n v="6.3777777777777782"/>
        <n v="9.5537244561634811"/>
        <n v="4.0794979079497908"/>
        <n v="47.121249999999996"/>
        <n v="63.831908831908827"/>
        <n v="73.176496286588019"/>
        <n v="28.977501939487972"/>
        <n v="9.6438871473354233"/>
        <n v="14.851063829787233"/>
        <n v="70.231937172774863"/>
        <n v="1.9341004184100421"/>
        <n v="1.9810379241516967"/>
        <n v="2.9708392603129448"/>
        <n v="19.168478260869563"/>
        <n v="2.8378378378378382"/>
        <n v="2.1074380165289255"/>
        <n v="24.003477396920015"/>
        <n v="9.5371716042481829"/>
        <n v="1.7647897362794012"/>
        <n v="16.30920245398773"/>
        <n v="21.191818181818181"/>
        <n v="3.4331491712707183"/>
        <n v="70.723357261181675"/>
        <n v="42.763561320754718"/>
        <n v="2.8788198103266596"/>
        <n v="71.315355805243442"/>
        <n v="54.381161007667032"/>
        <n v="19.225267379679146"/>
        <n v="25.68482905982906"/>
        <n v="53.346132748217222"/>
        <n v="2.8053866203301476"/>
        <n v="26.28640776699029"/>
        <n v="72.499443207126944"/>
        <n v="51.965563506261184"/>
        <n v="17.726538849646822"/>
        <n v="11.112711333750784"/>
        <n v="6.3717693836978126"/>
        <n v="57.869897959183668"/>
        <n v="7.7589743589743589"/>
        <n v="33.122656668452066"/>
        <n v="63.271980676328496"/>
        <n v="8.6282586027111581"/>
        <n v="60.025941939468808"/>
        <n v="51.333333333333343"/>
        <n v="46.581638262781752"/>
        <n v="5.6601941747572813"/>
        <n v="48.495599187542318"/>
        <n v="44.652847380410023"/>
        <n v="36.14609571788413"/>
        <n v="11.003319502074689"/>
        <n v="56.406526548672559"/>
        <n v="12.067873303167421"/>
        <n v="37.660117878192537"/>
        <n v="37.99213724088635"/>
        <n v="15.383604021655064"/>
        <n v="44.848432055749129"/>
        <n v="71.004987531172077"/>
        <n v="17.24538258575198"/>
        <n v="54.957446808510639"/>
        <n v="12.992820512820513"/>
        <n v="70.502743484224951"/>
        <n v="62.356107660455493"/>
        <n v="71.272779700115336"/>
        <n v="13.593085106382979"/>
        <n v="7.0716284275321772"/>
        <n v="50.331243469174503"/>
        <n v="69.098076923076917"/>
        <n v="49.706659328563575"/>
        <n v="36.742872512103283"/>
        <n v="42.115500000000004"/>
        <n v="3.7553998832457673"/>
        <n v="7.2632944228274976"/>
        <n v="60.965936739659362"/>
        <n v="7.8524488530688146"/>
        <n v="62.548102981029814"/>
        <n v="2.0601357904946656"/>
        <n v="45.846599131693203"/>
        <n v="64.829521829521838"/>
        <n v="74.539232053422381"/>
        <n v="15.858008075370122"/>
        <n v="24.793548387096774"/>
        <n v="62.98668981481481"/>
        <n v="25.853333333333332"/>
        <n v="14.350174216027876"/>
        <n v="14.475280898876404"/>
        <n v="9.2246696035242302"/>
        <n v="66.812807881773395"/>
        <n v="49.150880533079487"/>
        <n v="12.025413711583925"/>
        <n v="19.687158469945352"/>
        <n v="67.470135746606331"/>
        <n v="66.844329132690874"/>
        <n v="4.9207589285714288"/>
        <n v="2.9223057644110275"/>
        <n v="67.894736842105274"/>
        <n v="11.95314940135346"/>
        <n v="3.4783715012722647"/>
        <n v="16.405566600397616"/>
        <n v="54.817473567056211"/>
        <n v="38.747774480712167"/>
        <n v="13.239401496259351"/>
        <n v="22.505913272010513"/>
        <n v="64.272851919561234"/>
        <n v="2.0839913854989232"/>
        <n v="38.201834862385319"/>
        <n v="17.880299251870323"/>
        <n v="57.161827701094722"/>
        <n v="41.567979002624668"/>
        <n v="5.324155844155845"/>
        <n v="61.813525609149686"/>
        <n v="50.174595842956116"/>
        <n v="5.8634719710669083"/>
        <n v="26.626598465473144"/>
        <n v="7.0854326396495066"/>
        <n v="9.789883268482491"/>
        <n v="67.879807692307693"/>
        <n v="70.219221105527637"/>
        <n v="46.952380952380956"/>
        <n v="16.88519313304721"/>
        <n v="12.640057020669992"/>
        <n v="5.1557071960297769"/>
        <n v="72.494623655913983"/>
        <n v="72.617339990921465"/>
        <n v="25.05948653725736"/>
        <n v="73.03115789473685"/>
        <n v="67.426800472255024"/>
        <n v="1.9646194926568759"/>
        <n v="63.339740509370493"/>
        <n v="42.672690763052209"/>
        <n v="45.118874773139751"/>
        <n v="3.0479947403024328"/>
        <n v="72.214794520547954"/>
        <n v="2.2951146560319042"/>
        <n v="1.8997265268915224"/>
        <n v="60.223806129722014"/>
        <n v="39.682567726737339"/>
        <n v="27.72754342431762"/>
        <n v="2.8556581986143192"/>
        <n v="5.8475336322869955"/>
        <n v="32.900939985538677"/>
        <n v="32.676877470355734"/>
        <n v="26.577777777777779"/>
        <n v="11.497944803288313"/>
        <n v="62.74832214765101"/>
        <n v="1.9869109947643979"/>
        <n v="42.512482336316531"/>
        <n v="61.777207392197127"/>
        <n v="49.293749999999996"/>
        <n v="35.048469387755105"/>
        <n v="72.270408163265301"/>
        <n v="72.963784517881393"/>
        <n v="11.815593220338982"/>
        <n v="30.493480441323968"/>
        <n v="44.209950248756222"/>
        <n v="74.179292929292927"/>
        <n v="45.987894736842108"/>
        <n v="57.909836065573771"/>
        <n v="14.365728900255755"/>
        <n v="54.365097588978188"/>
        <n v="14.368121442125238"/>
        <n v="20.986000000000001"/>
        <n v="12.54647720544701"/>
        <n v="49.058880308880312"/>
        <n v="2.1771300448430493"/>
        <n v="24.44109589041096"/>
        <n v="51.740215924426451"/>
        <n v="43.419674039580904"/>
        <n v="56.327495621716281"/>
        <n v="26.938538205980066"/>
        <n v="5.6675126903553306"/>
        <n v="10.95359477124183"/>
        <n v="35.967701076630782"/>
        <n v="57.205959226346053"/>
        <n v="6.2478849407783414"/>
        <n v="67.015779981965736"/>
        <n v="25.940149625935163"/>
        <n v="57.743096234309625"/>
        <n v="50.708229426433917"/>
        <n v="8.5922077922077928"/>
        <n v="12.988074957410561"/>
        <n v="54.717687074829932"/>
        <n v="1.6934673366834174"/>
        <n v="6.6196202531645572"/>
        <n v="52.887774294670848"/>
        <n v="72.326182965299694"/>
        <n v="21.610655737704917"/>
        <n v="45.096325719960277"/>
        <n v="38.74042764793635"/>
        <n v="65.315245478036161"/>
        <n v="53.67813267813267"/>
        <n v="11.630769230769232"/>
        <n v="69.730337078651687"/>
        <n v="42.008902077151333"/>
        <n v="35.600142551674978"/>
        <n v="21.458694396302715"/>
        <n v="19.680159635119725"/>
        <n v="57.681318681318679"/>
        <n v="72.697450697450691"/>
        <n v="28.149676777722526"/>
        <n v="38.065190651906519"/>
        <n v="8.663390663390663"/>
        <n v="39.795525170913614"/>
        <n v="17.446785521339816"/>
        <n v="11.166074600355239"/>
        <n v="56.981981981981981"/>
        <n v="56.9407540394973"/>
        <n v="66.377171215880892"/>
        <n v="23.463399108847867"/>
        <n v="33.581613508442771"/>
        <n v="2.8244444444444445"/>
        <n v="7.7361809045226133"/>
        <n v="34.410127991096275"/>
        <n v="14.325439266615737"/>
        <n v="67.623456790123456"/>
        <n v="69.324770642201827"/>
        <n v="64.184120465434631"/>
        <n v="51.750769230769237"/>
        <n v="66.418010005558642"/>
        <n v="4.8034934497816595"/>
        <n v="52.498286497601093"/>
        <n v="67.635446685878975"/>
        <n v="69.507317073170739"/>
        <n v="49.028205128205123"/>
        <n v="36.671717171717169"/>
        <n v="23.6679012345679"/>
        <n v="11.603911980440099"/>
        <n v="68.096446700507613"/>
        <n v="42.764135702746366"/>
        <n v="68.575026795284032"/>
        <n v="73.301619433198383"/>
        <n v="62.008244994110711"/>
        <n v="25.870149253731341"/>
        <n v="49.115783059110299"/>
        <n v="58.639902676399025"/>
        <n v="16.160349854227405"/>
        <n v="68.156954887218035"/>
        <n v="59.749086479902559"/>
        <n v="53.591730038022817"/>
        <n v="74.635767022149295"/>
        <n v="7.7102564102564104"/>
        <n v="2.0235955056179775"/>
        <n v="68.075949367088612"/>
        <n v="72.270146984287877"/>
        <n v="42.534574468085104"/>
        <n v="56.255454545454548"/>
        <n v="32.44920373421197"/>
        <n v="55.39348591549296"/>
        <n v="50.896838602329453"/>
        <n v="6.0932377049180335"/>
        <n v="8.130264446620961"/>
        <n v="26.892307692307693"/>
        <n v="15.358997314234555"/>
        <n v="29.363277393879567"/>
        <n v="12.255564715581203"/>
        <n v="60.400849858356935"/>
        <n v="56.5"/>
        <n v="32.696670776818742"/>
        <n v="14.755892255892256"/>
        <n v="1.78735275883447"/>
        <n v="4.7944162436548226"/>
        <n v="65.830740216878837"/>
        <n v="2.9088729016786568"/>
        <n v="71.957413249211356"/>
        <n v="10.328958162428219"/>
        <n v="47.13557993730408"/>
        <n v="22.992951541850218"/>
        <n v="29.64185596906718"/>
        <n v="38.126380368098161"/>
        <n v="30.307539682539684"/>
        <n v="11.562189054726367"/>
        <n v="9.8863242931332938"/>
        <n v="46.312042581503654"/>
        <n v="17.53470824949698"/>
        <n v="68.578293289146643"/>
        <n v="73.381134969325146"/>
        <n v="12.421765295887663"/>
        <n v="2.8341968911917097"/>
        <n v="3.9198203976908275"/>
        <n v="6.4764267990074442"/>
        <n v="62.584394904458598"/>
        <n v="43.718155893536114"/>
        <n v="43.516548463356976"/>
        <n v="8.6979560938682816"/>
        <n v="13.229002153625268"/>
        <n v="19.016825164594003"/>
        <n v="46.233463035019462"/>
        <n v="29.194045174537987"/>
        <n v="18.149022252191504"/>
        <n v="4.0240480961923852"/>
        <n v="51.478881618084479"/>
        <n v="2.4824999999999999"/>
        <n v="21.75553319919517"/>
        <n v="17.008298755186718"/>
        <n v="19.319410319410316"/>
        <n v="29.792443064182194"/>
        <n v="33.881188118811885"/>
        <n v="5.3637484586929718"/>
        <n v="2.2011912640635343"/>
        <n v="13.514705882352942"/>
        <n v="64.405749032614708"/>
        <n v="67.974930362116993"/>
        <n v="2.9187919463087248"/>
        <n v="59.60756354618723"/>
        <n v="18.146810506566606"/>
        <n v="23.443293630243396"/>
        <n v="18.238262910798124"/>
        <n v="51.914921465968582"/>
        <n v="45.653553299492387"/>
        <n v="60.894648829431439"/>
        <n v="34.554418604651161"/>
        <n v="1.8369565217391304"/>
        <n v="7.7543424317617875"/>
        <n v="25.185750636132315"/>
        <n v="23.713333333333335"/>
        <n v="2.0693641618497107"/>
        <n v="13.443496801705757"/>
        <n v="4.4612736660929428"/>
        <n v="21.266101694915253"/>
        <n v="1.8290816326530612"/>
        <n v="21.750910415149306"/>
        <n v="45.854103343465049"/>
        <n v="12.326978625072215"/>
        <n v="73.235065942591149"/>
        <n v="62.745637583892616"/>
        <n v="15.52075919335706"/>
        <n v="44.658354114713212"/>
        <n v="60.62136363636364"/>
        <n v="31.884843353090602"/>
        <n v="51.55498721227621"/>
        <n v="67.859744990892537"/>
        <n v="71.850367024280075"/>
        <n v="4.2643391521197005"/>
        <n v="51.155444721529513"/>
        <n v="14.756147540983608"/>
        <n v="72.573232323232318"/>
        <n v="4.9551066217732886"/>
        <n v="55.025272547076312"/>
        <n v="3.4528301886792456"/>
        <n v="1.699530516431925"/>
        <n v="47.000495785820526"/>
        <n v="18.700445434298441"/>
        <n v="2.5706447187928667"/>
        <n v="29.065362595419849"/>
        <n v="21.82710280373832"/>
        <n v="26.814507772020725"/>
        <n v="71.233208955223873"/>
        <n v="14.618051013734465"/>
        <n v="22.7518315018315"/>
        <n v="55.358733300346366"/>
        <n v="7.3987538940809969"/>
        <n v="5.4801864801864806"/>
        <n v="17.496981891348089"/>
        <n v="7.3628495339547282"/>
        <n v="16.324232081911262"/>
        <n v="10.015933232169953"/>
        <n v="71.38075313807532"/>
        <n v="52.188829787234042"/>
        <n v="67.526701119724379"/>
        <n v="26.163059163059163"/>
        <n v="43.555965559655597"/>
        <n v="30.016441573693481"/>
        <n v="11.260485651214129"/>
        <n v="20.78641975308642"/>
        <n v="72.128608923884514"/>
        <n v="37.797752808988768"/>
        <n v="2.9751773049645385"/>
        <n v="64.383141762452112"/>
        <n v="62.335038363171357"/>
        <n v="9.3920844327176773"/>
        <n v="62.386100386100388"/>
        <n v="32.888111888111894"/>
        <n v="11.053314121037463"/>
        <n v="30.216326530612243"/>
        <n v="34.986022131624935"/>
        <n v="2.7206455203116304"/>
        <n v="31.270990447461035"/>
        <n v="23.724226804123713"/>
        <n v="40.831439393939391"/>
        <n v="3.0361173814898423"/>
        <n v="50.693094629156008"/>
        <n v="21.74486621032981"/>
        <n v="23.521116138763198"/>
        <n v="65.591628959276022"/>
        <n v="10.425688073394497"/>
        <n v="7.827439886845827"/>
        <n v="5.8126649076517154"/>
        <n v="21.771956856702619"/>
        <n v="64.954773869346738"/>
        <n v="72.554437869822493"/>
        <n v="65.201209455744916"/>
        <n v="66.258451472191922"/>
        <n v="47.42289039767217"/>
        <n v="4.045893719806763"/>
        <n v="20.255102040816325"/>
        <n v="24.098525469168901"/>
        <n v="25.207620099392603"/>
        <n v="74.666666666666671"/>
        <n v="37.6123417721519"/>
        <n v="46.891581632653057"/>
        <n v="19.353153153153155"/>
        <n v="15.333555259653796"/>
        <n v="8.4393333333333338"/>
        <n v="7.6993578517221248"/>
        <n v="54.098850574712642"/>
        <n v="42.546345811051694"/>
        <n v="13.3"/>
        <n v="66.942345924453278"/>
        <n v="61.146551724137936"/>
        <n v="70.821339950372206"/>
        <n v="16.1760391198044"/>
        <n v="10.502358490566039"/>
        <n v="1.9800995024875618"/>
        <n v="14.734530938123752"/>
        <n v="52.809954751131222"/>
        <n v="14.044334975369457"/>
        <n v="36.07124681933842"/>
        <n v="15.177680798004987"/>
        <n v="42.534626038781163"/>
        <n v="72.94502164502164"/>
        <n v="54.785836909871243"/>
        <n v="66.88567395906847"/>
        <n v="24.206860158311343"/>
        <n v="42.033568904593636"/>
        <n v="41.609351432880842"/>
        <n v="15.238379814077026"/>
        <n v="21.55612244897959"/>
        <n v="55.637605725439172"/>
        <n v="72.148510242085663"/>
        <n v="58.746391752577317"/>
        <n v="69.679269882659725"/>
        <n v="39.122807017543856"/>
        <n v="50.325156325156328"/>
        <n v="54.478931750741843"/>
        <n v="40.530106257378982"/>
        <n v="5.4571428571428573"/>
        <n v="71.1010909090909"/>
        <n v="67.31120331950207"/>
        <n v="64.44147465437787"/>
        <n v="66.764243614931246"/>
        <n v="63.71355498721227"/>
        <n v="14.470449172576833"/>
        <n v="60.765544041450781"/>
        <n v="9.3604651162790695"/>
        <n v="49.918869084204061"/>
        <n v="20.857431749241659"/>
        <n v="62.563470319634703"/>
        <n v="7.5025641025641034"/>
        <n v="54.76735147140478"/>
        <n v="9.0290112492599164"/>
        <n v="32.890840056953017"/>
        <n v="65.0785673021375"/>
        <n v="26.829912023460409"/>
        <n v="15.737400530503979"/>
        <n v="65.551463168516648"/>
        <n v="72.064726542900146"/>
        <n v="10.697658862876255"/>
        <n v="12.709401709401709"/>
        <n v="23.253554502369667"/>
        <n v="71.308123249299712"/>
        <n v="13.495176848874596"/>
        <n v="24.181021897810222"/>
        <n v="69.613585245164188"/>
        <n v="9.2267002518891683"/>
        <n v="11.582051282051282"/>
        <n v="64.285236768802235"/>
        <n v="30.606557377049182"/>
        <n v="14.985227272727274"/>
        <n v="3.5689307330195028"/>
        <n v="10.5975"/>
        <n v="60.477402369460286"/>
        <n v="2.2581047381546133"/>
        <n v="8.6299840510366828"/>
        <n v="71.249879865449302"/>
        <n v="56.612855007473847"/>
        <n v="71.822222222222223"/>
        <n v="9.4740331491712713"/>
        <n v="19.455516014234878"/>
        <n v="59.177850162866442"/>
        <n v="55.555078683834047"/>
        <n v="4.1498166579360927"/>
        <n v="43.889108910891089"/>
        <n v="48.690966010733447"/>
        <n v="42.79984362783425"/>
        <n v="69.023072594259986"/>
        <n v="12.546365914786968"/>
        <n v="36.553333333333327"/>
        <n v="13.493342210386153"/>
        <n v="71.16980244590782"/>
        <n v="11.183976261127597"/>
        <n v="16.879679144385026"/>
        <n v="11.039312039312039"/>
        <n v="4.2319944598337953"/>
        <n v="40.556554661618549"/>
        <n v="23.341165413533833"/>
        <n v="8.9344827586206907"/>
        <n v="4.0963335729690868"/>
        <n v="35.26267942583732"/>
        <n v="5.1898477157360405"/>
        <n v="71.440518256772677"/>
        <n v="7.5919648462021341"/>
        <n v="54.369077306733161"/>
        <n v="5.987201861547411"/>
        <n v="50.157281553398057"/>
        <n v="15.777215189873418"/>
        <n v="22.979643765903312"/>
        <n v="53.349255583126549"/>
        <n v="72.381185094685407"/>
        <n v="34.823293172690768"/>
        <n v="44.193899782135077"/>
        <n v="6.3775510204081627"/>
        <n v="37.332194121667804"/>
        <n v="2.5994962216624682"/>
        <n v="50.074438202247194"/>
        <n v="70.314227226202661"/>
        <n v="23.181034482758619"/>
        <n v="11.924263674614307"/>
        <n v="6.8526551982049373"/>
        <n v="7.4527098831030818"/>
        <n v="62.427184466019412"/>
        <n v="65.346255506607932"/>
        <n v="70.705263157894734"/>
        <n v="32.661678246926776"/>
        <n v="65.364369956548728"/>
        <n v="2.7023026315789478"/>
        <n v="11.29688298415943"/>
        <n v="69.896551724137936"/>
        <n v="22.972081218274113"/>
        <n v="32.983253588516753"/>
        <n v="72.35284810126582"/>
        <n v="44.341515474919959"/>
        <n v="68.142620232172476"/>
        <n v="29.188993885491939"/>
        <n v="11.815920398009951"/>
        <n v="1.974613003095975"/>
        <n v="62.847338935574228"/>
        <n v="5.8013245033112586"/>
        <n v="3.8560975609756096"/>
        <n v="54.198237885462554"/>
        <n v="31.863111599780098"/>
        <n v="40.410905550146055"/>
        <n v="49.537530266343829"/>
        <n v="26.809045226130657"/>
        <n v="71.731367292225201"/>
        <n v="14.133623368551895"/>
        <n v="65.941275876637093"/>
        <n v="21.198393077873916"/>
        <n v="73.631009615384613"/>
        <n v="23.275062137531069"/>
        <n v="23.182266009852217"/>
        <n v="73.030092592592595"/>
        <n v="11.608739837398373"/>
        <n v="20.653714285714287"/>
        <n v="71.128072445019399"/>
        <n v="72.510257529463118"/>
        <n v="77.190384615384616"/>
        <n v="16.702825888787601"/>
        <n v="21.330625000000001"/>
        <n v="4.8090758162700613"/>
        <n v="68.901609195402301"/>
        <n v="41.677499999999995"/>
        <n v="42.865039840637444"/>
        <n v="4.7883408071748876"/>
        <n v="70.1267361111111"/>
        <n v="40.173999999999999"/>
        <n v="20.885477178423233"/>
        <n v="34.925409836065569"/>
        <n v="36.010845986984812"/>
        <n v="11.296725784447476"/>
        <n v="29.152557319223984"/>
        <n v="69.555999999999997"/>
        <n v="56.01102535832414"/>
        <n v="10.013249211356467"/>
        <n v="63.640581330352148"/>
        <n v="73.217073170731709"/>
        <n v="9.7314453125"/>
        <n v="4.3476821192052979"/>
        <n v="70.240354206198617"/>
        <n v="66.892050209205024"/>
        <n v="70.142857142857139"/>
        <n v="41.967863894139889"/>
        <n v="75.325955734406435"/>
        <n v="68.706940874035993"/>
        <n v="7.2228443449048152"/>
        <n v="68.780332056194126"/>
        <n v="4.6340023612750887"/>
        <n v="16.402489626556015"/>
        <n v="18.272511848341232"/>
        <n v="51.430412371134025"/>
        <n v="4.80550918196995"/>
        <n v="14.54404945904173"/>
        <n v="3.0876623376623376"/>
        <n v="63.135561745589598"/>
        <n v="7.116883116883117"/>
        <n v="59.680310211115895"/>
        <n v="1.9427402862985685"/>
        <n v="19.888969521044991"/>
        <n v="72.914755517092161"/>
        <n v="71.273150302466263"/>
        <n v="3.9452433628318579"/>
        <n v="32.395662650602411"/>
        <n v="56.403113258185719"/>
        <n v="8.4808510638297872"/>
        <n v="12.371995820271682"/>
        <n v="50.238241308793462"/>
        <n v="33.138716356107658"/>
        <n v="66.919395465994953"/>
        <n v="31.448497854077253"/>
        <n v="41.334143377885788"/>
        <n v="46.198782961460445"/>
        <n v="19.027272727272727"/>
        <n v="27.945974576271183"/>
        <n v="8.6932989690721651"/>
        <n v="59.117069980379334"/>
        <n v="72.27252150294251"/>
        <n v="69.264238410596022"/>
        <n v="47.862092391304351"/>
        <n v="4.068515497553018"/>
        <n v="23.952472395583293"/>
        <n v="9.1259842519685055"/>
        <n v="7.261964735516373"/>
        <n v="65.406171809841524"/>
        <n v="14.927680798004987"/>
        <n v="36.329256820319856"/>
        <n v="25.625782227784729"/>
        <n v="6.9860279441117763"/>
        <n v="42.156206415620638"/>
        <n v="38.995037220843678"/>
        <n v="23.306273062730629"/>
        <n v="51.00645161290322"/>
        <n v="28.322981366459626"/>
        <n v="60.466947960618846"/>
        <n v="11.929924242424242"/>
        <n v="72.4314850223072"/>
        <n v="13.684241019698726"/>
        <n v="10.1815144766147"/>
        <n v="72.354887218045121"/>
        <n v="9.6616766467065869"/>
        <n v="44.319657072872012"/>
        <n v="63.015424164524426"/>
        <n v="1.8345177664974619"/>
        <n v="62.48692403486924"/>
        <n v="38.857664233576642"/>
        <n v="6.9313057157839539"/>
        <n v="58.474332648870629"/>
        <n v="4.120967741935484"/>
        <n v="2.9871668311944721"/>
        <n v="73.325392213829161"/>
        <n v="43.449504950495047"/>
        <n v="67.341475573280164"/>
        <n v="39.117152743450319"/>
        <n v="53.155172413793096"/>
        <n v="9.0100117785630154"/>
        <n v="32.875420875420879"/>
        <n v="55.782306163021872"/>
        <n v="43.412443874278381"/>
        <n v="14.179551122194514"/>
        <n v="8.6246913580246911"/>
        <n v="4.3198237885462554"/>
        <n v="61.457988165680469"/>
        <n v="25.534410844629821"/>
        <n v="61.207692307692305"/>
        <n v="34.782608695652172"/>
        <n v="73.024203069657602"/>
        <n v="20.585345545378853"/>
        <n v="56.226211849192104"/>
        <n v="44.06772334293948"/>
        <n v="66.730921704658073"/>
        <n v="40.44309927360775"/>
        <n v="25.490478938257354"/>
        <n v="3.8125000000000004"/>
        <n v="66.182400000000001"/>
        <n v="15.637623762376238"/>
        <n v="64.59744586340922"/>
        <n v="59.109704641350206"/>
        <n v="26.257380073800739"/>
        <n v="4.8144329896907223"/>
        <n v="1.7490852064819655"/>
        <n v="69.741864313292879"/>
        <n v="4.9206783369803064"/>
        <n v="65.359748427672955"/>
        <n v="5.7157390783961706"/>
        <n v="27.854121475054232"/>
        <n v="58.420251836306399"/>
        <n v="22.862358164775532"/>
        <n v="49.85748792270531"/>
        <n v="65.13089509143407"/>
        <n v="2.499339498018494"/>
        <n v="43.000637348629702"/>
        <n v="63.549878345498783"/>
        <n v="24.723582089552238"/>
        <n v="9.93"/>
        <n v="69.935546874999986"/>
        <n v="9.9238858287431153"/>
        <n v="4.1932938856015776"/>
        <n v="64.93909260410193"/>
        <n v="2.0026455026455023"/>
        <n v="35.761410788381738"/>
        <n v="35.999999999999993"/>
        <n v="73.055193394176442"/>
        <n v="8.3082114735658035"/>
        <n v="18.997458703939007"/>
        <n v="18.170918367346935"/>
        <n v="37.707216494845362"/>
        <n v="58.210106382978715"/>
        <n v="38.105900948366703"/>
        <n v="65.829349904397702"/>
        <n v="22.743194192377498"/>
        <n v="55.16357250376317"/>
        <n v="70.442501681237388"/>
        <n v="69.633501259445836"/>
        <n v="12.422566371681416"/>
        <n v="61.956295975768072"/>
        <n v="5.1673195299384442"/>
        <n v="4.6125995655322232"/>
        <n v="29.293885601577912"/>
        <n v="17.52513966480447"/>
        <n v="65.271225332721428"/>
        <n v="43.517520215633425"/>
        <n v="31.201880530973451"/>
        <n v="19.289099526066352"/>
        <n v="66.602901178603815"/>
        <n v="19.992537313432834"/>
        <n v="12.97718253968254"/>
        <n v="40.858227848101265"/>
        <n v="54.28846153846154"/>
        <n v="34.766584766584764"/>
        <n v="71.952936096718474"/>
        <n v="58.864102564102559"/>
        <n v="27.963636363636365"/>
        <n v="15.719042056074766"/>
        <n v="13.615792966157931"/>
        <n v="52.266019417475725"/>
        <n v="59.184124001878814"/>
        <n v="54.982543640897759"/>
        <n v="8.6013605442176875"/>
        <n v="2.6634366925064596"/>
        <n v="13.895065584009993"/>
        <n v="73.134615384615387"/>
        <n v="35.177260981912148"/>
        <n v="66.790916209866879"/>
        <n v="48.483345145287032"/>
        <n v="48.498086124401915"/>
        <n v="20.967741935483872"/>
        <n v="65.762794837561188"/>
        <n v="6.6592964824120608"/>
        <n v="17.726223199560199"/>
        <n v="39.421226415094338"/>
        <n v="24.096271563717309"/>
        <n v="68.256529850746276"/>
        <n v="72.425117924528294"/>
        <n v="34.775022956841134"/>
        <n v="46.144166666666671"/>
        <n v="14.931645569620253"/>
        <n v="17.890585241730282"/>
        <n v="36.933168316831683"/>
        <n v="69.661979448350451"/>
        <n v="50.925714285714285"/>
        <n v="7.0839947089947088"/>
        <n v="64.492581602373889"/>
        <n v="36.913793103448278"/>
        <n v="69.642032332563502"/>
        <n v="41.401875418620229"/>
        <n v="59.002700270027006"/>
        <n v="66.508097165991899"/>
        <n v="3.1043376318874563"/>
        <n v="21.437499999999996"/>
        <n v="70.076982294072366"/>
        <n v="41.561208267090628"/>
        <n v="4.9397233201581026"/>
        <n v="72.562850971922245"/>
        <n v="17.970355731225293"/>
        <n v="37.843349088453749"/>
        <n v="50.036610878661094"/>
        <n v="1.5714285714285714"/>
        <n v="12.322834645669293"/>
        <n v="13.840122199592667"/>
        <n v="3.1589673913043481"/>
        <n v="70.146760343481645"/>
        <n v="34.138461538461542"/>
        <n v="5.6446280991735538"/>
        <n v="49.240498812351547"/>
        <n v="25.017411052233157"/>
        <n v="49.109623430962344"/>
        <n v="24.294792164357379"/>
        <n v="69.553705245628649"/>
        <n v="57.427419354838712"/>
        <n v="44.029657089898052"/>
        <n v="46.265525982256015"/>
        <n v="70.895503211991425"/>
        <n v="17.502148997134672"/>
        <n v="51.878324468085104"/>
        <n v="64.919395465994967"/>
        <n v="44.000501002004007"/>
        <n v="8.1240694789081882"/>
        <n v="68.962273161413563"/>
        <n v="48.686156921539236"/>
        <n v="11.746041798606713"/>
        <n v="72.514598540145982"/>
        <n v="4.0282258064516121"/>
        <n v="2.0702634880803013"/>
        <n v="40.499377334993774"/>
        <n v="68.351433801098224"/>
        <n v="14.035454545454547"/>
        <n v="67.707896189950304"/>
        <n v="54.082772543741591"/>
        <n v="14.513484358144552"/>
        <n v="3.9966273187183812"/>
        <n v="60.767924528301883"/>
        <n v="15.901886792452832"/>
        <n v="1.8771929824561404"/>
        <n v="65.229068988613534"/>
        <n v="71.276256844201086"/>
        <n v="3.3083798882681568"/>
        <n v="72.232819905213262"/>
        <n v="25.9"/>
        <n v="51.919069767441862"/>
        <n v="71.993827160493822"/>
        <n v="36.375134553283097"/>
        <n v="45.272228320526899"/>
        <n v="49.252873563218387"/>
        <n v="3.8819672131147542"/>
        <n v="2.7879999999999998"/>
        <n v="56.111427216690373"/>
        <n v="17.237373737373737"/>
        <n v="43.84059569773855"/>
        <n v="28.871489361702128"/>
        <n v="31.711864406779664"/>
        <n v="22.749999999999996"/>
        <n v="28.36278059377263"/>
        <n v="70.021590909090904"/>
        <n v="32.10324288550629"/>
        <n v="37.266229508196723"/>
        <n v="7.0954301075268811"/>
        <n v="50.985330073349637"/>
        <n v="51.687350835322192"/>
        <n v="23.226176808266363"/>
        <n v="69.780399274047184"/>
        <n v="69.364833906071027"/>
        <n v="44.440552016985137"/>
        <n v="33.205999999999996"/>
        <n v="59.861460957178835"/>
        <n v="2.4949698189134808"/>
        <n v="3.857573928786965"/>
        <n v="32.862863411958308"/>
        <n v="63.101161665053247"/>
        <n v="42.936061381074168"/>
        <n v="11.183574879227052"/>
        <n v="5.5862499999999997"/>
        <n v="71.88072211476468"/>
        <n v="25.970311368573498"/>
        <n v="54.127710843373499"/>
        <n v="36.784916201117326"/>
        <n v="41.604040404040404"/>
        <n v="25.37912087912088"/>
        <n v="9.989528795811518"/>
        <n v="30.577889447236178"/>
        <n v="10.35213830755232"/>
        <n v="13.323705179282868"/>
        <n v="9.0245098039215694"/>
        <n v="73.197530864197532"/>
        <n v="42.573855243722299"/>
        <n v="2.0565110565110563"/>
        <n v="24.537988826815642"/>
        <n v="5.0565476190476186"/>
        <n v="5.0635838150289016"/>
        <n v="46.226818830242514"/>
        <n v="54.945255474452551"/>
        <n v="20.953658536585365"/>
        <n v="4.0356435643564357"/>
        <n v="68.21447028423772"/>
        <n v="17.974874371859297"/>
        <n v="50.649786780383792"/>
        <n v="75.576612903225808"/>
        <n v="69.633838383838381"/>
        <n v="27.068965517241377"/>
        <n v="71.578260869565213"/>
        <n v="4.233830845771144"/>
        <n v="3.8373417721518983"/>
        <n v="66.932354483481916"/>
        <n v="59.87692307692307"/>
        <n v="68.639599555061167"/>
        <n v="72.001445086705203"/>
        <n v="43.740924912978613"/>
        <n v="28.384428223844278"/>
        <n v="70.352085967130222"/>
        <n v="63.333667837431001"/>
        <n v="16.894899536321482"/>
        <n v="70.751968503937007"/>
        <n v="9.1255656108597289"/>
        <n v="63.538025507794053"/>
        <n v="53.041990668740283"/>
        <n v="9.4615898463593862"/>
        <n v="17.681818181818183"/>
        <n v="63.874239350912781"/>
        <n v="5.7857935627081023"/>
        <n v="27.713541666666668"/>
        <n v="67.030590717299575"/>
        <n v="44.94469026548672"/>
        <n v="60.773417721518989"/>
        <n v="17.796194291437157"/>
        <n v="59.977454909819642"/>
        <n v="10.591792656587474"/>
        <n v="59.421352893235536"/>
        <n v="12.09072375127421"/>
        <n v="8.616030534351145"/>
        <n v="26.578151260504203"/>
        <n v="11.499702558001189"/>
        <n v="30.162790697674417"/>
        <n v="12.288186157517901"/>
        <n v="2.1077235772357721"/>
        <n v="2.8857660924750683"/>
        <n v="41.582403965303591"/>
        <n v="54.113060428849906"/>
        <n v="7.2116923076923083"/>
        <n v="71.302224371373299"/>
        <n v="72.850323222277481"/>
        <n v="29.358588779641412"/>
        <n v="21.529527559055119"/>
        <n v="46.56629966491144"/>
        <n v="32.191361125062784"/>
        <n v="30.193909260410191"/>
        <n v="70.138632162661736"/>
        <n v="58.603574702108155"/>
        <n v="70.430650684931507"/>
        <n v="46.588975434391848"/>
        <n v="72.893357433348385"/>
        <n v="2.9946571682991987"/>
        <n v="2.0007072135785005"/>
        <n v="7.8681577398469686"/>
        <n v="63.043689320388346"/>
        <n v="36.351741293532335"/>
        <n v="12.031557165028451"/>
        <n v="30.777519379844964"/>
        <n v="59.50830564784053"/>
        <n v="32.482739726027397"/>
        <n v="54.090098545283908"/>
        <n v="66.559414990859239"/>
        <n v="25.86488388458832"/>
        <n v="71.798835125448036"/>
        <n v="18.002479851208928"/>
        <n v="64.293506493506499"/>
        <n v="37.974789915966383"/>
        <n v="33.894348894348894"/>
        <n v="50.350877192982459"/>
        <n v="9.6107576633892418"/>
        <n v="9.600403632694249"/>
        <n v="43.926079243051447"/>
        <n v="28.188268684957425"/>
        <n v="63.718940052128588"/>
        <n v="47.993371996686001"/>
        <n v="69.818736141906868"/>
        <n v="5.433987813134733"/>
        <n v="27.722513089005233"/>
        <n v="39.204365079365083"/>
        <n v="20.689982216953172"/>
        <n v="3.4394710071210581"/>
        <n v="51.197645079899068"/>
        <n v="73.675268817204298"/>
        <n v="41.587351283656858"/>
        <n v="71.086956521739125"/>
        <n v="68.089454976303315"/>
        <n v="19.553703703703704"/>
        <n v="6.8744482589504656"/>
        <n v="36.601941747572816"/>
        <n v="16.570351758793972"/>
        <n v="7.0836158192090393"/>
        <n v="62.003042155584531"/>
        <n v="43.62311557788945"/>
        <n v="36.825597749648388"/>
        <n v="10.585616438356166"/>
        <n v="70.617673992673986"/>
        <n v="47.458852867830423"/>
        <n v="16.406879606879606"/>
        <n v="1.9647377938517181"/>
        <n v="54.699398797595194"/>
        <n v="70.509147935180337"/>
        <n v="69.611280487804891"/>
        <n v="20.875299760191844"/>
        <n v="2.4551886792452828"/>
        <n v="48.763199163617351"/>
        <n v="33.925227113906359"/>
        <n v="32.190831556503198"/>
        <n v="73.535747446610955"/>
        <n v="39.508816120906801"/>
        <n v="59.122137404580158"/>
        <n v="44.800658978583193"/>
        <n v="63.687133182844249"/>
        <n v="24.387402452619845"/>
        <n v="44.821705426356587"/>
        <n v="25.312185297079559"/>
        <n v="19.352993744414654"/>
        <n v="9.6434573829531818"/>
        <n v="68.185667752442995"/>
        <n v="48.195018796992478"/>
        <n v="12.486552567237164"/>
        <n v="1.9171374764595102"/>
        <n v="17.524421593830336"/>
        <n v="51.029535864978911"/>
        <n v="62.2990099009901"/>
        <n v="33.033227848101269"/>
        <n v="29.748478701825558"/>
        <n v="39.847295356629964"/>
        <n v="48.181141439205959"/>
        <n v="51.921810699588477"/>
        <n v="58.271578947368425"/>
        <n v="2.8184257602862255"/>
        <n v="22.863746958637471"/>
        <n v="37.089641434262951"/>
        <n v="21.8"/>
        <n v="67.017994858611829"/>
        <n v="15.172447968285431"/>
        <n v="20.92875318066158"/>
        <n v="23.818305084745763"/>
        <n v="7.6505026611472511"/>
        <n v="71.580964685615839"/>
        <n v="4.1610619469026551"/>
        <n v="65.505386875612146"/>
        <n v="33.753623188405797"/>
        <n v="10.920512820512821"/>
        <n v="26.60149253731343"/>
        <n v="64.830403800475054"/>
        <n v="71.450484618626206"/>
        <n v="34.149497487437188"/>
        <n v="68.428998505231675"/>
        <n v="9.4351918899348295"/>
        <n v="22.605028386050282"/>
        <n v="13.65267857142857"/>
        <n v="7.0665220535068682"/>
        <n v="2.3326732673267325"/>
        <n v="56.743925233644866"/>
        <n v="11.680044593088072"/>
        <n v="19.240694789081886"/>
        <n v="72.149881796690309"/>
        <n v="45.738589211618262"/>
        <n v="58.797775530839232"/>
        <n v="41.469336670838544"/>
        <n v="46.286498353457738"/>
        <n v="55.862548262548259"/>
        <n v="5.733832175307322"/>
        <n v="9.7941952506596301"/>
        <n v="8.8196319018404896"/>
        <n v="4.7120158887785504"/>
        <n v="43.912436548223354"/>
        <n v="6.1057884231536921"/>
        <n v="71.946107784431135"/>
        <n v="32.408575031525849"/>
        <n v="7.752997601918465"/>
        <n v="72.463955637707954"/>
        <n v="11.784604996623903"/>
        <n v="52.870172173103768"/>
        <n v="38.423901940755869"/>
        <n v="2.7774869109947642"/>
        <n v="26.72980132450331"/>
        <n v="35.657831325301203"/>
        <n v="28.06005221932115"/>
        <n v="2.7591925018024517"/>
        <n v="1.994478527607362"/>
        <n v="17.610253583241455"/>
        <n v="25.701868399675064"/>
        <n v="66.064442413162695"/>
        <n v="40.871636771300444"/>
        <n v="66.715146299483649"/>
        <n v="21.241126760563382"/>
        <n v="61.823708206686931"/>
        <n v="26.182113821138213"/>
        <n v="3.0217391304347827"/>
        <n v="64.89565677966101"/>
        <n v="24.134778012684993"/>
        <n v="51.923758865248232"/>
        <n v="12.951706036745408"/>
        <n v="60.956185567010309"/>
        <n v="73.090044388078624"/>
        <n v="67.055133079847906"/>
        <n v="44.95145631067961"/>
        <n v="71.262955854126687"/>
        <n v="38.578163771712163"/>
        <n v="62.764432647644334"/>
        <n v="23.452877397831525"/>
        <n v="71.549704947798446"/>
        <n v="60.572009291521489"/>
        <n v="51.238276299112798"/>
        <n v="64.039666993143982"/>
        <n v="46.344416873449127"/>
        <n v="54.139063906390646"/>
        <n v="43.130864197530862"/>
        <n v="58.28125"/>
        <n v="35.670984455958553"/>
        <n v="60.201999999999998"/>
        <n v="12.691516709511568"/>
        <n v="69.322412155745482"/>
        <n v="64.227436823104696"/>
        <n v="19.855130784708248"/>
        <n v="10.614649681528661"/>
        <n v="14.128806789815277"/>
        <n v="4.8098765432098771"/>
        <n v="13.614754098360656"/>
        <n v="22.964154411764707"/>
        <n v="51.687701520036846"/>
        <n v="2.6082474226804124"/>
        <n v="16.987712112346401"/>
        <n v="57.546629732225306"/>
        <n v="16.15439856373429"/>
        <n v="61.5889724310777"/>
        <n v="8.6417624521072796"/>
        <n v="67.377804730139474"/>
        <n v="34.287739192062368"/>
        <n v="47.138613861386133"/>
        <n v="70.987654320987659"/>
        <n v="62.450052029136316"/>
        <n v="40.956947162426616"/>
        <n v="16.35684891240447"/>
        <n v="70.992543859649118"/>
        <n v="43.507936507936506"/>
        <n v="59.033924843423797"/>
        <n v="17.435810810810811"/>
        <n v="22.787234042553191"/>
        <n v="7.5608938547486035"/>
        <n v="49.416907932831499"/>
        <n v="64.672588832487307"/>
        <n v="69.408500590318766"/>
        <n v="1.9375000000000002"/>
        <n v="35.139850327408787"/>
        <n v="25.766307789740342"/>
        <n v="24.879832810867292"/>
        <n v="49.196615231458438"/>
        <n v="69.293969849246238"/>
        <n v="42.976761074800294"/>
        <n v="31.090439276485785"/>
        <n v="23.932003626473254"/>
        <n v="14.577299412915851"/>
        <n v="57.299810246679307"/>
        <n v="5.9465648854961835"/>
        <n v="6.1482866043613704"/>
        <n v="70.12"/>
        <n v="42.683125599232987"/>
        <n v="40.44850352112676"/>
        <n v="15.082906857727737"/>
        <n v="21.651218062982768"/>
        <n v="43.165146423427743"/>
        <n v="11.064214046822741"/>
        <n v="51.65306122448979"/>
        <n v="16.121396895787139"/>
        <n v="41.629536921151434"/>
        <n v="9.8606889564336377"/>
        <n v="26.011013215859034"/>
        <n v="54.834928229665074"/>
        <n v="50.228855721393039"/>
        <n v="24.373443983402488"/>
        <n v="38.202933985330077"/>
        <n v="13.37874339401057"/>
        <n v="24.201496525921968"/>
        <n v="18.53910323253389"/>
        <n v="6.6121091151031264"/>
        <n v="42.342620035566092"/>
        <n v="60.052070263488076"/>
        <n v="54.760407030527297"/>
        <n v="12.981634527089073"/>
        <n v="36.223869532987401"/>
        <n v="16.994114184814599"/>
        <n v="42.424311926605505"/>
        <n v="6.371731448763251"/>
        <n v="66.121335504885991"/>
        <n v="54.113738738738739"/>
        <n v="14.605627086313783"/>
        <n v="47.716574585635364"/>
        <n v="71.356011730205282"/>
        <n v="14.39746835443038"/>
        <n v="63.213333333333338"/>
        <n v="17.873684210526317"/>
        <n v="3.7133798351299943"/>
        <n v="44.531203195207191"/>
        <n v="21.948717948717949"/>
        <n v="2.144978783592645"/>
        <n v="71.484381874175099"/>
        <n v="6.3628779979144943"/>
        <n v="73.030721966205846"/>
        <n v="53.181573033707863"/>
        <n v="5.4751819986763728"/>
        <n v="46.795000000000002"/>
        <n v="67.436085219707067"/>
        <n v="28.095817893065114"/>
        <n v="64.273676360924682"/>
        <n v="17.291582150101423"/>
        <n v="12.133004926108374"/>
        <n v="53.669154228855717"/>
        <n v="71.859216893972715"/>
        <n v="36.311252992817238"/>
        <n v="3.4602012808783167"/>
        <n v="3.0978062157221204"/>
        <n v="10.484675694939416"/>
        <n v="4.1187458305537019"/>
        <n v="13.581730769230768"/>
        <n v="3.5101626016260159"/>
        <n v="51.768560953253896"/>
        <n v="21.227463312368972"/>
        <n v="67.492199687987522"/>
        <n v="37.632304299889746"/>
        <n v="45.684869169510804"/>
        <n v="12.053091397849462"/>
        <n v="69.387845303867408"/>
        <n v="38.290193462308203"/>
        <n v="63.873129009265853"/>
        <n v="12.757356737222509"/>
        <n v="4.1460396039603964"/>
        <n v="73.313628899835805"/>
        <n v="57.342011834319521"/>
        <n v="71.971861471861473"/>
        <n v="8.2338183642749616"/>
        <n v="2.8323232323232324"/>
        <n v="47.993670886075954"/>
        <n v="71.620805369127524"/>
        <n v="36.596938775510196"/>
        <n v="24.799043062200955"/>
        <n v="14.196933962264152"/>
        <n v="11.917551020408164"/>
        <n v="1.9987460815047022"/>
        <n v="26.311579980372915"/>
        <n v="7.7014925373134329"/>
        <n v="23.151698113207548"/>
        <n v="13.541106128550075"/>
        <n v="59.934115523465707"/>
        <n v="6.4740200546946216"/>
        <n v="6.4829659318637276"/>
        <n v="66.158102766798422"/>
        <n v="71.575334496800465"/>
        <n v="30.470265324794145"/>
        <n v="25.191709844559583"/>
        <n v="57.519933554817278"/>
        <n v="3.9330357142857144"/>
        <n v="71.168062534896706"/>
        <n v="4.6225296442687744"/>
        <n v="74.308836789900809"/>
        <n v="41.081325301204821"/>
        <n v="25.458121827411166"/>
        <n v="40.005420054200542"/>
        <n v="23.08311910882605"/>
        <n v="65.485568760611201"/>
        <n v="68.991015894955083"/>
        <n v="44.091738931994527"/>
        <n v="24.684909670563233"/>
        <n v="65.622950819672141"/>
        <n v="38.382995319812792"/>
        <n v="15.626262626262625"/>
        <n v="67.950718685831617"/>
        <n v="27.553508150248053"/>
        <n v="3.5289855072463769"/>
        <n v="11.124378109452735"/>
        <n v="7.8420118343195266"/>
        <n v="32.959057071960302"/>
        <n v="53.929471032745589"/>
        <n v="58.203007518796987"/>
        <n v="35.016999999999996"/>
        <n v="5.7612387612387623"/>
        <n v="52.967213114754095"/>
        <n v="22.959409594095941"/>
        <n v="37.246851385390428"/>
        <n v="71.6194797338173"/>
        <n v="42.827357970215111"/>
        <n v="43.744054360135898"/>
        <n v="4.5804145818441739"/>
        <n v="44.764441951766685"/>
        <n v="11.811062771908018"/>
        <n v="52.495049504950487"/>
        <n v="24.112820512820512"/>
        <n v="61.246808510638296"/>
        <n v="28.24514563106796"/>
        <n v="12.925281473899693"/>
        <n v="68.213414634146332"/>
        <n v="2.9697783747481528"/>
        <n v="69.146612740141563"/>
        <n v="15.303825136612021"/>
        <n v="66.723192019950119"/>
        <n v="63.975113122171948"/>
        <n v="44.991916310033282"/>
        <n v="3.8253741981468283"/>
        <n v="40.993583868011001"/>
        <n v="48.459162303664925"/>
        <n v="39.427003816793892"/>
        <n v="18.554612337294852"/>
        <n v="8.014349775784753"/>
        <n v="70.710112359550564"/>
        <n v="37.91478696741855"/>
        <n v="50.525235718247366"/>
        <n v="14.39354187689203"/>
        <n v="10.071428571428571"/>
        <n v="2.8346666666666667"/>
        <n v="3.9202066590126292"/>
        <n v="71.346613545816723"/>
        <n v="47.846341463414632"/>
        <n v="17.048022598870059"/>
        <n v="70.219512195121951"/>
        <n v="13.100611450806005"/>
        <n v="11.855361596009974"/>
        <n v="68.641379310344831"/>
        <n v="35.52028762198254"/>
        <n v="25.25352112676056"/>
        <n v="47.511335012594458"/>
        <n v="34.256764882742026"/>
        <n v="7.1468894009216593"/>
        <n v="51.99212598425197"/>
        <n v="72.331374853113985"/>
        <n v="4.0992063492063489"/>
        <n v="31.025982256020274"/>
        <n v="24.215223097112862"/>
        <n v="37.84504703929165"/>
        <n v="25.403658536585365"/>
        <n v="35.26603457891801"/>
        <n v="70.592957746478874"/>
        <n v="28.041525423728814"/>
        <n v="15.015138772077375"/>
        <n v="70.28943879805567"/>
        <n v="69.870867124142222"/>
        <n v="70.694547707558854"/>
        <n v="62.095882990249187"/>
        <n v="71.403897254207266"/>
        <n v="13.793478260869566"/>
        <n v="72.166556071665568"/>
        <n v="9.4651741293532332"/>
        <n v="71.216352201257862"/>
        <n v="62.621510297482835"/>
        <n v="70.409682080924853"/>
        <n v="73.491922005571027"/>
        <n v="9.0632183908045985"/>
        <n v="41.835203780271705"/>
        <n v="16.970555555555556"/>
        <n v="65.827911857292762"/>
        <n v="10.477015323117921"/>
        <n v="23.875768757687577"/>
        <n v="46.447628973423654"/>
        <n v="11.405882352941177"/>
        <n v="8.4348958333333339"/>
        <n v="74.204633204633211"/>
        <n v="60.712216624685134"/>
        <n v="35.4266083697689"/>
        <n v="66.431937172774866"/>
        <n v="58.139264990328819"/>
        <n v="47.246819338422391"/>
        <n v="20.121621621621621"/>
        <n v="51.775308641975307"/>
        <n v="2.2952853598014888"/>
        <n v="13.282252316464717"/>
        <n v="57.482500000000002"/>
        <n v="33.111053450960043"/>
        <n v="33.756626506024098"/>
        <n v="12.2992700729927"/>
        <n v="18.706778770362586"/>
        <n v="27.081395348837212"/>
        <n v="29.761904761904759"/>
        <n v="62.510744627686158"/>
        <n v="9.5677290836653395"/>
        <n v="31.394666666666666"/>
        <n v="12.721804511278197"/>
        <n v="17.899556048834629"/>
        <n v="26.005567928730514"/>
        <n v="14.156125356125356"/>
        <n v="11.311627906976744"/>
        <n v="71.102259215219973"/>
        <n v="35.31428571428571"/>
        <n v="28.837772397094433"/>
        <n v="68.175879396984925"/>
        <n v="7.8651925820256787"/>
        <n v="52.303273625694871"/>
        <n v="66.896701929060356"/>
        <n v="62.636316337148813"/>
        <n v="2.1181619256017505"/>
        <n v="18.860323886639677"/>
        <n v="8.75"/>
        <n v="24.463291139240503"/>
        <n v="58.576804441702649"/>
        <n v="72.590934217799898"/>
        <n v="8.7746666666666666"/>
        <n v="13.06070826306914"/>
        <n v="29.177226813590448"/>
        <n v="38.092660550458717"/>
        <n v="68.227166276346608"/>
        <n v="16.199382716049385"/>
        <n v="36.275362318840578"/>
        <n v="54.934895833333336"/>
        <n v="4.0809151785714288"/>
        <n v="64.114306254493172"/>
        <n v="36.871540099361248"/>
        <n v="65.989420654911839"/>
        <n v="70.581348200709584"/>
        <n v="58.5751756440281"/>
        <n v="3.0852842809364551"/>
        <n v="63.787401574803155"/>
        <n v="30.070974576271183"/>
        <n v="6.812749003984063"/>
        <n v="3.1962616822429908"/>
        <n v="36.963795940756995"/>
        <n v="67.72727272727272"/>
        <n v="13.07056451612903"/>
        <n v="16.002300613496931"/>
        <n v="56.90517241379311"/>
        <n v="16.533333333333331"/>
        <n v="43.989999999999995"/>
        <n v="64.46631878557875"/>
        <n v="1.9944444444444445"/>
        <n v="51.386934673366838"/>
        <n v="69.881557598702003"/>
        <n v="55.274247491638796"/>
        <n v="36.741955835962145"/>
        <n v="56.680981595092021"/>
        <n v="44.654832347140037"/>
        <n v="30.477937267410951"/>
        <n v="24.454502143878038"/>
        <n v="49.084367245657567"/>
        <n v="31.082941176470591"/>
        <n v="35.38695652173913"/>
        <n v="70.551252847380411"/>
        <n v="2.6880939072107322"/>
        <n v="64.679912901469791"/>
        <n v="21.431168831168833"/>
        <n v="4.0513447432762835"/>
        <n v="44.080252479711447"/>
        <n v="6.1509567682494684"/>
        <n v="49.296836982968365"/>
        <n v="25.143564356435643"/>
        <n v="41.075757575757571"/>
        <n v="68.517191283292973"/>
        <n v="11.735058533579789"/>
        <n v="64.763959390862937"/>
        <n v="41.187005649717513"/>
        <n v="3.7753001715265868"/>
        <n v="35.215584415584416"/>
        <n v="2.7232142857142856"/>
        <n v="46.474402730375424"/>
        <n v="3.2697508896797149"/>
        <n v="70.871165644171782"/>
        <n v="1.9959839357429721"/>
        <n v="64.787804878048789"/>
        <n v="54.405940594059402"/>
        <n v="3.0162500000000003"/>
        <n v="9.4706734250543096"/>
        <n v="65.72870320130221"/>
        <n v="6.0152594099694809"/>
        <n v="49.521628498727743"/>
        <n v="30.446276861569217"/>
        <n v="19.121703853955378"/>
        <n v="38.4810379241517"/>
        <n v="54.380301602262023"/>
        <n v="17.134533898305083"/>
        <n v="44.319066147859921"/>
        <n v="65.691197019096421"/>
        <n v="41.83222433460076"/>
        <n v="61.497975708502025"/>
        <n v="29.105459057071965"/>
        <n v="2.1536338546458142"/>
        <n v="74.130612244897961"/>
        <n v="44.70743405275779"/>
        <n v="45.611386138613867"/>
        <n v="70.897896039603964"/>
        <n v="52.597517730496456"/>
        <n v="74.104831358249768"/>
        <n v="47.159297052154194"/>
        <n v="5.1144278606965177"/>
        <n v="13.832555036691128"/>
        <n v="45.073170731707314"/>
        <n v="1.8012461059190032"/>
        <n v="54.541874653355514"/>
        <n v="18.122852680895367"/>
        <n v="59.650746268656711"/>
        <n v="33.981058975462766"/>
        <n v="4.975655430711611"/>
        <n v="43.987301587301587"/>
        <n v="9.4183206106870223"/>
        <n v="1.6350000000000002"/>
        <n v="52.778018799710765"/>
        <n v="49.795758928571431"/>
        <n v="60.295959595959594"/>
        <n v="12.946445060018467"/>
        <n v="4.7301762114537445"/>
        <n v="40.992555831265513"/>
        <n v="38.002341920374704"/>
        <n v="55.839254513686669"/>
        <n v="3.7992623814541622"/>
        <n v="13.282573289902279"/>
        <n v="71.093621399176953"/>
        <n v="30.504835589941969"/>
        <n v="2.0483641536273116"/>
        <n v="41.646766169154233"/>
        <n v="27.912367491166076"/>
        <n v="32.047390109890117"/>
        <n v="50.553319919517101"/>
        <n v="48.352631578947374"/>
        <n v="2.1568825910931175"/>
        <n v="9.3947100712105804"/>
        <n v="39.31318681318681"/>
        <n v="73.788085106382979"/>
        <n v="5.939169982944855"/>
        <n v="67.4321608040201"/>
        <n v="3.1792828685258963"/>
        <n v="46.87351256059938"/>
        <n v="21.613908872901675"/>
        <n v="51.437288135593221"/>
        <n v="30.767827529021559"/>
        <n v="26.387387387387388"/>
        <n v="49.063056379821951"/>
        <n v="46.446488294314385"/>
        <n v="5.1814024390243905"/>
        <n v="39.48095823095823"/>
        <n v="11.76076076076076"/>
        <n v="4.101694915254237"/>
        <n v="57.491847826086953"/>
        <n v="15.865633074935399"/>
        <n v="37.773381294964025"/>
        <n v="74.11363636363636"/>
        <n v="53.872718052738342"/>
        <n v="3.0955882352941178"/>
        <n v="9.9843456480901693"/>
        <n v="27.235259433962266"/>
        <n v="49.127096774193546"/>
        <n v="65.199580932425349"/>
        <n v="62.337259100642399"/>
        <n v="30.267343485617594"/>
        <n v="73.719021739130426"/>
        <n v="22.341235184029944"/>
        <n v="5.6923076923076925"/>
        <n v="48.974089068825911"/>
        <n v="34.576413427561839"/>
        <n v="63.166011014948857"/>
        <n v="73.487815305686183"/>
        <n v="7.3934837092731831"/>
        <n v="23.010493179433372"/>
        <n v="64.522352941176464"/>
        <n v="65.477663230240552"/>
        <n v="6.1950718685831614"/>
        <n v="8.0443173695496792"/>
        <n v="17.439546599496222"/>
        <n v="17.283292978208234"/>
        <n v="44.412322274881518"/>
        <n v="2.2193362193362196"/>
        <n v="21.307387862796833"/>
        <n v="68.710000000000008"/>
        <n v="38.612373127114545"/>
        <n v="23.507575757575758"/>
        <n v="71.996805111821089"/>
        <n v="71.03515332834705"/>
        <n v="41.861386138613867"/>
        <n v="21.540330920372284"/>
        <n v="42.125819916517592"/>
        <n v="53.871794871794869"/>
        <n v="12.648"/>
        <n v="2.2260442260442259"/>
        <n v="35.646366782006915"/>
        <n v="10.319258496395468"/>
        <n v="65.809112709832135"/>
        <n v="34.25797872340425"/>
        <n v="53.276270006958946"/>
        <n v="40.21032863849765"/>
        <n v="70.840445269016698"/>
        <n v="16.661594202898552"/>
        <n v="33.337499999999999"/>
        <n v="39.725024727992086"/>
        <n v="24.94037145650049"/>
        <n v="58.396999999999998"/>
        <n v="38.798994974874368"/>
        <n v="41.367147270854794"/>
        <n v="67.584573748308529"/>
        <n v="3.0834394904458602"/>
        <n v="12.447916666666668"/>
        <n v="70.936781609195407"/>
        <n v="47.28924598269468"/>
        <n v="5.7521739130434781"/>
        <n v="3.9117132867132867"/>
        <n v="69.284986098239116"/>
        <n v="57.958964646464651"/>
        <n v="15.663291139240508"/>
        <n v="8.9179515418502202"/>
        <n v="15.568922305764413"/>
        <n v="73.925173439048564"/>
        <n v="3.0769230769230771"/>
        <n v="9.4759309718437787"/>
        <n v="41.512893982808016"/>
        <n v="32.737027264731751"/>
        <n v="33.081081081081081"/>
        <n v="72.249884312818139"/>
        <n v="22.331360946745562"/>
        <n v="36.555454545454545"/>
        <n v="73.579498861047838"/>
        <n v="17.819186046511629"/>
        <n v="20.156626506024097"/>
        <n v="23.451371571072318"/>
        <n v="22.261523988711197"/>
        <n v="34.579453067257944"/>
        <n v="10.576707726763718"/>
        <n v="16.732245681381958"/>
        <n v="2.1142680667078442"/>
        <n v="71.066666666666663"/>
        <n v="25.378927911275415"/>
        <n v="28.441142191142191"/>
        <n v="35.858683926645092"/>
        <n v="64.037468776019978"/>
        <n v="8.2986041874376877"/>
        <n v="26.309197651663407"/>
        <n v="23.796594982078851"/>
        <n v="64.59930008748907"/>
        <n v="3.1139476961394772"/>
        <n v="38.502908514013747"/>
        <n v="17.853041695146956"/>
        <n v="31.708264915161472"/>
        <n v="65.755140186915895"/>
        <n v="25.825247782994264"/>
        <n v="18.870867768595044"/>
        <n v="25.376132125732557"/>
        <n v="58.937352802637768"/>
        <n v="46.14609571788413"/>
        <n v="40.985322271857051"/>
        <n v="71.125445897740789"/>
        <n v="20.661187698833508"/>
        <n v="41.690751445086704"/>
        <n v="34.366736621196225"/>
        <n v="22.68386023294509"/>
        <n v="13.325046612802982"/>
        <n v="72.310913705583758"/>
        <n v="71.203776041666671"/>
        <n v="20.846558317399619"/>
        <n v="11.075225677031094"/>
        <n v="4.632352941176471"/>
        <n v="27.878676470588236"/>
        <n v="44.980909090909087"/>
        <n v="10.577395577395576"/>
        <n v="57.734053497942384"/>
        <n v="15.249851983422142"/>
        <n v="40.824873096446701"/>
        <n v="66.981416373681569"/>
        <n v="36.871012482662969"/>
        <n v="9.4365122615803809"/>
        <n v="66.854029062087193"/>
        <n v="31.106830122591944"/>
        <n v="3.2323869610935856"/>
        <n v="20.516042780748663"/>
        <n v="14.439516129032256"/>
        <n v="37.923851478917562"/>
        <n v="24.036945812807879"/>
        <n v="61.754455445544551"/>
        <n v="70.12171052631578"/>
        <n v="5.6571782178217829"/>
        <n v="72.320346320346317"/>
        <n v="69.186972820993432"/>
        <n v="20.974173553719009"/>
        <n v="70.71311475409837"/>
        <n v="9.4233750745378657"/>
        <n v="18.469849246231156"/>
        <n v="59.757994186046517"/>
        <n v="6.5761421319796964"/>
        <n v="33.289256198347104"/>
        <n v="71.319480519480521"/>
        <n v="27.7676120768527"/>
        <n v="51.823936170212761"/>
        <n v="62.241048915784162"/>
        <n v="43.367088607594937"/>
        <n v="47.298999411418485"/>
        <n v="6.7352472089314199"/>
      </sharedItems>
      <fieldGroup base="18">
        <rangePr autoEnd="0" startNum="0" endNum="80" groupInterval="6"/>
        <groupItems count="16">
          <s v="&lt;0"/>
          <s v="0-6"/>
          <s v="6-12"/>
          <s v="12-18"/>
          <s v="18-24"/>
          <s v="24-30"/>
          <s v="30-36"/>
          <s v="36-42"/>
          <s v="42-48"/>
          <s v="48-54"/>
          <s v="54-60"/>
          <s v="60-66"/>
          <s v="66-72"/>
          <s v="72-78"/>
          <s v="78-84"/>
          <s v="&gt;84"/>
        </groupItems>
      </fieldGroup>
    </cacheField>
    <cacheField name="avg_monthly_charges" numFmtId="2">
      <sharedItems containsMixedTypes="1" containsNumber="1" minValue="18.25" maxValue="118.75"/>
    </cacheField>
    <cacheField name="charges_correct" numFmtId="0">
      <sharedItems containsMixedTypes="1" containsNumber="1" containsInteger="1" minValue="1" maxValue="1"/>
    </cacheField>
    <cacheField name="today" numFmtId="166">
      <sharedItems containsSemiMixedTypes="0" containsNonDate="0" containsDate="1" containsString="0" minDate="2019-08-25T00:00:00" maxDate="2019-08-26T00:00:00"/>
    </cacheField>
    <cacheField name="tenure_in_days" numFmtId="1">
      <sharedItems containsSemiMixedTypes="0" containsString="0" containsNumber="1" containsInteger="1" minValue="0" maxValue="2412"/>
    </cacheField>
    <cacheField name="start_date" numFmtId="166">
      <sharedItems containsSemiMixedTypes="0" containsNonDate="0" containsDate="1" containsString="0" minDate="2013-01-16T00:00:00" maxDate="2019-08-26T00:00:00"/>
    </cacheField>
    <cacheField name="is_female" numFmtId="0">
      <sharedItems/>
    </cacheField>
    <cacheField name="has_churned" numFmtId="0">
      <sharedItems/>
    </cacheField>
    <cacheField name="has_phone" numFmtId="1">
      <sharedItems count="2">
        <b v="1"/>
        <b v="0"/>
      </sharedItems>
    </cacheField>
    <cacheField name="has_internet" numFmtId="0">
      <sharedItems count="2">
        <b v="1"/>
        <b v="0"/>
      </sharedItems>
    </cacheField>
    <cacheField name="churn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th Kane" refreshedDate="43702.574596296297" createdVersion="6" refreshedVersion="6" minRefreshableVersion="3" recordCount="7044" xr:uid="{825BF52D-E9CB-D944-BF06-0B994818C89C}">
  <cacheSource type="worksheet">
    <worksheetSource name="my_practice"/>
  </cacheSource>
  <cacheFields count="29">
    <cacheField name="customer_id" numFmtId="49">
      <sharedItems containsBlank="1"/>
    </cacheField>
    <cacheField name="gender" numFmtId="49">
      <sharedItems/>
    </cacheField>
    <cacheField name="is_senior_citizen" numFmtId="1">
      <sharedItems containsSemiMixedTypes="0" containsString="0" containsNumber="1" containsInteger="1" minValue="0" maxValue="1"/>
    </cacheField>
    <cacheField name="partner" numFmtId="49">
      <sharedItems/>
    </cacheField>
    <cacheField name="dependents" numFmtId="49">
      <sharedItems/>
    </cacheField>
    <cacheField name="partner_dependents" numFmtId="0">
      <sharedItems containsSemiMixedTypes="0" containsString="0" containsNumber="1" containsInteger="1" minValue="0" maxValue="3"/>
    </cacheField>
    <cacheField name="phone_desc" numFmtId="0">
      <sharedItems/>
    </cacheField>
    <cacheField name="phone_service" numFmtId="49">
      <sharedItems containsSemiMixedTypes="0" containsString="0" containsNumber="1" containsInteger="1" minValue="0" maxValue="2"/>
    </cacheField>
    <cacheField name="internet_desc" numFmtId="0">
      <sharedItems/>
    </cacheField>
    <cacheField name="internet_service" numFmtId="49">
      <sharedItems containsSemiMixedTypes="0" containsString="0" containsNumber="1" containsInteger="1" minValue="0" maxValue="2"/>
    </cacheField>
    <cacheField name="phone_&amp;_internet" numFmtId="0">
      <sharedItems containsSemiMixedTypes="0" containsString="0" containsNumber="1" containsInteger="1" minValue="0" maxValue="1" count="2">
        <n v="1"/>
        <n v="0"/>
      </sharedItems>
    </cacheField>
    <cacheField name="internet_only" numFmtId="0">
      <sharedItems containsSemiMixedTypes="0" containsString="0" containsNumber="1" containsInteger="1" minValue="0" maxValue="1" count="2">
        <n v="0"/>
        <n v="1"/>
      </sharedItems>
    </cacheField>
    <cacheField name="phone_only" numFmtId="0">
      <sharedItems containsSemiMixedTypes="0" containsString="0" containsNumber="1" containsInteger="1" minValue="0" maxValue="1" count="2">
        <n v="0"/>
        <n v="1"/>
      </sharedItems>
    </cacheField>
    <cacheField name="contract_desc" numFmtId="0">
      <sharedItems/>
    </cacheField>
    <cacheField name="contract_type" numFmtId="49">
      <sharedItems containsSemiMixedTypes="0" containsString="0" containsNumber="1" containsInteger="1" minValue="0" maxValue="2"/>
    </cacheField>
    <cacheField name="payment_type" numFmtId="49">
      <sharedItems/>
    </cacheField>
    <cacheField name="monthly_charges" numFmtId="2">
      <sharedItems containsSemiMixedTypes="0" containsString="0" containsNumber="1" minValue="18.25" maxValue="118.75"/>
    </cacheField>
    <cacheField name="total_charges" numFmtId="2">
      <sharedItems containsString="0" containsBlank="1" containsNumber="1" minValue="18.8" maxValue="8684.7999999999993" count="6528">
        <n v="593.29999999999995"/>
        <n v="542.4"/>
        <n v="280.85000000000002"/>
        <n v="1237.8499999999999"/>
        <n v="267.39999999999998"/>
        <n v="571.45000000000005"/>
        <n v="7904.25"/>
        <n v="5377.8"/>
        <n v="340.35"/>
        <n v="5957.9"/>
        <n v="2460.5500000000002"/>
        <n v="8456.75"/>
        <n v="351.5"/>
        <n v="7261.25"/>
        <n v="2560.1"/>
        <n v="6849.4"/>
        <n v="1993.2"/>
        <n v="72.099999999999994"/>
        <n v="2791.5"/>
        <n v="25.1"/>
        <n v="1306.3"/>
        <n v="1215.5999999999999"/>
        <n v="1849.95"/>
        <n v="57.2"/>
        <n v="76.349999999999994"/>
        <n v="30.5"/>
        <n v="5656.75"/>
        <n v="1090.5999999999999"/>
        <n v="471.85"/>
        <n v="1396.9"/>
        <n v="3247.55"/>
        <n v="900.9"/>
        <n v="7942.15"/>
        <n v="1343.4"/>
        <n v="825.4"/>
        <n v="1070.1500000000001"/>
        <n v="4959.6000000000004"/>
        <n v="5597.65"/>
        <n v="224.5"/>
        <n v="1929"/>
        <n v="91.1"/>
        <n v="2078.9499999999998"/>
        <n v="630.6"/>
        <n v="1611"/>
        <n v="1242.45"/>
        <n v="6316.2"/>
        <n v="727.85"/>
        <n v="3532"/>
        <n v="44.3"/>
        <n v="2607.6"/>
        <n v="5567.55"/>
        <n v="3767.4"/>
        <n v="3673.6"/>
        <n v="4036.85"/>
        <n v="1120.3"/>
        <n v="314.55"/>
        <n v="1888.45"/>
        <n v="529.79999999999995"/>
        <n v="7308.95"/>
        <n v="6252.7"/>
        <n v="2878.55"/>
        <n v="1212.0999999999999"/>
        <n v="8182.85"/>
        <n v="19.850000000000001"/>
        <n v="99.75"/>
        <n v="2861.45"/>
        <n v="1442.2"/>
        <n v="4059.35"/>
        <n v="4145.8999999999996"/>
        <n v="3645.5"/>
        <n v="187.75"/>
        <n v="2317.1"/>
        <n v="1448.8"/>
        <n v="2193.65"/>
        <n v="1748.9"/>
        <n v="511.25"/>
        <n v="5526.75"/>
        <n v="1553.95"/>
        <n v="1147"/>
        <n v="6747.35"/>
        <n v="865.05"/>
        <n v="5976.9"/>
        <n v="181.65"/>
        <n v="3268.05"/>
        <n v="1052.4000000000001"/>
        <n v="7634.25"/>
        <n v="80.2"/>
        <n v="63.75"/>
        <n v="190.5"/>
        <n v="2401.0500000000002"/>
        <n v="3949.15"/>
        <n v="2362.1"/>
        <n v="70.900000000000006"/>
        <n v="1152.7"/>
        <n v="8496.7000000000007"/>
        <n v="470.2"/>
        <n v="1564.4"/>
        <n v="1847.55"/>
        <n v="3694.7"/>
        <n v="58"/>
        <n v="4017.45"/>
        <n v="6825.65"/>
        <n v="8309.5499999999993"/>
        <n v="605.45000000000005"/>
        <n v="1972.35"/>
        <n v="33.700000000000003"/>
        <n v="844.45"/>
        <n v="2111.3000000000002"/>
        <n v="6205.5"/>
        <n v="855.3"/>
        <n v="633.85"/>
        <n v="474.9"/>
        <n v="5848.6"/>
        <n v="6471.85"/>
        <n v="8127.6"/>
        <n v="676.35"/>
        <n v="864.2"/>
        <n v="6049.5"/>
        <n v="1582.75"/>
        <n v="198.1"/>
        <n v="1098.8499999999999"/>
        <n v="4039.3"/>
        <n v="2438.6"/>
        <n v="7113.75"/>
        <n v="576.65"/>
        <n v="371.9"/>
        <n v="167.3"/>
        <n v="219.5"/>
        <n v="273.39999999999998"/>
        <n v="2555.0500000000002"/>
        <n v="223.15"/>
        <n v="165.5"/>
        <n v="89.3"/>
        <n v="235.05"/>
        <n v="1144.5999999999999"/>
        <n v="4908.25"/>
        <n v="2298.9"/>
        <n v="3789.2"/>
        <n v="75.900000000000006"/>
        <n v="4765"/>
        <n v="2196.3000000000002"/>
        <n v="85.55"/>
        <n v="1444.65"/>
        <n v="5405.8"/>
        <n v="6339.3"/>
        <n v="3847.6"/>
        <n v="6733"/>
        <n v="19.7"/>
        <n v="50.1"/>
        <n v="6140.85"/>
        <n v="3870.3"/>
        <n v="7624.2"/>
        <n v="4354.45"/>
        <n v="3431.75"/>
        <n v="2227.1"/>
        <n v="2045.55"/>
        <n v="1929.35"/>
        <n v="268.45"/>
        <n v="181.5"/>
        <n v="651.4"/>
        <n v="3486.65"/>
        <n v="1389.6"/>
        <n v="2303.35"/>
        <n v="1522.7"/>
        <n v="6717.9"/>
        <n v="8058.55"/>
        <n v="58.85"/>
        <n v="538.5"/>
        <n v="5102.3500000000004"/>
        <n v="465.7"/>
        <n v="475.1"/>
        <n v="3364.55"/>
        <n v="113.85"/>
        <n v="5036.3"/>
        <n v="1234.8"/>
        <n v="355.9"/>
        <n v="1510.3"/>
        <n v="1982.6"/>
        <n v="4524.05"/>
        <n v="95.45"/>
        <n v="318.10000000000002"/>
        <n v="1231.8499999999999"/>
        <n v="2554"/>
        <n v="4684.3"/>
        <n v="614.45000000000005"/>
        <n v="842.9"/>
        <n v="2531.8000000000002"/>
        <n v="86.05"/>
        <n v="402.6"/>
        <n v="453.4"/>
        <n v="326.64999999999998"/>
        <n v="7382.85"/>
        <n v="422.6"/>
        <n v="6010.05"/>
        <n v="6046.1"/>
        <n v="178.8"/>
        <n v="314.60000000000002"/>
        <n v="2274.35"/>
        <n v="322.89999999999998"/>
        <n v="888.75"/>
        <n v="80.55"/>
        <n v="973.35"/>
        <n v="168.6"/>
        <n v="5424.25"/>
        <n v="2331.3000000000002"/>
        <n v="89.5"/>
        <n v="48.55"/>
        <n v="121.25"/>
        <n v="6851.65"/>
        <n v="740.3"/>
        <n v="6982.5"/>
        <n v="3835.55"/>
        <n v="70.099999999999994"/>
        <n v="315.3"/>
        <n v="6157.6"/>
        <n v="330.15"/>
        <n v="233.7"/>
        <n v="3462.1"/>
        <n v="4390.25"/>
        <n v="5360.75"/>
        <n v="4443.45"/>
        <n v="2424.5"/>
        <n v="577.6"/>
        <n v="4854.3"/>
        <n v="320.45"/>
        <n v="5885.4"/>
        <n v="426.65"/>
        <n v="2911.3"/>
        <n v="521.9"/>
        <n v="5706.3"/>
        <n v="471.7"/>
        <n v="4539.6000000000004"/>
        <n v="830.25"/>
        <n v="3067.2"/>
        <n v="3432.9"/>
        <n v="6263.8"/>
        <n v="1742.5"/>
        <n v="1468.75"/>
        <n v="3382.3"/>
        <n v="46.35"/>
        <n v="1992.2"/>
        <n v="373"/>
        <n v="50.15"/>
        <n v="1414.45"/>
        <n v="122.7"/>
        <n v="34.700000000000003"/>
        <n v="3366.05"/>
        <n v="1943.2"/>
        <n v="1271.8"/>
        <n v="7965.95"/>
        <n v="1460.65"/>
        <n v="272.2"/>
        <n v="3563.8"/>
        <n v="5398.6"/>
        <n v="3343.15"/>
        <n v="198.7"/>
        <n v="5897.4"/>
        <n v="2511.5500000000002"/>
        <n v="1398.6"/>
        <n v="967.85"/>
        <n v="139.4"/>
        <n v="70.45"/>
        <n v="7589.8"/>
        <n v="1790.15"/>
        <n v="44.4"/>
        <n v="1284.2"/>
        <n v="3474.2"/>
        <n v="5574.75"/>
        <n v="1430.95"/>
        <n v="7542.25"/>
        <n v="3545.35"/>
        <n v="1709.1"/>
        <n v="1421.9"/>
        <n v="229.55"/>
        <n v="5373.1"/>
        <n v="5742.9"/>
        <n v="6526.65"/>
        <n v="2674.15"/>
        <n v="170.5"/>
        <n v="3175.85"/>
        <n v="4297.95"/>
        <n v="215.2"/>
        <n v="4036"/>
        <n v="4428.45"/>
        <n v="295.95"/>
        <n v="4947.55"/>
        <n v="447.9"/>
        <n v="20.9"/>
        <n v="516.29999999999995"/>
        <n v="1850.65"/>
        <n v="749.25"/>
        <n v="2598.9499999999998"/>
        <n v="237.65"/>
        <n v="4707.1000000000004"/>
        <n v="5714.2"/>
        <n v="1294.5999999999999"/>
        <n v="3753.2"/>
        <n v="3263.9"/>
        <n v="2139.1"/>
        <n v="5042.75"/>
        <n v="1036"/>
        <n v="6431.05"/>
        <n v="2145"/>
        <n v="2404.85"/>
        <n v="2651.1"/>
        <n v="5538.35"/>
        <n v="200.2"/>
        <n v="450.4"/>
        <n v="5435"/>
        <n v="1900.25"/>
        <n v="1334.5"/>
        <n v="67.099999999999994"/>
        <n v="503.25"/>
        <n v="1460.85"/>
        <n v="2807.1"/>
        <n v="6312.9"/>
        <n v="3001.2"/>
        <n v="3365.85"/>
        <n v="2715.3"/>
        <n v="1743.05"/>
        <n v="1784.5"/>
        <n v="4735.3500000000004"/>
        <n v="2010.95"/>
        <n v="996.45"/>
        <n v="1715.1"/>
        <n v="5238.8999999999996"/>
        <n v="225.75"/>
        <n v="3721.9"/>
        <n v="5943.65"/>
        <n v="477.6"/>
        <n v="69.5"/>
        <n v="1119.3499999999999"/>
        <n v="1558.7"/>
        <n v="79.7"/>
        <n v="343.95"/>
        <n v="1712.9"/>
        <n v="2467.75"/>
        <n v="1397.65"/>
        <n v="349.65"/>
        <n v="917.45"/>
        <n v="135.75"/>
        <n v="1087.7"/>
        <n v="71.099999999999994"/>
        <n v="6029"/>
        <n v="2278.75"/>
        <n v="2799"/>
        <n v="459.95"/>
        <n v="5755.8"/>
        <n v="390.85"/>
        <n v="308.25"/>
        <n v="442.6"/>
        <n v="70.75"/>
        <n v="3626.1"/>
        <n v="2566.3000000000002"/>
        <n v="2624.25"/>
        <n v="2962"/>
        <n v="1146.6500000000001"/>
        <n v="7882.5"/>
        <n v="4378.8999999999996"/>
        <n v="4052.4"/>
        <n v="4874.7"/>
        <n v="4140.1000000000004"/>
        <n v="8165.1"/>
        <n v="563.04999999999995"/>
        <n v="4191.45"/>
        <n v="1857.75"/>
        <n v="113.1"/>
        <n v="235.8"/>
        <n v="3974.7"/>
        <n v="931.55"/>
        <n v="4048.95"/>
        <n v="957.1"/>
        <n v="521.79999999999995"/>
        <n v="5430.65"/>
        <n v="1626.4"/>
        <n v="3058.15"/>
        <n v="829.1"/>
        <n v="1916.2"/>
        <n v="5356.45"/>
        <n v="6590.8"/>
        <n v="438.9"/>
        <n v="2960.1"/>
        <n v="135"/>
        <n v="653.9"/>
        <n v="4630.2"/>
        <n v="5867"/>
        <n v="2510.1999999999998"/>
        <n v="1374.9"/>
        <n v="1845.9"/>
        <n v="3930.55"/>
        <n v="317.75"/>
        <n v="2072.75"/>
        <n v="743.05"/>
        <n v="1837.9"/>
        <n v="3168.75"/>
        <n v="365.55"/>
        <n v="252"/>
        <n v="5960.5"/>
        <n v="6283.3"/>
        <n v="1540.35"/>
        <n v="667.7"/>
        <n v="3894.4"/>
        <n v="837.5"/>
        <n v="1534.05"/>
        <n v="4542.3500000000004"/>
        <n v="1052.3499999999999"/>
        <n v="3600.65"/>
        <n v="1013.2"/>
        <n v="1820.45"/>
        <n v="25.25"/>
        <n v="1401.4"/>
        <n v="25.05"/>
        <n v="3147.5"/>
        <n v="3678.3"/>
        <n v="2068.5500000000002"/>
        <n v="8071.05"/>
        <n v="1028.9000000000001"/>
        <n v="84.2"/>
        <n v="1005.7"/>
        <n v="5029.05"/>
        <n v="299.05"/>
        <n v="1126.75"/>
        <n v="6069.25"/>
        <n v="48.45"/>
        <n v="840.1"/>
        <n v="558.79999999999995"/>
        <n v="1776.45"/>
        <n v="1544.05"/>
        <n v="2169.8000000000002"/>
        <n v="2921.75"/>
        <n v="162.44999999999999"/>
        <n v="1095.3"/>
        <n v="1555.65"/>
        <n v="6886.25"/>
        <n v="1493.75"/>
        <n v="214.4"/>
        <n v="3825.85"/>
        <n v="293.85000000000002"/>
        <n v="1359.45"/>
        <n v="2157.9499999999998"/>
        <n v="4263.45"/>
        <n v="713"/>
        <n v="1323.7"/>
        <n v="2985.25"/>
        <n v="3942.45"/>
        <n v="105.5"/>
        <n v="1292.2"/>
        <n v="25.8"/>
        <n v="7285.7"/>
        <n v="2874.45"/>
        <n v="3435.6"/>
        <n v="629.35"/>
        <n v="6687.85"/>
        <n v="20.25"/>
        <n v="20.45"/>
        <n v="2970.8"/>
        <n v="54.65"/>
        <n v="4479.2"/>
        <n v="8543.25"/>
        <n v="5682.25"/>
        <n v="69.25"/>
        <n v="4025.6"/>
        <n v="1504.05"/>
        <n v="1818.9"/>
        <n v="95"/>
        <n v="154.85"/>
        <n v="4653.8500000000004"/>
        <n v="4433.3"/>
        <n v="1060.5999999999999"/>
        <n v="67.55"/>
        <n v="4874.8"/>
        <n v="5000.2"/>
        <n v="4335.2"/>
        <n v="1312.45"/>
        <n v="338.9"/>
        <n v="3437.45"/>
        <n v="4613.95"/>
        <n v="576.95000000000005"/>
        <n v="364.55"/>
        <n v="1278.8"/>
        <n v="5212.6499999999996"/>
        <n v="902.25"/>
        <n v="2157.5"/>
        <n v="622.9"/>
        <n v="5625.55"/>
        <n v="713.75"/>
        <n v="715"/>
        <n v="321.75"/>
        <n v="74.45"/>
        <n v="3704.15"/>
        <n v="1596.6"/>
        <n v="3348.1"/>
        <n v="5509.3"/>
        <n v="6743.55"/>
        <n v="741.7"/>
        <n v="6287.3"/>
        <n v="2679.7"/>
        <n v="1090.6500000000001"/>
        <n v="1270.25"/>
        <n v="1400.55"/>
        <n v="225.65"/>
        <n v="3952.45"/>
        <n v="7422.1"/>
        <n v="179.35"/>
        <n v="82.3"/>
        <n v="3562.5"/>
        <n v="2898.95"/>
        <n v="6224.8"/>
        <n v="5327.25"/>
        <n v="56.35"/>
        <n v="7534.65"/>
        <n v="528.45000000000005"/>
        <n v="4738.3"/>
        <n v="141.1"/>
        <n v="76.650000000000006"/>
        <n v="197.7"/>
        <n v="1537.85"/>
        <n v="3409.1"/>
        <n v="19.3"/>
        <n v="4575.3500000000004"/>
        <n v="4798.3999999999996"/>
        <n v="1882.55"/>
        <n v="262.05"/>
        <n v="723.35"/>
        <n v="4122.6499999999996"/>
        <n v="296.10000000000002"/>
        <n v="1125.5999999999999"/>
        <n v="918.6"/>
        <n v="1446.8"/>
        <n v="1529.65"/>
        <n v="7238.6"/>
        <n v="679.85"/>
        <n v="330.25"/>
        <n v="1108.8"/>
        <n v="319.85000000000002"/>
        <n v="1401.15"/>
        <n v="7332.4"/>
        <n v="6668.05"/>
        <n v="1809.35"/>
        <n v="639.45000000000005"/>
        <n v="321.05"/>
        <n v="993.15"/>
        <n v="154.65"/>
        <n v="1832.4"/>
        <n v="3877.65"/>
        <n v="382.2"/>
        <n v="70.849999999999994"/>
        <n v="4323.3500000000004"/>
        <n v="4135"/>
        <n v="44.2"/>
        <n v="75.5"/>
        <n v="2122.0500000000002"/>
        <n v="1077.05"/>
        <n v="62.25"/>
        <n v="2310.1999999999998"/>
        <n v="2550.9"/>
        <n v="4442.75"/>
        <n v="1372.45"/>
        <n v="689"/>
        <n v="302.45"/>
        <n v="1871.15"/>
        <n v="1396.25"/>
        <n v="531.54999999999995"/>
        <n v="7984.15"/>
        <n v="328.95"/>
        <n v="5958.85"/>
        <n v="578.5"/>
        <n v="4138.8999999999996"/>
        <n v="564.65"/>
        <n v="35.549999999999997"/>
        <n v="2168.9"/>
        <n v="4517.25"/>
        <n v="1250.0999999999999"/>
        <n v="3442.8"/>
        <n v="1461.15"/>
        <n v="955.15"/>
        <n v="4483.95"/>
        <n v="7581.5"/>
        <n v="265.3"/>
        <n v="414.1"/>
        <n v="345.9"/>
        <n v="7039.45"/>
        <n v="7222.75"/>
        <n v="2088.75"/>
        <n v="392.65"/>
        <n v="1592.35"/>
        <n v="6605.55"/>
        <n v="2067"/>
        <n v="259.8"/>
        <n v="39.25"/>
        <n v="1359"/>
        <n v="4096.8999999999996"/>
        <n v="1111.2"/>
        <n v="723.4"/>
        <n v="865.55"/>
        <n v="425.9"/>
        <n v="5639.05"/>
        <n v="4922.3999999999996"/>
        <n v="385.9"/>
        <n v="31.55"/>
        <n v="4237.5"/>
        <n v="2754.45"/>
        <n v="45.7"/>
        <n v="4872.2"/>
        <n v="5278.15"/>
        <n v="1509.8"/>
        <n v="113.5"/>
        <n v="343.45"/>
        <n v="1056.95"/>
        <n v="5673.7"/>
        <n v="3527.3"/>
        <n v="5794.45"/>
        <n v="730.1"/>
        <n v="1376.5"/>
        <n v="8349.4500000000007"/>
        <n v="7987.6"/>
        <n v="201.95"/>
        <n v="4860.8500000000004"/>
        <n v="4713.3999999999996"/>
        <n v="4226.7"/>
        <n v="1346.3"/>
        <n v="7689.95"/>
        <n v="1799.3"/>
        <n v="247.25"/>
        <n v="5294.6"/>
        <n v="242"/>
        <n v="19.55"/>
        <n v="544.54999999999995"/>
        <n v="118.25"/>
        <n v="1011.8"/>
        <n v="160.85"/>
        <n v="5538.8"/>
        <n v="2606.35"/>
        <n v="5299.65"/>
        <n v="1029.8"/>
        <n v="875.55"/>
        <n v="718.1"/>
        <n v="3527.6"/>
        <n v="788.8"/>
        <n v="2369.3000000000002"/>
        <n v="4122.8999999999996"/>
        <n v="4107.25"/>
        <n v="5812.6"/>
        <n v="1623.4"/>
        <n v="526.70000000000005"/>
        <n v="1463.5"/>
        <n v="1230.25"/>
        <n v="432.25"/>
        <n v="5060.8999999999996"/>
        <n v="244.8"/>
        <n v="497.3"/>
        <n v="4298.45"/>
        <n v="6700.05"/>
        <n v="5290.45"/>
        <n v="1296.1500000000001"/>
        <n v="3183.4"/>
        <n v="196.35"/>
        <n v="70.8"/>
        <n v="677.05"/>
        <n v="89.55"/>
        <n v="19.649999999999999"/>
        <n v="1641.8"/>
        <n v="5011.1499999999996"/>
        <n v="2312.5500000000002"/>
        <n v="98.5"/>
        <n v="2337.4499999999998"/>
        <n v="7007.6"/>
        <n v="1285.8"/>
        <n v="2036.55"/>
        <n v="1758.9"/>
        <n v="5824.75"/>
        <n v="140.4"/>
        <n v="874.8"/>
        <n v="3975.9"/>
        <n v="953.65"/>
        <n v="344.2"/>
        <n v="20.100000000000001"/>
        <n v="5264.3"/>
        <n v="137.6"/>
        <n v="492.55"/>
        <n v="6690.75"/>
        <n v="136.75"/>
        <n v="19.05"/>
        <n v="572.85"/>
        <n v="6703.5"/>
        <n v="5116.6000000000004"/>
        <n v="962.25"/>
        <n v="4317.3500000000004"/>
        <n v="24.8"/>
        <n v="3342"/>
        <n v="825.7"/>
        <n v="1815.65"/>
        <n v="5886.85"/>
        <n v="2917.65"/>
        <n v="5333.35"/>
        <n v="6479.4"/>
        <n v="4663.3999999999996"/>
        <n v="414.95"/>
        <n v="229.6"/>
        <n v="2868.05"/>
        <n v="1266.3499999999999"/>
        <n v="7993.3"/>
        <n v="1327.15"/>
        <n v="139.75"/>
        <n v="1493.55"/>
        <n v="876.15"/>
        <n v="646.04999999999995"/>
        <n v="780.25"/>
        <n v="27.55"/>
        <n v="1397.3"/>
        <n v="7726.35"/>
        <n v="391.7"/>
        <n v="7035.6"/>
        <n v="5953"/>
        <n v="69.900000000000006"/>
        <n v="6480.9"/>
        <n v="20.149999999999999"/>
        <n v="505.45"/>
        <n v="85.05"/>
        <n v="1443.65"/>
        <n v="5935.1"/>
        <n v="1267"/>
        <n v="1587.55"/>
        <n v="472.65"/>
        <n v="82.85"/>
        <n v="1740.8"/>
        <n v="4421.95"/>
        <n v="69.75"/>
        <n v="1442.65"/>
        <n v="69.099999999999994"/>
        <n v="743.5"/>
        <n v="59.75"/>
        <n v="4261.2"/>
        <n v="5040.2"/>
        <n v="601.25"/>
        <n v="494.05"/>
        <n v="7611.55"/>
        <n v="7234.8"/>
        <n v="5515.45"/>
        <n v="1313.55"/>
        <n v="428.45"/>
        <n v="2264.5"/>
        <n v="4504.55"/>
        <n v="5971.25"/>
        <n v="4859.25"/>
        <n v="2455.0500000000002"/>
        <n v="1083"/>
        <n v="19.25"/>
        <n v="3723.65"/>
        <n v="20.350000000000001"/>
        <n v="836.35"/>
        <n v="711.15"/>
        <n v="1802.15"/>
        <n v="2998"/>
        <n v="808.95"/>
        <n v="6780.1"/>
        <n v="1424.95"/>
        <n v="1348.9"/>
        <n v="3092.65"/>
        <n v="3801.7"/>
        <n v="1978.65"/>
        <n v="834.15"/>
        <n v="3471.1"/>
        <n v="70.650000000000006"/>
        <n v="3804.4"/>
        <n v="2106.0500000000002"/>
        <n v="605.25"/>
        <n v="1756.2"/>
        <n v="6145.2"/>
        <n v="407.05"/>
        <n v="1389.85"/>
        <n v="7266.95"/>
        <n v="4164.3999999999996"/>
        <n v="2198.9"/>
        <n v="3090.05"/>
        <n v="475.25"/>
        <n v="4475.8999999999996"/>
        <n v="75.599999999999994"/>
        <n v="169.8"/>
        <n v="5811.8"/>
        <n v="7156.2"/>
        <n v="1309"/>
        <n v="2708.2"/>
        <n v="19.75"/>
        <n v="74.95"/>
        <n v="321.39999999999998"/>
        <n v="7932.5"/>
        <n v="3023.55"/>
        <n v="7337.55"/>
        <n v="1463.45"/>
        <n v="1263.05"/>
        <n v="5168.1000000000004"/>
        <n v="1672.35"/>
        <n v="5869.4"/>
        <n v="1139.2"/>
        <n v="3686.05"/>
        <n v="2423.4"/>
        <n v="990.3"/>
        <n v="2509.25"/>
        <n v="3491.55"/>
        <n v="383.65"/>
        <n v="1347.15"/>
        <n v="857.2"/>
        <n v="3233.6"/>
        <n v="3778.85"/>
        <n v="2462.5500000000002"/>
        <n v="1135.7"/>
        <n v="520"/>
        <n v="294.45"/>
        <n v="695.75"/>
        <n v="690.5"/>
        <n v="415.95"/>
        <n v="4513.6499999999996"/>
        <n v="1255.0999999999999"/>
        <n v="1067.1500000000001"/>
        <n v="939.8"/>
        <n v="3948.45"/>
        <n v="244.85"/>
        <n v="267.35000000000002"/>
        <n v="1067.6500000000001"/>
        <n v="5450.7"/>
        <n v="202.25"/>
        <n v="4964.7"/>
        <n v="1901.05"/>
        <n v="4304"/>
        <n v="233.55"/>
        <n v="663.55"/>
        <n v="3846.75"/>
        <n v="745.3"/>
        <n v="184.05"/>
        <n v="400"/>
        <n v="1218.25"/>
        <n v="160.05000000000001"/>
        <n v="114.7"/>
        <n v="6637.9"/>
        <n v="5341.8"/>
        <n v="1570.7"/>
        <n v="7396.15"/>
        <n v="209.9"/>
        <n v="1035.5"/>
        <n v="1266.0999999999999"/>
        <n v="389.25"/>
        <n v="1759.55"/>
        <n v="1538.6"/>
        <n v="1025.05"/>
        <n v="292.39999999999998"/>
        <n v="2169.4"/>
        <n v="1229.0999999999999"/>
        <n v="114.1"/>
        <n v="303.7"/>
        <n v="3186.65"/>
        <n v="2857.6"/>
        <n v="195.3"/>
        <n v="768.45"/>
        <n v="655.9"/>
        <n v="5283.95"/>
        <n v="2780.6"/>
        <n v="5662.25"/>
        <n v="3958.2"/>
        <n v="6581.9"/>
        <n v="5129.3"/>
        <n v="4758.8"/>
        <n v="1375.15"/>
        <n v="860.85"/>
        <n v="599.25"/>
        <n v="526.95000000000005"/>
        <n v="2200.6999999999998"/>
        <n v="332.65"/>
        <n v="372.45"/>
        <n v="3011.65"/>
        <n v="79.900000000000006"/>
        <n v="7962.2"/>
        <n v="1482.3"/>
        <n v="741"/>
        <n v="7379.8"/>
        <n v="6152.4"/>
        <n v="1685.9"/>
        <n v="1636.95"/>
        <n v="1240.8"/>
        <n v="1648.45"/>
        <n v="3842.6"/>
        <n v="564.4"/>
        <n v="149.55000000000001"/>
        <n v="6841.3"/>
        <n v="1024.6500000000001"/>
        <n v="2187.15"/>
        <n v="3344.1"/>
        <n v="2249.9499999999998"/>
        <n v="4079.55"/>
        <n v="913.3"/>
        <n v="959.9"/>
        <n v="7767.25"/>
        <n v="220.6"/>
        <n v="5832"/>
        <n v="1380.1"/>
        <n v="5149.5"/>
        <n v="757.1"/>
        <n v="6944.5"/>
        <n v="370.5"/>
        <n v="189.95"/>
        <n v="1342.15"/>
        <n v="24.25"/>
        <n v="5762.95"/>
        <n v="7323.15"/>
        <n v="3119.9"/>
        <n v="190.25"/>
        <n v="83.3"/>
        <n v="812.4"/>
        <n v="2839.95"/>
        <n v="834.1"/>
        <n v="6603"/>
        <n v="128.6"/>
        <n v="324.8"/>
        <n v="5731.85"/>
        <n v="1029.3499999999999"/>
        <n v="6654.1"/>
        <n v="20.05"/>
        <n v="8220.4"/>
        <n v="1957.1"/>
        <n v="1374.35"/>
        <n v="688.5"/>
        <n v="68.8"/>
        <n v="349.8"/>
        <n v="483.3"/>
        <n v="4858.7"/>
        <n v="683.25"/>
        <n v="5437.1"/>
        <n v="678.75"/>
        <n v="7344.45"/>
        <n v="70.3"/>
        <n v="4408.45"/>
        <m/>
        <n v="1133.7"/>
        <n v="2283.3000000000002"/>
        <n v="740.8"/>
        <n v="424.45"/>
        <n v="1536.75"/>
        <n v="1430.05"/>
        <n v="164.85"/>
        <n v="1248.9000000000001"/>
        <n v="147.55000000000001"/>
        <n v="130.55000000000001"/>
        <n v="289.10000000000002"/>
        <n v="1588.75"/>
        <n v="818.45"/>
        <n v="95.85"/>
        <n v="3670.5"/>
        <n v="1224.05"/>
        <n v="487.05"/>
        <n v="1565.7"/>
        <n v="264.8"/>
        <n v="1272.05"/>
        <n v="712.25"/>
        <n v="334.65"/>
        <n v="5969.85"/>
        <n v="445.3"/>
        <n v="1087.45"/>
        <n v="1360.25"/>
        <n v="579.4"/>
        <n v="49.9"/>
        <n v="52"/>
        <n v="6077.75"/>
        <n v="515.75"/>
        <n v="5706.2"/>
        <n v="3181.8"/>
        <n v="2619.15"/>
        <n v="19"/>
        <n v="5669.5"/>
        <n v="824.75"/>
        <n v="5731.4"/>
        <n v="260.89999999999998"/>
        <n v="1072.5999999999999"/>
        <n v="2603.1"/>
        <n v="454.05"/>
        <n v="856.35"/>
        <n v="653.15"/>
        <n v="459.6"/>
        <n v="357.15"/>
        <n v="7031.3"/>
        <n v="7968.85"/>
        <n v="69.150000000000006"/>
        <n v="5464.65"/>
        <n v="6225.4"/>
        <n v="80"/>
        <n v="58.15"/>
        <n v="1058.25"/>
        <n v="4092.85"/>
        <n v="1949.4"/>
        <n v="7548.6"/>
        <n v="75.099999999999994"/>
        <n v="2066"/>
        <n v="89.1"/>
        <n v="4627.8"/>
        <n v="1037.75"/>
        <n v="208.45"/>
        <n v="4144.8"/>
        <n v="1258.1500000000001"/>
        <n v="581.70000000000005"/>
        <n v="1068.8499999999999"/>
        <n v="60.65"/>
        <n v="1548.65"/>
        <n v="6936.85"/>
        <n v="4520.1499999999996"/>
        <n v="49.95"/>
        <n v="3512.5"/>
        <n v="3972.25"/>
        <n v="490.55"/>
        <n v="43.8"/>
        <n v="8404.9"/>
        <n v="2815.25"/>
        <n v="2659.4"/>
        <n v="2936.25"/>
        <n v="4631.7"/>
        <n v="8477.7000000000007"/>
        <n v="702.05"/>
        <n v="5445.95"/>
        <n v="4616.1000000000004"/>
        <n v="20.2"/>
        <n v="220.8"/>
        <n v="25.7"/>
        <n v="573.04999999999995"/>
        <n v="5186"/>
        <n v="81"/>
        <n v="6145.85"/>
        <n v="3371"/>
        <n v="912"/>
        <n v="1095.6500000000001"/>
        <n v="1462.6"/>
        <n v="703.55"/>
        <n v="608.79999999999995"/>
        <n v="4189.7"/>
        <n v="4990.25"/>
        <n v="2070.75"/>
        <n v="2961.4"/>
        <n v="553"/>
        <n v="1096.6500000000001"/>
        <n v="266.60000000000002"/>
        <n v="62.05"/>
        <n v="6066.55"/>
        <n v="1927.3"/>
        <n v="4977.2"/>
        <n v="6994.6"/>
        <n v="224.85"/>
        <n v="6375.2"/>
        <n v="3205.6"/>
        <n v="2585.9499999999998"/>
        <n v="3211.9"/>
        <n v="1087.25"/>
        <n v="869.9"/>
        <n v="7723.9"/>
        <n v="1663.5"/>
        <n v="4895.1000000000004"/>
        <n v="468.35"/>
        <n v="344.5"/>
        <n v="220.35"/>
        <n v="226.2"/>
        <n v="1127.2"/>
        <n v="333.55"/>
        <n v="773.65"/>
        <n v="6333.4"/>
        <n v="6392.85"/>
        <n v="412.1"/>
        <n v="1132.75"/>
        <n v="5598"/>
        <n v="1028.75"/>
        <n v="220.65"/>
        <n v="7511.9"/>
        <n v="655.85"/>
        <n v="593.45000000000005"/>
        <n v="1637.3"/>
        <n v="60.1"/>
        <n v="1384.75"/>
        <n v="900.5"/>
        <n v="6822.15"/>
        <n v="141.5"/>
        <n v="4839.1499999999996"/>
        <n v="4242.3500000000004"/>
        <n v="1379.6"/>
        <n v="2636.05"/>
        <n v="531.15"/>
        <n v="160.80000000000001"/>
        <n v="2497.1999999999998"/>
        <n v="1506.4"/>
        <n v="4983.05"/>
        <n v="524.35"/>
        <n v="338.1"/>
        <n v="4200.25"/>
        <n v="45.15"/>
        <n v="143.35"/>
        <n v="1614.9"/>
        <n v="3834.4"/>
        <n v="1445.3"/>
        <n v="502.6"/>
        <n v="832.05"/>
        <n v="5685.8"/>
        <n v="1899.65"/>
        <n v="554.25"/>
        <n v="85"/>
        <n v="709.5"/>
        <n v="202.15"/>
        <n v="398.55"/>
        <n v="1789.65"/>
        <n v="207.35"/>
        <n v="70.25"/>
        <n v="98.35"/>
        <n v="3217.65"/>
        <n v="6424.7"/>
        <n v="3124.5"/>
        <n v="7002.95"/>
        <n v="1110.05"/>
        <n v="1752.55"/>
        <n v="450.9"/>
        <n v="5348.65"/>
        <n v="49.65"/>
        <n v="3629.2"/>
        <n v="19.2"/>
        <n v="3810.55"/>
        <n v="1291.3499999999999"/>
        <n v="1208.3499999999999"/>
        <n v="5336.35"/>
        <n v="244.65"/>
        <n v="7930.55"/>
        <n v="481.1"/>
        <n v="1652.1"/>
        <n v="3756.4"/>
        <n v="492"/>
        <n v="849.9"/>
        <n v="2564.3000000000002"/>
        <n v="893"/>
        <n v="6856.95"/>
        <n v="947.75"/>
        <n v="3970.4"/>
        <n v="1143.8"/>
        <n v="1286.05"/>
        <n v="6521.9"/>
        <n v="727.8"/>
        <n v="301.55"/>
        <n v="3638.25"/>
        <n v="3169.55"/>
        <n v="1108"/>
        <n v="751.65"/>
        <n v="1618.2"/>
        <n v="4126.3500000000004"/>
        <n v="2348.4499999999998"/>
        <n v="948.9"/>
        <n v="4614.55"/>
        <n v="2553.6999999999998"/>
        <n v="1068.1500000000001"/>
        <n v="4273.45"/>
        <n v="477.7"/>
        <n v="6110.2"/>
        <n v="19.45"/>
        <n v="82.7"/>
        <n v="6081.4"/>
        <n v="411.45"/>
        <n v="1815.3"/>
        <n v="2665"/>
        <n v="362.2"/>
        <n v="5121.75"/>
        <n v="3309.25"/>
        <n v="300.7"/>
        <n v="152.6"/>
        <n v="35.25"/>
        <n v="6567.9"/>
        <n v="780.2"/>
        <n v="75.349999999999994"/>
        <n v="449.75"/>
        <n v="4564.8999999999996"/>
        <n v="3561.15"/>
        <n v="1938.9"/>
        <n v="791.15"/>
        <n v="40.25"/>
        <n v="746.75"/>
        <n v="460.2"/>
        <n v="79.55"/>
        <n v="369.6"/>
        <n v="147.75"/>
        <n v="1269.0999999999999"/>
        <n v="2516.1999999999998"/>
        <n v="1697.7"/>
        <n v="411.75"/>
        <n v="3062.45"/>
        <n v="25.2"/>
        <n v="1247.75"/>
        <n v="2745.2"/>
        <n v="6562.9"/>
        <n v="682.1"/>
        <n v="38.450000000000003"/>
        <n v="8333.9500000000007"/>
        <n v="187.35"/>
        <n v="5498.8"/>
        <n v="2289.9"/>
        <n v="261.3"/>
        <n v="125.95"/>
        <n v="1496.9"/>
        <n v="48.6"/>
        <n v="867.1"/>
        <n v="38.15"/>
        <n v="654.5"/>
        <n v="221.7"/>
        <n v="4911.05"/>
        <n v="2000.2"/>
        <n v="1336.65"/>
        <n v="5737.6"/>
        <n v="134.75"/>
        <n v="3527"/>
        <n v="29.15"/>
        <n v="2383.6"/>
        <n v="1709.15"/>
        <n v="69.55"/>
        <n v="1653.85"/>
        <n v="6078.75"/>
        <n v="1311.6"/>
        <n v="5411.65"/>
        <n v="4882.8"/>
        <n v="74.2"/>
        <n v="2610.65"/>
        <n v="439.75"/>
        <n v="4214.25"/>
        <n v="854.8"/>
        <n v="949.85"/>
        <n v="1416.2"/>
        <n v="7852.4"/>
        <n v="5071.05"/>
        <n v="272.35000000000002"/>
        <n v="1961.6"/>
        <n v="70.150000000000006"/>
        <n v="355.1"/>
        <n v="487.75"/>
        <n v="178.7"/>
        <n v="1514.85"/>
        <n v="1427.55"/>
        <n v="1277.5"/>
        <n v="70"/>
        <n v="2939.8"/>
        <n v="91.45"/>
        <n v="1057"/>
        <n v="1637.4"/>
        <n v="4689.1499999999996"/>
        <n v="2680.15"/>
        <n v="74.599999999999994"/>
        <n v="4187.75"/>
        <n v="402.85"/>
        <n v="834.2"/>
        <n v="4526.8500000000004"/>
        <n v="866.45"/>
        <n v="617.35"/>
        <n v="242.8"/>
        <n v="617.85"/>
        <n v="6143.15"/>
        <n v="7099"/>
        <n v="1951"/>
        <n v="1907.85"/>
        <n v="43.95"/>
        <n v="5817.45"/>
        <n v="914.6"/>
        <n v="2224.5"/>
        <n v="5082.8"/>
        <n v="2001.5"/>
        <n v="1558.65"/>
        <n v="19.5"/>
        <n v="688.65"/>
        <n v="579"/>
        <n v="2937.65"/>
        <n v="70.5"/>
        <n v="360.35"/>
        <n v="1111.6500000000001"/>
        <n v="333.65"/>
        <n v="2877.05"/>
        <n v="96.1"/>
        <n v="2743.45"/>
        <n v="582.5"/>
        <n v="1841.2"/>
        <n v="1502.25"/>
        <n v="61.15"/>
        <n v="1794.8"/>
        <n v="422.7"/>
        <n v="6683.4"/>
        <n v="5305.05"/>
        <n v="3270.25"/>
        <n v="620.54999999999995"/>
        <n v="4952.95"/>
        <n v="2409.9"/>
        <n v="7279.35"/>
        <n v="7015.9"/>
        <n v="90.1"/>
        <n v="44"/>
        <n v="1335.2"/>
        <n v="5032.25"/>
        <n v="6441.85"/>
        <n v="184.4"/>
        <n v="1192.3"/>
        <n v="2090.25"/>
        <n v="1441.95"/>
        <n v="4016.3"/>
        <n v="1021.55"/>
        <n v="45.3"/>
        <n v="20.399999999999999"/>
        <n v="415.9"/>
        <n v="1101.8499999999999"/>
        <n v="1448.6"/>
        <n v="797.1"/>
        <n v="6468.6"/>
        <n v="3808.2"/>
        <n v="256.60000000000002"/>
        <n v="46"/>
        <n v="73"/>
        <n v="256.25"/>
        <n v="164.5"/>
        <n v="514.75"/>
        <n v="7674.55"/>
        <n v="702"/>
        <n v="779.25"/>
        <n v="964.9"/>
        <n v="1873.7"/>
        <n v="1893.95"/>
        <n v="157.65"/>
        <n v="3545.05"/>
        <n v="501.35"/>
        <n v="6474.45"/>
        <n v="6332.75"/>
        <n v="6333.8"/>
        <n v="4903.2"/>
        <n v="20.5"/>
        <n v="6710.5"/>
        <n v="81.95"/>
        <n v="201.7"/>
        <n v="1292.6500000000001"/>
        <n v="600"/>
        <n v="1131.2"/>
        <n v="84.3"/>
        <n v="4674.3999999999996"/>
        <n v="141.6"/>
        <n v="970.45"/>
        <n v="81.05"/>
        <n v="6296.75"/>
        <n v="348.8"/>
        <n v="1301.7"/>
        <n v="523.15"/>
        <n v="1601.5"/>
        <n v="2203.1"/>
        <n v="1253.9000000000001"/>
        <n v="2076.1999999999998"/>
        <n v="6871.7"/>
        <n v="107.6"/>
        <n v="2496.6999999999998"/>
        <n v="168.2"/>
        <n v="3624.3"/>
        <n v="3036.75"/>
        <n v="4946.05"/>
        <n v="308.10000000000002"/>
        <n v="1801.1"/>
        <n v="1477.65"/>
        <n v="5324.5"/>
        <n v="2548.65"/>
        <n v="4847.3500000000004"/>
        <n v="8100.55"/>
        <n v="370.25"/>
        <n v="55.7"/>
        <n v="1884.65"/>
        <n v="35.9"/>
        <n v="1654.85"/>
        <n v="4847.05"/>
        <n v="5329.55"/>
        <n v="204.7"/>
        <n v="2838.55"/>
        <n v="7322.5"/>
        <n v="6827.5"/>
        <n v="1808.7"/>
        <n v="324.60000000000002"/>
        <n v="805.2"/>
        <n v="2080.1"/>
        <n v="6953.4"/>
        <n v="902"/>
        <n v="503.6"/>
        <n v="1835.3"/>
        <n v="1728.2"/>
        <n v="1391.65"/>
        <n v="185.55"/>
        <n v="1556.85"/>
        <n v="1153.25"/>
        <n v="232.55"/>
        <n v="4911.3500000000004"/>
        <n v="533.04999999999995"/>
        <n v="418.4"/>
        <n v="4133.95"/>
        <n v="151.75"/>
        <n v="25.4"/>
        <n v="318.60000000000002"/>
        <n v="45.6"/>
        <n v="2698.35"/>
        <n v="1588.25"/>
        <n v="697.65"/>
        <n v="1178.75"/>
        <n v="6148.45"/>
        <n v="5730.15"/>
        <n v="1561.5"/>
        <n v="2217.15"/>
        <n v="275.89999999999998"/>
        <n v="1654.75"/>
        <n v="350.3"/>
        <n v="4144.8999999999996"/>
        <n v="50.75"/>
        <n v="3008.15"/>
        <n v="3121.1"/>
        <n v="1405.3"/>
        <n v="106.85"/>
        <n v="151.30000000000001"/>
        <n v="21.1"/>
        <n v="1129.0999999999999"/>
        <n v="1767.35"/>
        <n v="536.35"/>
        <n v="8312.4"/>
        <n v="835.5"/>
        <n v="1380.4"/>
        <n v="609.65"/>
        <n v="4194.8500000000004"/>
        <n v="5917.55"/>
        <n v="1077.5"/>
        <n v="3688.6"/>
        <n v="420.45"/>
        <n v="45.65"/>
        <n v="2983.65"/>
        <n v="263.64999999999998"/>
        <n v="1682.4"/>
        <n v="261.25"/>
        <n v="1733.15"/>
        <n v="5431.9"/>
        <n v="1463.7"/>
        <n v="1192.7"/>
        <n v="562.6"/>
        <n v="1422.05"/>
        <n v="2635"/>
        <n v="3754.6"/>
        <n v="1111.8499999999999"/>
        <n v="1505.15"/>
        <n v="989.45"/>
        <n v="95.55"/>
        <n v="3566.7"/>
        <n v="2395.0500000000002"/>
        <n v="406.05"/>
        <n v="4822.8500000000004"/>
        <n v="6786.1"/>
        <n v="1888.25"/>
        <n v="674.55"/>
        <n v="7521.95"/>
        <n v="6293.45"/>
        <n v="4681.75"/>
        <n v="1490.4"/>
        <n v="1062.0999999999999"/>
        <n v="1303.25"/>
        <n v="119.5"/>
        <n v="1718.95"/>
        <n v="293.3"/>
        <n v="1043.4000000000001"/>
        <n v="1885.15"/>
        <n v="1742.75"/>
        <n v="1269.55"/>
        <n v="3126.85"/>
        <n v="6921.7"/>
        <n v="3580.95"/>
        <n v="3349.1"/>
        <n v="8033.1"/>
        <n v="6388.65"/>
        <n v="1011.05"/>
        <n v="4045.65"/>
        <n v="3656.25"/>
        <n v="5330.2"/>
        <n v="84.85"/>
        <n v="2003.6"/>
        <n v="1928.7"/>
        <n v="5125.75"/>
        <n v="546.95000000000005"/>
        <n v="50.8"/>
        <n v="354.05"/>
        <n v="3371.75"/>
        <n v="1331.05"/>
        <n v="886.4"/>
        <n v="1077.95"/>
        <n v="2070.0500000000002"/>
        <n v="5581.05"/>
        <n v="5560"/>
        <n v="1246.4000000000001"/>
        <n v="791.7"/>
        <n v="438.4"/>
        <n v="19.399999999999999"/>
        <n v="8297.5"/>
        <n v="289.3"/>
        <n v="6579.05"/>
        <n v="6110.75"/>
        <n v="1956.4"/>
        <n v="1079.45"/>
        <n v="162.15"/>
        <n v="1233.25"/>
        <n v="883.35"/>
        <n v="55.2"/>
        <n v="132.25"/>
        <n v="792.15"/>
        <n v="5753.25"/>
        <n v="7362.9"/>
        <n v="263.05"/>
        <n v="5401.9"/>
        <n v="239.55"/>
        <n v="1218.45"/>
        <n v="3692.85"/>
        <n v="3145.15"/>
        <n v="6017.65"/>
        <n v="3141.7"/>
        <n v="2603.3000000000002"/>
        <n v="415.4"/>
        <n v="2471.6"/>
        <n v="2239.65"/>
        <n v="5135.3500000000004"/>
        <n v="5810.9"/>
        <n v="767.9"/>
        <n v="6363.45"/>
        <n v="4461.8500000000004"/>
        <n v="3121.4"/>
        <n v="79.150000000000006"/>
        <n v="4953.25"/>
        <n v="979.5"/>
        <n v="249.55"/>
        <n v="115.95"/>
        <n v="1222.25"/>
        <n v="347.65"/>
        <n v="278.85000000000002"/>
        <n v="7789.6"/>
        <n v="4914.8999999999996"/>
        <n v="5438.95"/>
        <n v="4060.55"/>
        <n v="6840.95"/>
        <n v="1096.25"/>
        <n v="571.04999999999995"/>
        <n v="7751.7"/>
        <n v="49.05"/>
        <n v="4685.55"/>
        <n v="45.4"/>
        <n v="270.7"/>
        <n v="624.15"/>
        <n v="7213.75"/>
        <n v="6017.9"/>
        <n v="179.85"/>
        <n v="5088.3999999999996"/>
        <n v="1734.5"/>
        <n v="4920.8"/>
        <n v="2448.5"/>
        <n v="5985"/>
        <n v="4300.45"/>
        <n v="1940.8"/>
        <n v="4386.2"/>
        <n v="741.5"/>
        <n v="5438.9"/>
        <n v="5784.3"/>
        <n v="2065.4"/>
        <n v="7108.2"/>
        <n v="61.05"/>
        <n v="298.45"/>
        <n v="1430.25"/>
        <n v="3880.05"/>
        <n v="444.75"/>
        <n v="19.899999999999999"/>
        <n v="1183.8"/>
        <n v="403.15"/>
        <n v="144.94999999999999"/>
        <n v="3058.65"/>
        <n v="2024.1"/>
        <n v="7321.05"/>
        <n v="1203.95"/>
        <n v="6692.65"/>
        <n v="233.65"/>
        <n v="3416.85"/>
        <n v="3913.3"/>
        <n v="4299.75"/>
        <n v="342.4"/>
        <n v="1171.5"/>
        <n v="388.6"/>
        <n v="857.75"/>
        <n v="2832.75"/>
        <n v="41.2"/>
        <n v="890.6"/>
        <n v="531.6"/>
        <n v="812.5"/>
        <n v="1191.4000000000001"/>
        <n v="4014.6"/>
        <n v="2722.2"/>
        <n v="3254.35"/>
        <n v="134.05000000000001"/>
        <n v="2890.65"/>
        <n v="3848"/>
        <n v="1861.5"/>
        <n v="4134.8500000000004"/>
        <n v="6812.95"/>
        <n v="1382.9"/>
        <n v="3231.05"/>
        <n v="3050.15"/>
        <n v="4981.1499999999996"/>
        <n v="2044.75"/>
        <n v="7939.25"/>
        <n v="541.9"/>
        <n v="2248.0500000000002"/>
        <n v="208"/>
        <n v="5720.95"/>
        <n v="81.25"/>
        <n v="546.45000000000005"/>
        <n v="3180.5"/>
        <n v="6578.55"/>
        <n v="5607.75"/>
        <n v="523.5"/>
        <n v="4422.95"/>
        <n v="8349.7000000000007"/>
        <n v="6413.65"/>
        <n v="735.9"/>
        <n v="53.5"/>
        <n v="5817.7"/>
        <n v="279.5"/>
        <n v="8317.9500000000007"/>
        <n v="3442.15"/>
        <n v="219.65"/>
        <n v="61.7"/>
        <n v="583.45000000000005"/>
        <n v="916.75"/>
        <n v="1177.95"/>
        <n v="6310.9"/>
        <n v="3019.1"/>
        <n v="4534.8999999999996"/>
        <n v="4657.95"/>
        <n v="3088.75"/>
        <n v="2924.05"/>
        <n v="6448.05"/>
        <n v="329.8"/>
        <n v="42.9"/>
        <n v="1119.9000000000001"/>
        <n v="7719.5"/>
        <n v="74.7"/>
        <n v="847.25"/>
        <n v="208.25"/>
        <n v="1434.1"/>
        <n v="3465.7"/>
        <n v="2391.8000000000002"/>
        <n v="1633"/>
        <n v="1127.3499999999999"/>
        <n v="5948.7"/>
        <n v="4009.2"/>
        <n v="109.8"/>
        <n v="560.6"/>
        <n v="1074.6500000000001"/>
        <n v="651.54999999999995"/>
        <n v="4250.1000000000004"/>
        <n v="6841.05"/>
        <n v="1937.4"/>
        <n v="3545.1"/>
        <n v="3886.05"/>
        <n v="1060.2"/>
        <n v="2613.4"/>
        <n v="733.95"/>
        <n v="2109.35"/>
        <n v="775.3"/>
        <n v="452.7"/>
        <n v="395.6"/>
        <n v="169.75"/>
        <n v="74.3"/>
        <n v="7943.45"/>
        <n v="531"/>
        <n v="4086.3"/>
        <n v="1642.75"/>
        <n v="2852.4"/>
        <n v="2215.25"/>
        <n v="2666.75"/>
        <n v="3273.55"/>
        <n v="5458.8"/>
        <n v="20.65"/>
        <n v="169.65"/>
        <n v="1498.35"/>
        <n v="740"/>
        <n v="1886.4"/>
        <n v="658.95"/>
        <n v="68.75"/>
        <n v="2484"/>
        <n v="174.3"/>
        <n v="2989.6"/>
        <n v="84.75"/>
        <n v="2316.85"/>
        <n v="7882.25"/>
        <n v="760.05"/>
        <n v="1975.85"/>
        <n v="567.45000000000005"/>
        <n v="1451.1"/>
        <n v="1864.2"/>
        <n v="821.6"/>
        <n v="2614.1"/>
        <n v="79.5"/>
        <n v="158.4"/>
        <n v="3126.45"/>
        <n v="1803.7"/>
        <n v="3777.15"/>
        <n v="6339.45"/>
        <n v="1466.1"/>
        <n v="7085.5"/>
        <n v="6572.85"/>
        <n v="2106.3000000000002"/>
        <n v="2093.4"/>
        <n v="1093"/>
        <n v="1233.4000000000001"/>
        <n v="6585.35"/>
        <n v="5873.75"/>
        <n v="5638.3"/>
        <n v="469.65"/>
        <n v="4504.8999999999996"/>
        <n v="24.7"/>
        <n v="2763.35"/>
        <n v="19.95"/>
        <n v="186.05"/>
        <n v="1492.1"/>
        <n v="3865.45"/>
        <n v="3053"/>
        <n v="4535.8500000000004"/>
        <n v="6744.25"/>
        <n v="1623.15"/>
        <n v="1498.85"/>
        <n v="24.05"/>
        <n v="237.95"/>
        <n v="3762"/>
        <n v="1419.4"/>
        <n v="4370.75"/>
        <n v="506.9"/>
        <n v="2661.1"/>
        <n v="4378.3500000000004"/>
        <n v="1593.1"/>
        <n v="3874.1"/>
        <n v="3801.3"/>
        <n v="1073.3"/>
        <n v="1621.35"/>
        <n v="4915.1499999999996"/>
        <n v="100.35"/>
        <n v="989.05"/>
        <n v="259.64999999999998"/>
        <n v="66.95"/>
        <n v="509.3"/>
        <n v="7782.85"/>
        <n v="641.25"/>
        <n v="3143.65"/>
        <n v="1901.65"/>
        <n v="540.95000000000005"/>
        <n v="1564.05"/>
        <n v="208.7"/>
        <n v="1414.65"/>
        <n v="49"/>
        <n v="266.89999999999998"/>
        <n v="77.150000000000006"/>
        <n v="4818.8"/>
        <n v="1164.3"/>
        <n v="340.85"/>
        <n v="7713.55"/>
        <n v="1240.1500000000001"/>
        <n v="2447.4499999999998"/>
        <n v="72"/>
        <n v="7069.3"/>
        <n v="2553.35"/>
        <n v="225.6"/>
        <n v="7511.3"/>
        <n v="1416.75"/>
        <n v="6871.9"/>
        <n v="3229.65"/>
        <n v="69.599999999999994"/>
        <n v="201"/>
        <n v="5289.05"/>
        <n v="130.15"/>
        <n v="3985.35"/>
        <n v="38.799999999999997"/>
        <n v="2180.5500000000002"/>
        <n v="746.5"/>
        <n v="717.95"/>
        <n v="669"/>
        <n v="4929.55"/>
        <n v="600.25"/>
        <n v="5760.65"/>
        <n v="1145.7"/>
        <n v="420.2"/>
        <n v="2169.75"/>
        <n v="929.45"/>
        <n v="7482.1"/>
        <n v="898.35"/>
        <n v="4543.95"/>
        <n v="1600.95"/>
        <n v="7559.55"/>
        <n v="2510.6999999999998"/>
        <n v="145"/>
        <n v="4834"/>
        <n v="3190.65"/>
        <n v="25.15"/>
        <n v="455.3"/>
        <n v="44.75"/>
        <n v="3340.55"/>
        <n v="6139.5"/>
        <n v="173.15"/>
        <n v="324.2"/>
        <n v="6951.15"/>
        <n v="5780.7"/>
        <n v="978"/>
        <n v="2807.65"/>
        <n v="20.3"/>
        <n v="335.65"/>
        <n v="3199"/>
        <n v="469.25"/>
        <n v="417"/>
        <n v="2467.1"/>
        <n v="2117.1999999999998"/>
        <n v="2758.15"/>
        <n v="2368.4"/>
        <n v="718.55"/>
        <n v="99.45"/>
        <n v="758.6"/>
        <n v="7118.9"/>
        <n v="2948.6"/>
        <n v="25.75"/>
        <n v="958.25"/>
        <n v="5448.6"/>
        <n v="926.25"/>
        <n v="1629.2"/>
        <n v="3540.65"/>
        <n v="20.75"/>
        <n v="1939.35"/>
        <n v="387.9"/>
        <n v="524.5"/>
        <n v="213.35"/>
        <n v="3551.65"/>
        <n v="163.6"/>
        <n v="181.6"/>
        <n v="1387.45"/>
        <n v="1625.65"/>
        <n v="273.25"/>
        <n v="181.7"/>
        <n v="49.55"/>
        <n v="6903.1"/>
        <n v="2191.6999999999998"/>
        <n v="90.75"/>
        <n v="5986.55"/>
        <n v="641.35"/>
        <n v="3608"/>
        <n v="104.3"/>
        <n v="85.5"/>
        <n v="184.1"/>
        <n v="1470.05"/>
        <n v="122"/>
        <n v="226.55"/>
        <n v="2364"/>
        <n v="6137"/>
        <n v="419.9"/>
        <n v="4730.6000000000004"/>
        <n v="4805.6499999999996"/>
        <n v="908.55"/>
        <n v="930.4"/>
        <n v="714.15"/>
        <n v="3251.3"/>
        <n v="165.4"/>
        <n v="371.4"/>
        <n v="688"/>
        <n v="1901.25"/>
        <n v="7567.2"/>
        <n v="1258.3"/>
        <n v="78.05"/>
        <n v="971.3"/>
        <n v="780.15"/>
        <n v="601.6"/>
        <n v="5222.3500000000004"/>
        <n v="270.2"/>
        <n v="6997.3"/>
        <n v="253.8"/>
        <n v="6028.95"/>
        <n v="238.15"/>
        <n v="83.4"/>
        <n v="76.95"/>
        <n v="3184.25"/>
        <n v="927.1"/>
        <n v="4896.3500000000004"/>
        <n v="7616"/>
        <n v="341.6"/>
        <n v="1748.55"/>
        <n v="4222.95"/>
        <n v="238.1"/>
        <n v="1348.5"/>
        <n v="1357.1"/>
        <n v="475.2"/>
        <n v="5608.4"/>
        <n v="5376.4"/>
        <n v="611.45000000000005"/>
        <n v="733.55"/>
        <n v="3334.9"/>
        <n v="762.25"/>
        <n v="2130.5500000000002"/>
        <n v="1362.85"/>
        <n v="923.1"/>
        <n v="331.9"/>
        <n v="1023.95"/>
        <n v="597"/>
        <n v="543"/>
        <n v="921.3"/>
        <n v="1679.4"/>
        <n v="5025.8500000000004"/>
        <n v="3314.15"/>
        <n v="220.45"/>
        <n v="3775.85"/>
        <n v="865.85"/>
        <n v="572.20000000000005"/>
        <n v="6449.15"/>
        <n v="199.75"/>
        <n v="3988.5"/>
        <n v="57.4"/>
        <n v="45.05"/>
        <n v="693.45"/>
        <n v="7532.15"/>
        <n v="4348.6499999999996"/>
        <n v="38.700000000000003"/>
        <n v="2231.0500000000002"/>
        <n v="3161.4"/>
        <n v="80.349999999999994"/>
        <n v="4259.3"/>
        <n v="1258.5999999999999"/>
        <n v="4378.8"/>
        <n v="1363.25"/>
        <n v="1439.35"/>
        <n v="2471.25"/>
        <n v="59.55"/>
        <n v="68.650000000000006"/>
        <n v="3856.75"/>
        <n v="5016.25"/>
        <n v="937.5"/>
        <n v="1727.5"/>
        <n v="124.4"/>
        <n v="5308.7"/>
        <n v="346.2"/>
        <n v="80.5"/>
        <n v="5733.4"/>
        <n v="79.25"/>
        <n v="155.80000000000001"/>
        <n v="4016.85"/>
        <n v="3303.05"/>
        <n v="3634.8"/>
        <n v="1215.6500000000001"/>
        <n v="1383.6"/>
        <n v="666"/>
        <n v="7550.3"/>
        <n v="140.1"/>
        <n v="227.45"/>
        <n v="5388.15"/>
        <n v="5913.95"/>
        <n v="2416.5500000000002"/>
        <n v="6194.1"/>
        <n v="6873.75"/>
        <n v="1841.9"/>
        <n v="1041.8"/>
        <n v="8684.7999999999993"/>
        <n v="4786.1000000000004"/>
        <n v="309.25"/>
        <n v="853"/>
        <n v="3132.75"/>
        <n v="146.65"/>
        <n v="1157.05"/>
        <n v="6770.5"/>
        <n v="1462.05"/>
        <n v="44.55"/>
        <n v="6052.25"/>
        <n v="154.80000000000001"/>
        <n v="233.9"/>
        <n v="1468.9"/>
        <n v="1267.2"/>
        <n v="3358.65"/>
        <n v="2184.35"/>
        <n v="1406.65"/>
        <n v="1651.95"/>
        <n v="333.6"/>
        <n v="69.95"/>
        <n v="3147.15"/>
        <n v="5514.95"/>
        <n v="2038.7"/>
        <n v="6501.35"/>
        <n v="140.94999999999999"/>
        <n v="5566.4"/>
        <n v="4312.5"/>
        <n v="112.75"/>
        <n v="777.3"/>
        <n v="5508.35"/>
        <n v="1994.3"/>
        <n v="788.35"/>
        <n v="4469.1000000000004"/>
        <n v="5483.9"/>
        <n v="5153.5"/>
        <n v="36.549999999999997"/>
        <n v="3593.8"/>
        <n v="1166.7"/>
        <n v="1175.8499999999999"/>
        <n v="50.6"/>
        <n v="332.45"/>
        <n v="424.15"/>
        <n v="4254.1000000000004"/>
        <n v="1400.85"/>
        <n v="1772.25"/>
        <n v="4959.1499999999996"/>
        <n v="518.9"/>
        <n v="473.9"/>
        <n v="2333.85"/>
        <n v="781.4"/>
        <n v="307.39999999999998"/>
        <n v="2107.15"/>
        <n v="1801.9"/>
        <n v="18.8"/>
        <n v="96.8"/>
        <n v="3870"/>
        <n v="477.05"/>
        <n v="995.35"/>
        <n v="5468.95"/>
        <n v="3301.05"/>
        <n v="5965.95"/>
        <n v="1253.5"/>
        <n v="1607.2"/>
        <n v="1078.9000000000001"/>
        <n v="145.4"/>
        <n v="293.14999999999998"/>
        <n v="321.89999999999998"/>
        <n v="1375.4"/>
        <n v="7732.65"/>
        <n v="2341.5500000000002"/>
        <n v="3015.75"/>
        <n v="5991.05"/>
        <n v="6470.1"/>
        <n v="7430.75"/>
        <n v="573.29999999999995"/>
        <n v="6632.75"/>
        <n v="5883.85"/>
        <n v="4062.2"/>
        <n v="467.7"/>
        <n v="2799.75"/>
        <n v="1524.85"/>
        <n v="3351.55"/>
        <n v="2964.8"/>
        <n v="1993.25"/>
        <n v="2395.6999999999998"/>
        <n v="5617.75"/>
        <n v="5676.65"/>
        <n v="193.8"/>
        <n v="39.85"/>
        <n v="6125.4"/>
        <n v="377.55"/>
        <n v="158.94999999999999"/>
        <n v="2263.4"/>
        <n v="1009.25"/>
        <n v="858.6"/>
        <n v="3478.15"/>
        <n v="7530.8"/>
        <n v="2745.7"/>
        <n v="2658.8"/>
        <n v="1584.8"/>
        <n v="89.9"/>
        <n v="572.45000000000005"/>
        <n v="431"/>
        <n v="1604.5"/>
        <n v="2522.4"/>
        <n v="601.54999999999995"/>
        <n v="196.9"/>
        <n v="953.45"/>
        <n v="85.8"/>
        <n v="292.85000000000002"/>
        <n v="113.95"/>
        <n v="4620.3999999999996"/>
        <n v="190.1"/>
        <n v="4003.85"/>
        <n v="3503.5"/>
        <n v="1924.1"/>
        <n v="4213.3500000000004"/>
        <n v="331.85"/>
        <n v="944.65"/>
        <n v="283.75"/>
        <n v="4539.3500000000004"/>
        <n v="55.4"/>
        <n v="3848.8"/>
        <n v="88.8"/>
        <n v="25.85"/>
        <n v="5941.05"/>
        <n v="545.15"/>
        <n v="478.75"/>
        <n v="5815.15"/>
        <n v="248.4"/>
        <n v="357.75"/>
        <n v="246.7"/>
        <n v="942.95"/>
        <n v="94.4"/>
        <n v="228.65"/>
        <n v="1759.4"/>
        <n v="6474.4"/>
        <n v="6595"/>
        <n v="1336.1"/>
        <n v="929.3"/>
        <n v="6876.05"/>
        <n v="134.6"/>
        <n v="35.450000000000003"/>
        <n v="5918.8"/>
        <n v="1387"/>
        <n v="1691.9"/>
        <n v="947.3"/>
        <n v="2867.75"/>
        <n v="6018.65"/>
        <n v="7082.85"/>
        <n v="810.3"/>
        <n v="910.45"/>
        <n v="156.35"/>
        <n v="82.9"/>
        <n v="1296.8"/>
        <n v="5453.4"/>
        <n v="627.4"/>
        <n v="5899.85"/>
        <n v="274.35000000000002"/>
        <n v="4639.45"/>
        <n v="1911.5"/>
        <n v="1230.9000000000001"/>
        <n v="467.15"/>
        <n v="2583.75"/>
        <n v="4018.55"/>
        <n v="485.9"/>
        <n v="188.1"/>
        <n v="294.5"/>
        <n v="2572.9499999999998"/>
        <n v="6991.6"/>
        <n v="6218.45"/>
        <n v="253"/>
        <n v="1175.5999999999999"/>
        <n v="489.45"/>
        <n v="5124.6000000000004"/>
        <n v="1222.8"/>
        <n v="270.8"/>
        <n v="6669.45"/>
        <n v="189.45"/>
        <n v="6425.65"/>
        <n v="1718.35"/>
        <n v="4137.2"/>
        <n v="1198.8"/>
        <n v="48.35"/>
        <n v="174.8"/>
        <n v="2546.85"/>
        <n v="3097"/>
        <n v="3928.3"/>
        <n v="5409.75"/>
        <n v="4779.45"/>
        <n v="347.4"/>
        <n v="3196"/>
        <n v="45.85"/>
        <n v="5175.3"/>
        <n v="3741.85"/>
        <n v="6236.75"/>
        <n v="930.9"/>
        <n v="501.2"/>
        <n v="1415.85"/>
        <n v="3009.5"/>
        <n v="3782.4"/>
        <n v="71.349999999999994"/>
        <n v="478.1"/>
        <n v="100.25"/>
        <n v="1339.8"/>
        <n v="313.39999999999998"/>
        <n v="3635.15"/>
        <n v="6844.5"/>
        <n v="91.7"/>
        <n v="268.39999999999998"/>
        <n v="890.35"/>
        <n v="5069.6499999999996"/>
        <n v="239.45"/>
        <n v="2909.95"/>
        <n v="7611.85"/>
        <n v="4116.1499999999996"/>
        <n v="61.45"/>
        <n v="2088.0500000000002"/>
        <n v="2007.25"/>
        <n v="6631.85"/>
        <n v="264.85000000000002"/>
        <n v="7511.65"/>
        <n v="576.70000000000005"/>
        <n v="4677.1000000000004"/>
        <n v="1507"/>
        <n v="5427.05"/>
        <n v="3017.65"/>
        <n v="2538.1999999999998"/>
        <n v="2031.95"/>
        <n v="1214.05"/>
        <n v="1107.2"/>
        <n v="5860.7"/>
        <n v="742.95"/>
        <n v="6352.4"/>
        <n v="1269.5999999999999"/>
        <n v="261.64999999999998"/>
        <n v="2254.1999999999998"/>
        <n v="5898.6"/>
        <n v="5963.95"/>
        <n v="2727.3"/>
        <n v="3533.6"/>
        <n v="7061.65"/>
        <n v="1425.45"/>
        <n v="132.4"/>
        <n v="609.9"/>
        <n v="95.05"/>
        <n v="264.55"/>
        <n v="296.14999999999998"/>
        <n v="7746.7"/>
        <n v="851.75"/>
        <n v="2748.7"/>
        <n v="330.05"/>
        <n v="1301.9000000000001"/>
        <n v="5244.45"/>
        <n v="1775.8"/>
        <n v="747.2"/>
        <n v="1459.35"/>
        <n v="276.5"/>
        <n v="7845.8"/>
        <n v="8337.4500000000007"/>
        <n v="7723.7"/>
        <n v="4438.2"/>
        <n v="4890.5"/>
        <n v="1813.35"/>
        <n v="5893.9"/>
        <n v="3759.05"/>
        <n v="401.5"/>
        <n v="1441.65"/>
        <n v="1682.05"/>
        <n v="75.05"/>
        <n v="1378.45"/>
        <n v="2093.9"/>
        <n v="678.8"/>
        <n v="2633.3"/>
        <n v="153.30000000000001"/>
        <n v="1121.05"/>
        <n v="973.55"/>
        <n v="1183.05"/>
        <n v="154.30000000000001"/>
        <n v="76.400000000000006"/>
        <n v="813.45"/>
        <n v="1912.15"/>
        <n v="5696.6"/>
        <n v="592.75"/>
        <n v="1447.9"/>
        <n v="3886.85"/>
        <n v="3145.9"/>
        <n v="2414.5500000000002"/>
        <n v="5084.6499999999996"/>
        <n v="1386.8"/>
        <n v="1130.8499999999999"/>
        <n v="4747.5"/>
        <n v="198"/>
        <n v="1122.4000000000001"/>
        <n v="413"/>
        <n v="266.8"/>
        <n v="3474.05"/>
        <n v="573.75"/>
        <n v="1273.3"/>
        <n v="2085.4499999999998"/>
        <n v="7288.4"/>
        <n v="2847.4"/>
        <n v="6314.35"/>
        <n v="155.35"/>
        <n v="3587.25"/>
        <n v="3655.45"/>
        <n v="1173.55"/>
        <n v="7133.1"/>
        <n v="1992.85"/>
        <n v="393.45"/>
        <n v="810.7"/>
        <n v="2211.8000000000002"/>
        <n v="2602.9"/>
        <n v="5890"/>
        <n v="889"/>
        <n v="6341.45"/>
        <n v="4108.1499999999996"/>
        <n v="210.65"/>
        <n v="447.75"/>
        <n v="1158.8499999999999"/>
        <n v="7405.5"/>
        <n v="109.6"/>
        <n v="1329.15"/>
        <n v="2509.9499999999998"/>
        <n v="257.60000000000002"/>
        <n v="343.6"/>
        <n v="1281"/>
        <n v="711.9"/>
        <n v="1132.3499999999999"/>
        <n v="675.6"/>
        <n v="5487"/>
        <n v="273"/>
        <n v="1013.6"/>
        <n v="5135.1499999999996"/>
        <n v="251.25"/>
        <n v="462.8"/>
        <n v="625.65"/>
        <n v="829.55"/>
        <n v="2058.5"/>
        <n v="6302.8"/>
        <n v="2387.75"/>
        <n v="8250"/>
        <n v="2548.5500000000002"/>
        <n v="1094.5"/>
        <n v="6448.85"/>
        <n v="1474.75"/>
        <n v="3121.45"/>
        <n v="3046.4"/>
        <n v="3043.6"/>
        <n v="1381.8"/>
        <n v="4116.8999999999996"/>
        <n v="7661.8"/>
        <n v="75.45"/>
        <n v="4295.3500000000004"/>
        <n v="239.05"/>
        <n v="45.25"/>
        <n v="2237.5500000000002"/>
        <n v="5969.95"/>
        <n v="134.35"/>
        <n v="788.05"/>
        <n v="6786.4"/>
        <n v="371.6"/>
        <n v="145.15"/>
        <n v="71"/>
        <n v="1426.45"/>
        <n v="272"/>
        <n v="6287.25"/>
        <n v="765.5"/>
        <n v="1620.8"/>
        <n v="5231.2"/>
        <n v="69.349999999999994"/>
        <n v="5550.1"/>
        <n v="24.4"/>
        <n v="547.65"/>
        <n v="2640.55"/>
        <n v="5023"/>
        <n v="2651.2"/>
        <n v="227.35"/>
        <n v="2065.15"/>
        <n v="730.4"/>
        <n v="3865.6"/>
        <n v="495.15"/>
        <n v="1760.25"/>
        <n v="3720.35"/>
        <n v="435"/>
        <n v="1396"/>
        <n v="1160.75"/>
        <n v="499.4"/>
        <n v="609.04999999999995"/>
        <n v="552.65"/>
        <n v="1071.4000000000001"/>
        <n v="2349.8000000000002"/>
        <n v="1083.7"/>
        <n v="676.15"/>
        <n v="985.05"/>
        <n v="4868.3999999999996"/>
        <n v="610.20000000000005"/>
        <n v="1006.9"/>
        <n v="1534.75"/>
        <n v="3265.95"/>
        <n v="3439"/>
        <n v="1546.3"/>
        <n v="5743.3"/>
        <n v="620.75"/>
        <n v="5222.3"/>
        <n v="606.54999999999995"/>
        <n v="3282.75"/>
        <n v="70.05"/>
        <n v="294.2"/>
        <n v="1177.05"/>
        <n v="4859.95"/>
        <n v="1426.75"/>
        <n v="3398.9"/>
        <n v="954.9"/>
        <n v="1189.9000000000001"/>
        <n v="7985.9"/>
        <n v="6239.05"/>
        <n v="1732.6"/>
        <n v="2292.75"/>
        <n v="2763"/>
        <n v="4759.75"/>
        <n v="7920.7"/>
        <n v="55.3"/>
        <n v="8126.65"/>
        <n v="980.35"/>
        <n v="1167.8"/>
        <n v="2345.1999999999998"/>
        <n v="2324.6999999999998"/>
        <n v="504.2"/>
        <n v="1498.2"/>
        <n v="4209.95"/>
        <n v="358.05"/>
        <n v="3765.05"/>
        <n v="155.9"/>
        <n v="400.3"/>
        <n v="4741.45"/>
        <n v="4266.3999999999996"/>
        <n v="3252"/>
        <n v="79.45"/>
        <n v="1270.2"/>
        <n v="4600.95"/>
        <n v="5959.3"/>
        <n v="4889.2"/>
        <n v="165.35"/>
        <n v="1250.8499999999999"/>
        <n v="269.64999999999998"/>
        <n v="2757.85"/>
        <n v="938.65"/>
        <n v="74.400000000000006"/>
        <n v="6597.25"/>
        <n v="416.45"/>
        <n v="3496.3"/>
        <n v="4375.8"/>
        <n v="2952.85"/>
        <n v="3210.35"/>
        <n v="45.55"/>
        <n v="505.95"/>
        <n v="5576.3"/>
        <n v="1938.05"/>
        <n v="6652.45"/>
        <n v="5013"/>
        <n v="2077.9499999999998"/>
        <n v="5430.35"/>
        <n v="6941.2"/>
        <n v="3958.85"/>
        <n v="867.3"/>
        <n v="55.05"/>
        <n v="1445.2"/>
        <n v="7966.9"/>
        <n v="435.4"/>
        <n v="55"/>
        <n v="1373.05"/>
        <n v="5720.35"/>
        <n v="778.1"/>
        <n v="4368.95"/>
        <n v="1064.95"/>
        <n v="3554.6"/>
        <n v="348.15"/>
        <n v="482.8"/>
        <n v="42.45"/>
        <n v="101.1"/>
        <n v="3110.1"/>
        <n v="2595.25"/>
        <n v="7349.35"/>
        <n v="583"/>
        <n v="3316.1"/>
        <n v="1523.4"/>
        <n v="1364.3"/>
        <n v="6741.15"/>
        <n v="1681.6"/>
        <n v="7082.5"/>
        <n v="1031.7"/>
        <n v="87.3"/>
        <n v="1369.8"/>
        <n v="2782.4"/>
        <n v="416.4"/>
        <n v="672.55"/>
        <n v="75.3"/>
        <n v="504.05"/>
        <n v="1752.45"/>
        <n v="1445.95"/>
        <n v="603"/>
        <n v="1201.6500000000001"/>
        <n v="592.65"/>
        <n v="5882.75"/>
        <n v="3505.1"/>
        <n v="1297.8"/>
        <n v="559.20000000000005"/>
        <n v="2806.9"/>
        <n v="1389.35"/>
        <n v="6993.65"/>
        <n v="644.35"/>
        <n v="1334.45"/>
        <n v="1051.9000000000001"/>
        <n v="1914.9"/>
        <n v="1151.05"/>
        <n v="6201.95"/>
        <n v="776.25"/>
        <n v="5321.25"/>
        <n v="7895.15"/>
        <n v="165.2"/>
        <n v="5839.3"/>
        <n v="54.9"/>
        <n v="4698.05"/>
        <n v="1035.7"/>
        <n v="1457.25"/>
        <n v="710.05"/>
        <n v="108.15"/>
        <n v="305.95"/>
        <n v="46.2"/>
        <n v="8078.1"/>
        <n v="319.14999999999998"/>
        <n v="3021.6"/>
        <n v="93.55"/>
        <n v="193.05"/>
        <n v="78.650000000000006"/>
        <n v="914"/>
        <n v="1377.7"/>
        <n v="7049.5"/>
        <n v="253.9"/>
        <n v="288.05"/>
        <n v="6219.6"/>
        <n v="1067.05"/>
        <n v="926.2"/>
        <n v="5621.85"/>
        <n v="156.1"/>
        <n v="92.05"/>
        <n v="1821.8"/>
        <n v="4179.1000000000004"/>
        <n v="516.15"/>
        <n v="1261.3499999999999"/>
        <n v="1424.4"/>
        <n v="190.05"/>
        <n v="3784"/>
        <n v="930.45"/>
        <n v="6875.35"/>
        <n v="74.25"/>
        <n v="2781.85"/>
        <n v="2184.6"/>
        <n v="1252"/>
        <n v="3229.4"/>
        <n v="3906.7"/>
        <n v="2976.95"/>
        <n v="6067.4"/>
        <n v="49.3"/>
        <n v="106.9"/>
        <n v="3479.05"/>
        <n v="129.19999999999999"/>
        <n v="1031.0999999999999"/>
        <n v="4307.1000000000004"/>
        <n v="137.94999999999999"/>
        <n v="304.60000000000002"/>
        <n v="561.15"/>
        <n v="88.35"/>
        <n v="1291.3"/>
        <n v="242.4"/>
        <n v="122.9"/>
        <n v="8175.9"/>
        <n v="1714.55"/>
        <n v="2021.2"/>
        <n v="460.25"/>
        <n v="7246.15"/>
        <n v="1114.55"/>
        <n v="5251.75"/>
        <n v="1232.9000000000001"/>
        <n v="2483.65"/>
        <n v="1222.05"/>
        <n v="2048.8000000000002"/>
        <n v="1317.95"/>
        <n v="4119.3999999999996"/>
        <n v="65.95"/>
        <n v="1852.85"/>
        <n v="3632"/>
        <n v="116.65"/>
        <n v="246.25"/>
        <n v="150"/>
        <n v="35.049999999999997"/>
        <n v="254.5"/>
        <n v="1390.6"/>
        <n v="92.65"/>
        <n v="6674.65"/>
        <n v="3520.75"/>
        <n v="6152.3"/>
        <n v="7082.45"/>
        <n v="6890"/>
        <n v="908.15"/>
        <n v="7508.55"/>
        <n v="5746.15"/>
        <n v="1583.5"/>
        <n v="670.35"/>
        <n v="1781.35"/>
        <n v="1277.75"/>
        <n v="36.450000000000003"/>
        <n v="1079.6500000000001"/>
        <n v="456.85"/>
        <n v="6506.15"/>
        <n v="2747.2"/>
        <n v="564.35"/>
        <n v="1279"/>
        <n v="7677.4"/>
        <n v="565.75"/>
        <n v="5688.05"/>
        <n v="1290"/>
        <n v="1474.9"/>
        <n v="8152.3"/>
        <n v="4707.8500000000004"/>
        <n v="4234.1499999999996"/>
        <n v="893.2"/>
        <n v="23.45"/>
        <n v="85.1"/>
        <n v="529.5"/>
        <n v="795.15"/>
        <n v="89.15"/>
        <n v="20.55"/>
        <n v="5017.8999999999996"/>
        <n v="137.85"/>
        <n v="56"/>
        <n v="5276.1"/>
        <n v="20"/>
        <n v="927.15"/>
        <n v="8308.9"/>
        <n v="1715.15"/>
        <n v="673.25"/>
        <n v="761.95"/>
        <n v="3521.7"/>
        <n v="2404.15"/>
        <n v="139.35"/>
        <n v="280.39999999999998"/>
        <n v="7854.9"/>
        <n v="602.54999999999995"/>
        <n v="1901"/>
        <n v="7133.25"/>
        <n v="35"/>
        <n v="6766.95"/>
        <n v="2917.5"/>
        <n v="1321.3"/>
        <n v="31.2"/>
        <n v="552.70000000000005"/>
        <n v="247"/>
        <n v="4692.55"/>
        <n v="1640"/>
        <n v="299.75"/>
        <n v="1710.45"/>
        <n v="4228.55"/>
        <n v="191.05"/>
        <n v="696.35"/>
        <n v="3735.45"/>
        <n v="3162.65"/>
        <n v="7848.5"/>
        <n v="358.15"/>
        <n v="5785.65"/>
        <n v="146.9"/>
        <n v="5893.15"/>
        <n v="7869.05"/>
        <n v="767.55"/>
        <n v="1784.9"/>
        <n v="655.5"/>
        <n v="59.85"/>
        <n v="71.25"/>
        <n v="6758.45"/>
        <n v="1144.5"/>
        <n v="2434.4499999999998"/>
        <n v="8109.8"/>
        <n v="1216.5999999999999"/>
        <n v="5776.45"/>
        <n v="799"/>
        <n v="1390.85"/>
        <n v="59.2"/>
        <n v="8289.2000000000007"/>
        <n v="2796.35"/>
        <n v="3579.15"/>
        <n v="571.75"/>
        <n v="693.3"/>
        <n v="4385.05"/>
        <n v="1218.55"/>
        <n v="4676.7"/>
        <n v="336.15"/>
        <n v="497.55"/>
        <n v="2965.75"/>
        <n v="1496.45"/>
        <n v="4310.3500000000004"/>
        <n v="5165.7"/>
        <n v="1714.95"/>
        <n v="770.5"/>
        <n v="4374.55"/>
        <n v="256.75"/>
        <n v="1265.6500000000001"/>
        <n v="3444.85"/>
        <n v="45.1"/>
        <n v="2029.05"/>
        <n v="4867.95"/>
        <n v="443.9"/>
        <n v="4747.8500000000004"/>
        <n v="1932.75"/>
        <n v="2186.4"/>
        <n v="1110.5"/>
        <n v="39.299999999999997"/>
        <n v="5997.1"/>
        <n v="2049.0500000000002"/>
        <n v="1834.95"/>
        <n v="480.6"/>
        <n v="4563"/>
        <n v="50.9"/>
        <n v="452.8"/>
        <n v="4447.55"/>
        <n v="1210.4000000000001"/>
        <n v="3509.4"/>
        <n v="3944.5"/>
        <n v="1641.3"/>
        <n v="1643.55"/>
        <n v="2244.9499999999998"/>
        <n v="4543.1499999999996"/>
        <n v="3152.5"/>
        <n v="894.3"/>
        <n v="44.05"/>
        <n v="8013.55"/>
        <n v="202.9"/>
        <n v="6719.9"/>
        <n v="1680.25"/>
        <n v="838.7"/>
        <n v="3791.6"/>
        <n v="1123.6500000000001"/>
        <n v="1355.1"/>
        <n v="2804.45"/>
        <n v="1414.8"/>
        <n v="20.6"/>
        <n v="117.95"/>
        <n v="467.5"/>
        <n v="168.9"/>
        <n v="5688.45"/>
        <n v="695.85"/>
        <n v="2203.65"/>
        <n v="525.54999999999995"/>
        <n v="661.55"/>
        <n v="91.3"/>
        <n v="3473.4"/>
        <n v="669.45"/>
        <n v="111.4"/>
        <n v="1388.45"/>
        <n v="560.85"/>
        <n v="3069.45"/>
        <n v="2862.55"/>
        <n v="5511.65"/>
        <n v="2028.8"/>
        <n v="1093.2"/>
        <n v="1910.75"/>
        <n v="5309.5"/>
        <n v="5219.6499999999996"/>
        <n v="2369.0500000000002"/>
        <n v="5893.95"/>
        <n v="1411.35"/>
        <n v="3766.2"/>
        <n v="20.8"/>
        <n v="1490.95"/>
        <n v="521.1"/>
        <n v="2809.05"/>
        <n v="432.5"/>
        <n v="1551.6"/>
        <n v="138.85"/>
        <n v="3004.15"/>
        <n v="1580.1"/>
        <n v="6849.75"/>
        <n v="152.30000000000001"/>
        <n v="220.4"/>
        <n v="59.05"/>
        <n v="1412.4"/>
        <n v="3436.1"/>
        <n v="2398.4"/>
        <n v="7291.75"/>
        <n v="6375.8"/>
        <n v="401.95"/>
        <n v="7576.7"/>
        <n v="4828.05"/>
        <n v="522.95000000000005"/>
        <n v="639.70000000000005"/>
        <n v="141.69999999999999"/>
        <n v="5364.8"/>
        <n v="49.5"/>
        <n v="2406.1"/>
        <n v="5025.8"/>
        <n v="1815"/>
        <n v="54.75"/>
        <n v="4619.55"/>
        <n v="3243.45"/>
        <n v="6463.15"/>
        <n v="1129.75"/>
        <n v="275.7"/>
        <n v="2181.75"/>
        <n v="4807.45"/>
        <n v="981.45"/>
        <n v="563.65"/>
        <n v="893.55"/>
        <n v="3591.25"/>
        <n v="178.5"/>
        <n v="2042.05"/>
        <n v="1301.0999999999999"/>
        <n v="224.05"/>
        <n v="5743.05"/>
        <n v="212.4"/>
        <n v="3682.45"/>
        <n v="417.5"/>
        <n v="1973.75"/>
        <n v="3470.8"/>
        <n v="5683.6"/>
        <n v="4322.8500000000004"/>
        <n v="1315.35"/>
        <n v="3182.95"/>
        <n v="1442"/>
        <n v="4103.8999999999996"/>
        <n v="863.1"/>
        <n v="3815.4"/>
        <n v="2054.4"/>
        <n v="574.35"/>
        <n v="2492.25"/>
        <n v="73.099999999999994"/>
        <n v="639.65"/>
        <n v="3836.3"/>
        <n v="7623.2"/>
        <n v="1497.9"/>
        <n v="801.3"/>
        <n v="854.45"/>
        <n v="2104.5500000000002"/>
        <n v="4747.2"/>
        <n v="7039.05"/>
        <n v="244.75"/>
        <n v="399.25"/>
        <n v="2020.9"/>
        <n v="1785.65"/>
        <n v="4154.55"/>
        <n v="174.75"/>
        <n v="4304.5"/>
        <n v="4085.75"/>
        <n v="4528"/>
        <n v="2181.5500000000002"/>
        <n v="220.95"/>
        <n v="108.05"/>
        <n v="4338.6000000000004"/>
        <n v="416.3"/>
        <n v="729.95"/>
        <n v="44.6"/>
        <n v="1169.3499999999999"/>
        <n v="6253"/>
        <n v="164.3"/>
        <n v="1007.8"/>
        <n v="901.25"/>
        <n v="1066.1500000000001"/>
        <n v="2728.6"/>
        <n v="6118.95"/>
        <n v="1672.15"/>
        <n v="442.45"/>
        <n v="5986.45"/>
        <n v="196.75"/>
        <n v="1862.9"/>
        <n v="2435.15"/>
        <n v="273.75"/>
        <n v="5764.7"/>
        <n v="2511.9499999999998"/>
        <n v="4424.2"/>
        <n v="5925.75"/>
        <n v="4124.6499999999996"/>
        <n v="1295.4000000000001"/>
        <n v="528.35"/>
        <n v="6713.2"/>
        <n v="498.1"/>
        <n v="1769.6"/>
        <n v="3273.95"/>
        <n v="5580.8"/>
        <n v="1718.2"/>
        <n v="33.200000000000003"/>
        <n v="435.45"/>
        <n v="6989.7"/>
        <n v="55.8"/>
        <n v="535.35"/>
        <n v="85.15"/>
        <n v="317.25"/>
        <n v="826.1"/>
        <n v="6751.35"/>
        <n v="1336.8"/>
        <n v="107.1"/>
        <n v="520.95000000000005"/>
        <n v="5163"/>
        <n v="368.1"/>
        <n v="469.8"/>
        <n v="1887"/>
        <n v="174.45"/>
        <n v="46.4"/>
        <n v="465.05"/>
        <n v="38"/>
        <n v="4904.8500000000004"/>
        <n v="3452.55"/>
        <n v="2365.15"/>
        <n v="389.1"/>
        <n v="5774.55"/>
        <n v="7176.55"/>
        <n v="3330.1"/>
        <n v="286.8"/>
        <n v="298.7"/>
        <n v="89.35"/>
        <n v="6000.1"/>
        <n v="74.349999999999994"/>
        <n v="1322.85"/>
        <n v="679.3"/>
        <n v="1923.85"/>
        <n v="445.85"/>
        <n v="955.75"/>
        <n v="8035.95"/>
        <n v="706.6"/>
        <n v="1471.75"/>
        <n v="547.79999999999995"/>
        <n v="587.1"/>
        <n v="4113.1000000000004"/>
        <n v="251.75"/>
        <n v="1096.5999999999999"/>
        <n v="521.35"/>
        <n v="5980.55"/>
        <n v="5071.8999999999996"/>
        <n v="4084.35"/>
        <n v="1539.8"/>
        <n v="1080.55"/>
        <n v="784.45"/>
        <n v="1189.4000000000001"/>
        <n v="1403.1"/>
        <n v="7843.55"/>
        <n v="3822.45"/>
        <n v="5029.2"/>
        <n v="389.8"/>
        <n v="786.5"/>
        <n v="295.55"/>
        <n v="3370.2"/>
        <n v="1710.9"/>
        <n v="1120.95"/>
        <n v="846.8"/>
        <n v="198.25"/>
        <n v="370.4"/>
        <n v="5293.95"/>
        <n v="218.55"/>
        <n v="7195.35"/>
        <n v="279.25"/>
        <n v="300.39999999999998"/>
        <n v="551.29999999999995"/>
        <n v="1660"/>
        <n v="2209.15"/>
        <n v="2203.6999999999998"/>
        <n v="1818.3"/>
        <n v="4546"/>
        <n v="1563.95"/>
        <n v="1125.2"/>
        <n v="142.35"/>
        <n v="3023.65"/>
        <n v="533.6"/>
        <n v="54.35"/>
        <n v="5718.2"/>
        <n v="1336.15"/>
        <n v="4968"/>
        <n v="5293.4"/>
        <n v="337.9"/>
        <n v="1395.05"/>
        <n v="1315"/>
        <n v="4527.45"/>
        <n v="982.95"/>
        <n v="161.15"/>
        <n v="5038.45"/>
        <n v="24.9"/>
        <n v="4284.6499999999996"/>
        <n v="1259"/>
        <n v="3899.05"/>
        <n v="8468.2000000000007"/>
        <n v="3023.85"/>
        <n v="365.8"/>
        <n v="7173.15"/>
        <n v="2879.9"/>
        <n v="1511.2"/>
        <n v="2549.1"/>
        <n v="7544"/>
        <n v="51.15"/>
        <n v="2142.8000000000002"/>
        <n v="2470.1"/>
        <n v="7842.3"/>
        <n v="71.2"/>
        <n v="4510.8"/>
        <n v="408.5"/>
        <n v="63"/>
        <n v="84.5"/>
        <n v="155.65"/>
        <n v="4667"/>
        <n v="321.7"/>
        <n v="1863.8"/>
        <n v="2135.5"/>
        <n v="74.5"/>
        <n v="943.85"/>
        <n v="750.1"/>
        <n v="6856.45"/>
        <n v="1655.35"/>
        <n v="5629.15"/>
        <n v="2200.25"/>
        <n v="433.75"/>
        <n v="1237.3"/>
        <n v="108.7"/>
        <n v="554.04999999999995"/>
        <n v="74.900000000000006"/>
        <n v="4680.05"/>
        <n v="470.95"/>
        <n v="374"/>
        <n v="940.35"/>
        <n v="1836.9"/>
        <n v="2421.6"/>
        <n v="918.75"/>
        <n v="6281.45"/>
        <n v="157.75"/>
        <n v="4453.3"/>
        <n v="1905.4"/>
        <n v="239.75"/>
        <n v="278.39999999999998"/>
        <n v="331.6"/>
        <n v="6383.9"/>
        <n v="962.9"/>
        <n v="1510.5"/>
        <n v="1307.8"/>
        <n v="5629.55"/>
        <n v="1358.6"/>
        <n v="1259.3499999999999"/>
        <n v="235.2"/>
        <n v="3588.4"/>
        <n v="4993.3999999999996"/>
        <n v="903.7"/>
        <n v="7610.1"/>
        <n v="3886.45"/>
        <n v="600.15"/>
        <n v="135.19999999999999"/>
        <n v="291.45"/>
        <n v="196.15"/>
        <n v="5624.85"/>
        <n v="251.65"/>
        <n v="763.1"/>
        <n v="6423"/>
        <n v="327.45"/>
        <n v="2568.5500000000002"/>
        <n v="992.7"/>
        <n v="1414.2"/>
        <n v="69.7"/>
        <n v="3255.35"/>
        <n v="1022.5"/>
        <n v="815.5"/>
        <n v="2136.9"/>
        <n v="434.1"/>
        <n v="2424.4499999999998"/>
        <n v="69.8"/>
        <n v="2250.65"/>
        <n v="153.05000000000001"/>
        <n v="5676"/>
        <n v="1350.15"/>
        <n v="854.9"/>
        <n v="1444.05"/>
        <n v="1594.75"/>
        <n v="731.3"/>
        <n v="3375.9"/>
        <n v="6039.9"/>
        <n v="1156.55"/>
        <n v="5826.65"/>
        <n v="973.95"/>
        <n v="645.79999999999995"/>
        <n v="2191.15"/>
        <n v="146.05000000000001"/>
        <n v="761.85"/>
        <n v="5000.05"/>
        <n v="1509.9"/>
        <n v="999.8"/>
        <n v="172.35"/>
        <n v="84.4"/>
        <n v="1165.9000000000001"/>
        <n v="112.3"/>
        <n v="345.5"/>
        <n v="1129.3499999999999"/>
        <n v="3157"/>
        <n v="830.7"/>
        <n v="1194.3"/>
        <n v="474.8"/>
        <n v="3042.25"/>
        <n v="69.650000000000006"/>
        <n v="7101.5"/>
        <n v="6164.7"/>
        <n v="4547.25"/>
        <n v="78.3"/>
        <n v="1574.45"/>
        <n v="1185"/>
        <n v="4070.95"/>
        <n v="2813.05"/>
        <n v="1710.15"/>
        <n v="5118.95"/>
        <n v="500.1"/>
        <n v="483.7"/>
        <n v="4454.25"/>
        <n v="3342.45"/>
        <n v="181.8"/>
        <n v="405.7"/>
        <n v="846"/>
        <n v="212.3"/>
        <n v="1193.05"/>
        <n v="3482.85"/>
        <n v="2499.3000000000002"/>
        <n v="649.4"/>
        <n v="246.3"/>
        <n v="1540.05"/>
        <n v="1174.3499999999999"/>
        <n v="325.45"/>
        <n v="246.5"/>
        <n v="545.20000000000005"/>
        <n v="19.600000000000001"/>
        <n v="1724.15"/>
        <n v="1334"/>
        <n v="2440.15"/>
        <n v="2514.5"/>
        <n v="2879.2"/>
        <n v="69.849999999999994"/>
        <n v="2178.6"/>
        <n v="369.15"/>
        <n v="550.1"/>
        <n v="2911.5"/>
        <n v="1671.6"/>
        <n v="5510.65"/>
        <n v="81.099999999999994"/>
        <n v="2762.75"/>
        <n v="7245.9"/>
        <n v="1859.5"/>
        <n v="3027.65"/>
        <n v="471.55"/>
        <n v="226.45"/>
        <n v="905.55"/>
        <n v="1988.05"/>
        <n v="635.6"/>
        <n v="3950.85"/>
        <n v="7467.55"/>
        <n v="2111.4499999999998"/>
        <n v="3030.6"/>
        <n v="147.15"/>
        <n v="1156.0999999999999"/>
        <n v="433.5"/>
        <n v="3419.5"/>
        <n v="788.6"/>
        <n v="613.95000000000005"/>
        <n v="3000.25"/>
        <n v="3283.05"/>
        <n v="502.85"/>
        <n v="1244.8"/>
        <n v="734.35"/>
        <n v="602.9"/>
        <n v="1026.3499999999999"/>
        <n v="580.1"/>
        <n v="1745.5"/>
        <n v="285.2"/>
        <n v="3958.25"/>
        <n v="1088.25"/>
        <n v="6430.9"/>
        <n v="711.95"/>
        <n v="5315.8"/>
        <n v="1713.1"/>
        <n v="3915.4"/>
        <n v="2110.15"/>
        <n v="1789.25"/>
        <n v="1500.5"/>
        <n v="118.3"/>
        <n v="2016.3"/>
        <n v="4456.3500000000004"/>
        <n v="7758.9"/>
        <n v="96.45"/>
        <n v="4861.45"/>
        <n v="832.3"/>
        <n v="2724.25"/>
        <n v="6457.15"/>
        <n v="5265.5"/>
        <n v="2431.9499999999998"/>
        <n v="52.2"/>
        <n v="580.79999999999995"/>
        <n v="3250.45"/>
        <n v="6912.7"/>
        <n v="4939.25"/>
        <n v="342.3"/>
        <n v="6858.9"/>
        <n v="1992.55"/>
        <n v="770.6"/>
        <n v="3930.6"/>
        <n v="1742.45"/>
        <n v="170.9"/>
        <n v="990.85"/>
        <n v="179.25"/>
        <n v="34.75"/>
        <n v="967.9"/>
        <n v="1549.75"/>
        <n v="2978.3"/>
        <n v="6367.2"/>
        <n v="1715.65"/>
        <n v="3321.35"/>
        <n v="390.4"/>
        <n v="1554"/>
        <n v="906.85"/>
        <n v="45.2"/>
        <n v="1872.2"/>
        <n v="917.15"/>
        <n v="540.04999999999995"/>
        <n v="5614.45"/>
        <n v="316.89999999999998"/>
        <n v="550.35"/>
        <n v="417.65"/>
        <n v="195.05"/>
        <n v="4634.3500000000004"/>
        <n v="2172.0500000000002"/>
        <n v="599.29999999999995"/>
        <n v="4024.2"/>
        <n v="363.15"/>
        <n v="6614.9"/>
        <n v="100.9"/>
        <n v="3862.55"/>
        <n v="6094.25"/>
        <n v="4445.3"/>
        <n v="3454.6"/>
        <n v="55.55"/>
        <n v="24.75"/>
        <n v="2234.5500000000002"/>
        <n v="144.35"/>
        <n v="2515.3000000000002"/>
        <n v="804.85"/>
        <n v="5016.6499999999996"/>
        <n v="5034.05"/>
        <n v="194.55"/>
        <n v="5812"/>
        <n v="890.5"/>
        <n v="1902"/>
        <n v="302.35000000000002"/>
        <n v="360.1"/>
        <n v="5480.25"/>
        <n v="6816.95"/>
        <n v="4693.2"/>
        <n v="70.400000000000006"/>
        <n v="4107.3"/>
        <n v="281"/>
        <n v="663.05"/>
        <n v="2570.1999999999998"/>
        <n v="232.1"/>
        <n v="144.80000000000001"/>
        <n v="637.54999999999995"/>
        <n v="368.85"/>
        <n v="6705.7"/>
        <n v="1173.3499999999999"/>
        <n v="5831.2"/>
        <n v="1417.9"/>
        <n v="94.15"/>
        <n v="2816.65"/>
        <n v="5275.8"/>
        <n v="5961.1"/>
        <n v="371.65"/>
        <n v="457.3"/>
        <n v="2586"/>
        <n v="60"/>
        <n v="174.7"/>
        <n v="5037.55"/>
        <n v="346.45"/>
        <n v="159.19999999999999"/>
        <n v="3734.25"/>
        <n v="635.9"/>
        <n v="387.4"/>
        <n v="7714.65"/>
        <n v="68.95"/>
        <n v="324.3"/>
        <n v="1020.75"/>
        <n v="2215.4499999999998"/>
        <n v="2723.15"/>
        <n v="743.75"/>
        <n v="99.95"/>
        <n v="185.2"/>
        <n v="7537.5"/>
        <n v="93.7"/>
        <n v="1676.95"/>
        <n v="5236.3999999999996"/>
        <n v="1326.35"/>
        <n v="818.05"/>
        <n v="2983.8"/>
        <n v="2265.25"/>
        <n v="1520.9"/>
        <n v="476.8"/>
        <n v="2901.8"/>
        <n v="1326.25"/>
        <n v="7346.2"/>
        <n v="1058.5999999999999"/>
        <n v="819.4"/>
        <n v="2043.45"/>
        <n v="1820.9"/>
        <n v="2696.55"/>
        <n v="2495.15"/>
        <n v="2971.7"/>
        <n v="6042.7"/>
        <n v="7210.85"/>
        <n v="1023.85"/>
        <n v="1267.95"/>
        <n v="4399.5"/>
        <n v="8046.85"/>
        <n v="439.2"/>
        <n v="2649.15"/>
        <n v="6792.45"/>
        <n v="5588.8"/>
        <n v="1971.15"/>
        <n v="1849.2"/>
        <n v="1875.25"/>
        <n v="6643.5"/>
        <n v="5841.35"/>
        <n v="86"/>
        <n v="2868.15"/>
        <n v="44.9"/>
        <n v="567.79999999999995"/>
        <n v="4054.2"/>
        <n v="3355.65"/>
        <n v="413.25"/>
        <n v="7250.15"/>
        <n v="196.4"/>
        <n v="130.5"/>
        <n v="44.1"/>
        <n v="3166.9"/>
        <n v="956.65"/>
        <n v="185.4"/>
        <n v="7862.25"/>
        <n v="4557.5"/>
        <n v="3377.8"/>
        <n v="3665.55"/>
        <n v="2238.5"/>
        <n v="4264.25"/>
        <n v="828.85"/>
        <n v="3875.4"/>
        <n v="362.6"/>
        <n v="555.4"/>
        <n v="2347.9"/>
        <n v="790"/>
        <n v="5779.6"/>
        <n v="713.6"/>
        <n v="4576.3"/>
        <n v="3751.15"/>
        <n v="19.8"/>
        <n v="1033"/>
        <n v="214.75"/>
        <n v="809.25"/>
        <n v="2862.75"/>
        <n v="1964.6"/>
        <n v="126.05"/>
        <n v="470.6"/>
        <n v="3770"/>
        <n v="4287.2"/>
        <n v="7898.45"/>
        <n v="661.25"/>
        <n v="94.6"/>
        <n v="2697.4"/>
        <n v="84.6"/>
        <n v="5794.65"/>
        <n v="5044.8"/>
        <n v="188.7"/>
        <n v="453.75"/>
        <n v="220.1"/>
        <n v="1905.7"/>
        <n v="1679.65"/>
        <n v="939.7"/>
        <n v="1498.55"/>
        <n v="171.45"/>
        <n v="53.55"/>
        <n v="969.85"/>
        <n v="923.85"/>
        <n v="780.1"/>
        <n v="330.6"/>
        <n v="199.45"/>
        <n v="6241.35"/>
        <n v="1611.65"/>
        <n v="2288.6999999999998"/>
        <n v="4392.5"/>
        <n v="1646.45"/>
        <n v="180.3"/>
        <n v="3410"/>
        <n v="2659.45"/>
        <n v="1701.65"/>
        <n v="605.9"/>
        <n v="355.2"/>
        <n v="381.3"/>
        <n v="817.95"/>
        <n v="1458.1"/>
        <n v="1010"/>
        <n v="195.65"/>
        <n v="340.25"/>
        <n v="535.04999999999995"/>
        <n v="4464.8"/>
        <n v="2724.6"/>
        <n v="5969.3"/>
        <n v="2308.6"/>
        <n v="577.15"/>
        <n v="1402.25"/>
        <n v="720.05"/>
        <n v="3687.85"/>
        <n v="207.4"/>
        <n v="5138.1000000000004"/>
        <n v="40.9"/>
        <n v="382.8"/>
        <n v="6503.2"/>
        <n v="1118.8"/>
        <n v="3983.6"/>
        <n v="2281.6"/>
        <n v="1054.8"/>
        <n v="3096.9"/>
        <n v="1983.15"/>
        <n v="4733.1000000000004"/>
        <n v="335.95"/>
        <n v="5956.85"/>
        <n v="762.45"/>
        <n v="3623.95"/>
        <n v="1647"/>
        <n v="5551.15"/>
        <n v="243.65"/>
        <n v="4391.45"/>
        <n v="255.25"/>
        <n v="1968.1"/>
        <n v="1061.5999999999999"/>
        <n v="4902.8"/>
        <n v="270.14999999999998"/>
        <n v="1923.5"/>
        <n v="3645.6"/>
        <n v="4350.1000000000004"/>
        <n v="647.5"/>
        <n v="2272.8000000000002"/>
        <n v="451.1"/>
        <n v="270.95"/>
        <n v="5686.4"/>
        <n v="140.69999999999999"/>
        <n v="70.7"/>
        <n v="3187.65"/>
        <n v="866.4"/>
        <n v="5914.4"/>
        <n v="8182.75"/>
        <n v="75.55"/>
        <n v="477.55"/>
        <n v="1281.25"/>
        <n v="1228.6500000000001"/>
        <n v="1908.35"/>
        <n v="323.25"/>
        <n v="7009.5"/>
        <n v="6914.95"/>
        <n v="4532.3"/>
        <n v="2011.4"/>
        <n v="191.1"/>
        <n v="1864.65"/>
        <n v="1355.45"/>
        <n v="265.75"/>
        <n v="45.75"/>
        <n v="36.799999999999997"/>
        <n v="3838.2"/>
        <n v="7076.35"/>
        <n v="217.1"/>
        <n v="4042.2"/>
        <n v="3027.4"/>
        <n v="6889.8"/>
        <n v="1493.1"/>
        <n v="4149.45"/>
        <n v="685.55"/>
        <n v="920.5"/>
        <n v="669.85"/>
        <n v="6144.55"/>
        <n v="6034.85"/>
        <n v="168.5"/>
        <n v="1381.2"/>
        <n v="921.55"/>
        <n v="242.95"/>
        <n v="3112.05"/>
        <n v="4687.8999999999996"/>
        <n v="45.95"/>
        <n v="791.75"/>
        <n v="3237.05"/>
        <n v="4671.7"/>
        <n v="1673.4"/>
        <n v="2357.75"/>
        <n v="6342.7"/>
        <n v="5083.55"/>
        <n v="3440.25"/>
        <n v="141.65"/>
        <n v="3876.2"/>
        <n v="244.1"/>
        <n v="638.54999999999995"/>
        <n v="2588.9499999999998"/>
        <n v="2424.0500000000002"/>
        <n v="3512.15"/>
        <n v="3574.5"/>
        <n v="2686.05"/>
        <n v="2655.25"/>
        <n v="4284.2"/>
        <n v="4494.6499999999996"/>
        <n v="45.8"/>
        <n v="216.45"/>
        <n v="8331.9500000000007"/>
        <n v="3221.25"/>
        <n v="4869.5"/>
        <n v="3467"/>
        <n v="2168.15"/>
        <n v="1008.55"/>
        <n v="6557.75"/>
        <n v="870.25"/>
        <n v="291.39999999999998"/>
        <n v="59.25"/>
        <n v="3653"/>
        <n v="1212.8499999999999"/>
        <n v="1311.75"/>
        <n v="406.95"/>
        <n v="4759.55"/>
        <n v="2768.35"/>
        <n v="6770.85"/>
        <n v="2239.4"/>
        <n v="335.75"/>
        <n v="3082.1"/>
        <n v="2030.75"/>
        <n v="7467.5"/>
        <n v="2896.6"/>
        <n v="539.85"/>
        <n v="1410.25"/>
        <n v="90.05"/>
        <n v="202.3"/>
        <n v="160.75"/>
        <n v="681.4"/>
        <n v="7261.75"/>
        <n v="3460.95"/>
        <n v="102.5"/>
        <n v="90.85"/>
        <n v="8003.8"/>
        <n v="759.55"/>
        <n v="1782"/>
        <n v="470"/>
        <n v="237.2"/>
        <n v="7875"/>
        <n v="143.65"/>
        <n v="47.7"/>
        <n v="6989.45"/>
        <n v="193.6"/>
        <n v="1600.25"/>
        <n v="3772.65"/>
        <n v="945.7"/>
        <n v="4370.25"/>
        <n v="755.4"/>
        <n v="95.1"/>
        <n v="880.2"/>
        <n v="3346.8"/>
        <n v="8192.6"/>
        <n v="865.1"/>
        <n v="653.25"/>
        <n v="617.65"/>
        <n v="3919.15"/>
        <n v="85.7"/>
        <n v="6536.5"/>
        <n v="5206.55"/>
        <n v="75.7"/>
        <n v="3994.05"/>
        <n v="5894.5"/>
        <n v="3923.8"/>
        <n v="274.7"/>
        <n v="5199.8"/>
        <n v="3165.6"/>
        <n v="1113.95"/>
        <n v="1476.25"/>
        <n v="1952.25"/>
        <n v="2196.4499999999998"/>
        <n v="1131.3"/>
        <n v="2053.0500000000002"/>
        <n v="4345"/>
        <n v="733.35"/>
        <n v="934.15"/>
        <n v="4348.1000000000004"/>
        <n v="48.75"/>
        <n v="4664.1499999999996"/>
        <n v="102.75"/>
        <n v="2626.15"/>
        <n v="595.04999999999995"/>
        <n v="6511.8"/>
        <n v="149.05000000000001"/>
        <n v="2633.4"/>
        <n v="3409.6"/>
        <n v="1664.3"/>
        <n v="2871.5"/>
        <n v="78.900000000000006"/>
        <n v="6603.8"/>
        <n v="2146.5"/>
        <n v="3353.4"/>
        <n v="1008.7"/>
        <n v="3959.15"/>
        <n v="649.65"/>
        <n v="810.45"/>
        <n v="3510.3"/>
        <n v="2149.0500000000002"/>
        <n v="221.9"/>
        <n v="6465"/>
        <n v="2536.5500000000002"/>
        <n v="4884.8500000000004"/>
        <n v="929.2"/>
        <n v="4308.25"/>
        <n v="3105.55"/>
        <n v="1958.95"/>
        <n v="6325.25"/>
        <n v="6716.45"/>
        <n v="6369.45"/>
        <n v="1024.7"/>
        <n v="3423.5"/>
        <n v="493.95"/>
        <n v="86.6"/>
        <n v="1071.5999999999999"/>
        <n v="5936.55"/>
        <n v="3088.25"/>
        <n v="827.7"/>
        <n v="7856"/>
        <n v="3893.6"/>
        <n v="4719.75"/>
        <n v="80.849999999999994"/>
        <n v="131.65"/>
        <n v="187.45"/>
        <n v="4917.75"/>
        <n v="3186.7"/>
        <n v="6068.65"/>
        <n v="7470.1"/>
        <n v="7548.1"/>
        <n v="874.2"/>
        <n v="1133.6500000000001"/>
        <n v="3014.65"/>
        <n v="2621.75"/>
        <n v="5043.2"/>
        <n v="936.85"/>
        <n v="1750.7"/>
        <n v="5224.5"/>
        <n v="6176.6"/>
        <n v="1064.6500000000001"/>
        <n v="298.35000000000002"/>
        <n v="2596.15"/>
        <n v="3418.2"/>
        <n v="8022.85"/>
        <n v="2628.6"/>
        <n v="2495.1999999999998"/>
        <n v="418.3"/>
        <n v="907.05"/>
        <n v="605.75"/>
        <n v="5980.75"/>
        <n v="270.60000000000002"/>
        <n v="3990.6"/>
        <n v="1266.4000000000001"/>
        <n v="4193.3999999999996"/>
        <n v="183.75"/>
        <n v="3566.6"/>
        <n v="4415.75"/>
        <n v="5234.95"/>
        <n v="8100.25"/>
        <n v="755.6"/>
        <n v="1539.75"/>
        <n v="2929.75"/>
        <n v="4473.45"/>
        <n v="5329"/>
        <n v="5396.25"/>
        <n v="5295.7"/>
        <n v="1789.9"/>
        <n v="5475.9"/>
        <n v="7047.5"/>
        <n v="1442.6"/>
        <n v="2302.35"/>
        <n v="367.95"/>
        <n v="6487.2"/>
        <n v="4297.6000000000004"/>
        <n v="158.35"/>
        <n v="1346.2"/>
        <n v="1021.75"/>
        <n v="125.5"/>
        <n v="178.1"/>
        <n v="24.2"/>
        <n v="1522.65"/>
        <n v="174.2"/>
        <n v="1513.6"/>
        <n v="732.5"/>
        <n v="7555"/>
        <n v="4664.5"/>
        <n v="973.45"/>
        <n v="4812.75"/>
        <n v="105.6"/>
        <n v="1761.45"/>
        <n v="908.75"/>
        <n v="3778"/>
        <n v="4113.7"/>
        <n v="452.2"/>
        <n v="7665.8"/>
        <n v="70.599999999999994"/>
        <n v="7459"/>
        <n v="6293.75"/>
        <n v="35.75"/>
        <n v="486.85"/>
        <n v="3549.25"/>
        <n v="678.2"/>
        <n v="2162.6"/>
        <n v="2298.5500000000002"/>
        <n v="613.4"/>
        <n v="272.95"/>
        <n v="5568.35"/>
        <n v="3027.25"/>
        <n v="4174.3500000000004"/>
        <n v="2483.0500000000002"/>
        <n v="523.1"/>
        <n v="79.599999999999994"/>
        <n v="4946.7"/>
        <n v="3475.55"/>
        <n v="180.7"/>
        <n v="3281.65"/>
        <n v="4555.2"/>
        <n v="875.35"/>
        <n v="262.3"/>
        <n v="548.9"/>
        <n v="1719.15"/>
        <n v="5229.8"/>
        <n v="442.85"/>
        <n v="2351.4499999999998"/>
        <n v="101.45"/>
        <n v="2257.75"/>
        <n v="1739.6"/>
        <n v="638.95000000000005"/>
        <n v="1057.55"/>
        <n v="1164.05"/>
        <n v="3851.45"/>
        <n v="7318.2"/>
        <n v="7386.05"/>
        <n v="139.25"/>
        <n v="838.5"/>
        <n v="258.35000000000002"/>
        <n v="257.05"/>
        <n v="868.5"/>
        <n v="5610.15"/>
        <n v="1049.05"/>
        <n v="6529.25"/>
        <n v="3965.05"/>
        <n v="1461.45"/>
        <n v="5200.8"/>
        <n v="1375.6"/>
        <n v="2012.7"/>
        <n v="1431.65"/>
        <n v="8443.7000000000007"/>
        <n v="1336.9"/>
        <n v="6994.8"/>
        <n v="4641.1000000000004"/>
        <n v="5542.55"/>
        <n v="4820.1499999999996"/>
        <n v="3953.15"/>
        <n v="772.4"/>
        <n v="851.2"/>
        <n v="6547.7"/>
        <n v="373.5"/>
        <n v="2719.2"/>
        <n v="4976.1499999999996"/>
        <n v="533.9"/>
        <n v="2033.85"/>
        <n v="77.75"/>
        <n v="2431.35"/>
        <n v="697.7"/>
        <n v="7142.5"/>
        <n v="272.14999999999998"/>
        <n v="41.85"/>
        <n v="2157.3000000000002"/>
        <n v="5595.3"/>
        <n v="94.55"/>
        <n v="113.35"/>
        <n v="80.25"/>
        <n v="5999.85"/>
        <n v="419.4"/>
        <n v="3251.85"/>
        <n v="2874.15"/>
        <n v="3021.45"/>
        <n v="55.25"/>
        <n v="7446.9"/>
        <n v="6385.95"/>
        <n v="353.65"/>
        <n v="1174.8"/>
        <n v="4507.1499999999996"/>
        <n v="5440.9"/>
        <n v="438.05"/>
        <n v="1046.0999999999999"/>
        <n v="682.15"/>
        <n v="916.9"/>
        <n v="2199.0500000000002"/>
        <n v="2453.3000000000002"/>
        <n v="829.3"/>
        <n v="1046.2"/>
        <n v="265.8"/>
        <n v="1453.1"/>
        <n v="4853.75"/>
        <n v="4458.1499999999996"/>
        <n v="375.25"/>
        <n v="734.6"/>
        <n v="234.85"/>
        <n v="775.6"/>
        <n v="257"/>
        <n v="1261.45"/>
        <n v="6891.45"/>
        <n v="223.9"/>
        <n v="172.85"/>
        <n v="35.1"/>
        <n v="1529.2"/>
        <n v="2209.75"/>
        <n v="1131.5"/>
        <n v="279.55"/>
        <n v="554.45000000000005"/>
        <n v="7472.15"/>
        <n v="754.65"/>
        <n v="2812.2"/>
        <n v="216.75"/>
        <n v="1855.65"/>
        <n v="7049.75"/>
        <n v="1889.5"/>
        <n v="4245.55"/>
        <n v="297.3"/>
        <n v="5846.65"/>
        <n v="2375.1999999999998"/>
        <n v="2095"/>
        <n v="482.25"/>
        <n v="2033.05"/>
        <n v="85.45"/>
        <n v="1866.45"/>
        <n v="1058.0999999999999"/>
        <n v="143.9"/>
        <n v="312.7"/>
        <n v="228.75"/>
        <n v="515.45000000000005"/>
        <n v="1802.55"/>
        <n v="765.15"/>
        <n v="1782.4"/>
        <n v="1302.6500000000001"/>
        <n v="3795.45"/>
        <n v="374.5"/>
        <n v="2459.8000000000002"/>
        <n v="68.2"/>
        <n v="949.8"/>
        <n v="20.95"/>
        <n v="178.85"/>
        <n v="1879.25"/>
        <n v="644.5"/>
        <n v="1737.45"/>
        <n v="5070.3999999999996"/>
        <n v="177.4"/>
        <n v="4849.1000000000004"/>
        <n v="670.65"/>
        <n v="1187.05"/>
        <n v="4916.3999999999996"/>
        <n v="1039.45"/>
        <n v="161.5"/>
        <n v="6401.25"/>
        <n v="130.25"/>
        <n v="180.25"/>
        <n v="5038.1499999999996"/>
        <n v="1032"/>
        <n v="1115.1500000000001"/>
        <n v="96.05"/>
        <n v="492.1"/>
        <n v="3339.05"/>
        <n v="865.75"/>
        <n v="2723.75"/>
        <n v="4718.25"/>
        <n v="1253.6500000000001"/>
        <n v="2032.3"/>
        <n v="6929.4"/>
        <n v="2259.35"/>
        <n v="1725"/>
        <n v="7657.4"/>
        <n v="210.75"/>
        <n v="5411.4"/>
        <n v="5189.75"/>
        <n v="60.15"/>
        <n v="5154.5"/>
        <n v="7412.25"/>
        <n v="5646.6"/>
        <n v="4013.8"/>
        <n v="6563.4"/>
        <n v="404.2"/>
        <n v="77.5"/>
        <n v="2845.15"/>
        <n v="4220.3500000000004"/>
        <n v="6895.5"/>
        <n v="369.05"/>
        <n v="3238.4"/>
        <n v="973.65"/>
        <n v="857.25"/>
        <n v="1766.75"/>
        <n v="978.6"/>
        <n v="24"/>
        <n v="880.05"/>
        <n v="610.75"/>
        <n v="5832.65"/>
        <n v="93.45"/>
        <n v="3729.6"/>
        <n v="5435.6"/>
        <n v="3954.1"/>
        <n v="152.44999999999999"/>
        <n v="68.45"/>
        <n v="6416.7"/>
        <n v="1299.0999999999999"/>
        <n v="2633.95"/>
        <n v="146.6"/>
        <n v="6397.6"/>
        <n v="302.75"/>
        <n v="1253.8"/>
        <n v="1500.25"/>
        <n v="5481.25"/>
        <n v="7365.7"/>
        <n v="5502.55"/>
        <n v="6669.05"/>
        <n v="1898.1"/>
        <n v="934.1"/>
        <n v="7348.8"/>
        <n v="3846.35"/>
        <n v="1654.7"/>
        <n v="697.25"/>
        <n v="3902.6"/>
        <n v="108.95"/>
        <n v="494.95"/>
        <n v="313.60000000000002"/>
        <n v="1545.4"/>
        <n v="3038.55"/>
        <n v="6033.1"/>
        <n v="1970.5"/>
        <n v="938.95"/>
        <n v="150.75"/>
        <n v="2023.55"/>
        <n v="260.7"/>
        <n v="530.04999999999995"/>
        <n v="408.25"/>
        <n v="7334.05"/>
        <n v="5357.75"/>
        <n v="1304.8"/>
        <n v="2839.45"/>
        <n v="3808"/>
        <n v="3103.25"/>
        <n v="1210.3"/>
        <n v="4134.7"/>
        <n v="7553.6"/>
        <n v="90.6"/>
        <n v="1215.0999999999999"/>
        <n v="5232.8999999999996"/>
        <n v="4804.6499999999996"/>
        <n v="7554.05"/>
        <n v="757.95"/>
        <n v="139.05000000000001"/>
        <n v="5301.1"/>
        <n v="2716.3"/>
        <n v="1274.45"/>
        <n v="5717.85"/>
        <n v="3541.4"/>
        <n v="419.35"/>
        <n v="4014"/>
        <n v="1115.5999999999999"/>
        <n v="3035.35"/>
        <n v="5432.2"/>
        <n v="1875.55"/>
        <n v="5618.3"/>
        <n v="1689.45"/>
        <n v="1834.15"/>
        <n v="2243.9"/>
        <n v="134.69999999999999"/>
        <n v="228.4"/>
        <n v="1215.45"/>
        <n v="1170.5"/>
        <n v="1114.8499999999999"/>
        <n v="454.15"/>
        <n v="892.7"/>
        <n v="1955.4"/>
        <n v="655.29999999999995"/>
        <n v="1730.65"/>
        <n v="4973.3999999999996"/>
        <n v="2888.7"/>
        <n v="1386.9"/>
        <n v="552.9"/>
        <n v="123.65"/>
        <n v="1782.05"/>
        <n v="5174.3500000000004"/>
        <n v="4040.2"/>
        <n v="38.25"/>
        <n v="44.45"/>
        <n v="2893.4"/>
        <n v="163.19999999999999"/>
        <n v="31.35"/>
        <n v="519.15"/>
        <n v="607.70000000000005"/>
        <n v="2773.9"/>
        <n v="365.35"/>
        <n v="415.1"/>
        <n v="6520.8"/>
        <n v="888.65"/>
        <n v="163.55000000000001"/>
        <n v="1931.75"/>
        <n v="1857.85"/>
        <n v="69.400000000000006"/>
        <n v="3161.2"/>
        <n v="5563.65"/>
        <n v="4888.7"/>
        <n v="1115.2"/>
        <n v="1567"/>
        <n v="4534.45"/>
        <n v="657.5"/>
        <n v="168.15"/>
        <n v="7112.15"/>
        <n v="2823"/>
        <n v="999.45"/>
        <n v="2979.2"/>
        <n v="1411.2"/>
        <n v="2319.8000000000002"/>
        <n v="4213.8999999999996"/>
        <n v="1133.9000000000001"/>
        <n v="56.25"/>
        <n v="3128.8"/>
        <n v="1505.85"/>
        <n v="593.20000000000005"/>
        <n v="8424.9"/>
        <n v="5536.5"/>
        <n v="3472.05"/>
        <n v="147.80000000000001"/>
        <n v="683.75"/>
        <n v="587.70000000000005"/>
        <n v="654.54999999999995"/>
        <n v="79.349999999999994"/>
        <n v="42.7"/>
        <n v="4764"/>
        <n v="1761.05"/>
        <n v="1081.45"/>
        <n v="930.05"/>
        <n v="865"/>
        <n v="684.85"/>
        <n v="5553.25"/>
        <n v="467.55"/>
        <n v="1816.75"/>
        <n v="1702.9"/>
        <n v="1608.15"/>
        <n v="1392.25"/>
        <n v="1245.05"/>
        <n v="1033.9000000000001"/>
        <n v="1465.75"/>
        <n v="3045.75"/>
        <n v="7854.15"/>
        <n v="1559.25"/>
        <n v="97"/>
        <n v="1959.5"/>
        <n v="680.05"/>
        <n v="1537.9"/>
        <n v="2245.4"/>
        <n v="7853.7"/>
        <n v="109.5"/>
        <n v="1687.95"/>
        <n v="334.8"/>
        <n v="2271.85"/>
        <n v="3019.25"/>
        <n v="96.85"/>
        <n v="79.05"/>
        <n v="219.35"/>
        <n v="7609.75"/>
        <n v="6880.85"/>
        <n v="1160.45"/>
        <n v="87.9"/>
        <n v="6588.95"/>
        <n v="862.4"/>
        <n v="4473"/>
        <n v="2188.5"/>
        <n v="738.2"/>
        <n v="4039"/>
        <n v="6230.1"/>
        <n v="4364.1000000000004"/>
        <n v="3706.95"/>
        <n v="3726.15"/>
        <n v="3532.85"/>
        <n v="2198.3000000000002"/>
        <n v="1698.55"/>
        <n v="7578.05"/>
        <n v="2282.9499999999998"/>
        <n v="779.2"/>
        <n v="7990.05"/>
        <n v="1367.75"/>
        <n v="1340.1"/>
        <n v="267"/>
        <n v="1474.35"/>
        <n v="654.85"/>
        <n v="2184.85"/>
        <n v="695.05"/>
        <n v="4615.8999999999996"/>
        <n v="4116.8"/>
        <n v="6254.45"/>
        <n v="5703"/>
        <n v="2088.8000000000002"/>
        <n v="29.9"/>
        <n v="713.1"/>
        <n v="802.35"/>
        <n v="2277.65"/>
        <n v="8476.5"/>
        <n v="2966.95"/>
        <n v="1940.85"/>
        <n v="446.05"/>
        <n v="716.4"/>
        <n v="638"/>
        <n v="1470.95"/>
        <n v="2276.9499999999998"/>
        <n v="4131.2"/>
        <n v="329.95"/>
        <n v="1798.9"/>
        <n v="440.2"/>
        <n v="3744.05"/>
        <n v="3204.4"/>
        <n v="2755.35"/>
        <n v="399.45"/>
        <n v="3937.45"/>
        <n v="1830.1"/>
        <n v="5129.45"/>
        <n v="314.45"/>
        <n v="1240.25"/>
        <n v="299.39999999999998"/>
        <n v="2343.85"/>
        <n v="899.45"/>
        <n v="6998.95"/>
        <n v="7240.65"/>
        <n v="7397"/>
        <n v="998.1"/>
        <n v="415.55"/>
        <n v="1433.8"/>
        <n v="2894.55"/>
        <n v="527.5"/>
        <n v="1423.35"/>
        <n v="1498.65"/>
        <n v="7107"/>
        <n v="488.25"/>
        <n v="2535.5500000000002"/>
        <n v="3691.2"/>
        <n v="194.2"/>
        <n v="849.1"/>
        <n v="1234.5999999999999"/>
        <n v="3292.3"/>
        <n v="331.35"/>
        <n v="436.9"/>
        <n v="80.150000000000006"/>
        <n v="1422.1"/>
        <n v="4808.7"/>
        <n v="3089.6"/>
        <n v="2854.95"/>
        <n v="3674.95"/>
        <n v="1595.5"/>
        <n v="6615.15"/>
        <n v="505.9"/>
        <n v="1515.1"/>
        <n v="575.45000000000005"/>
        <n v="2193"/>
        <n v="5861.75"/>
        <n v="2419.5500000000002"/>
        <n v="384.5"/>
        <n v="267.60000000000002"/>
        <n v="279.3"/>
        <n v="1082.75"/>
        <n v="4919.7"/>
        <n v="3414.65"/>
        <n v="1755.35"/>
        <n v="4819.75"/>
        <n v="5243.05"/>
        <n v="19.100000000000001"/>
        <n v="830.8"/>
        <n v="6237.05"/>
        <n v="1378.25"/>
        <n v="2215.4"/>
        <n v="2564.9499999999998"/>
        <n v="2094.9"/>
        <n v="275.39999999999998"/>
        <n v="607.29999999999995"/>
        <n v="1429.65"/>
        <n v="404.35"/>
        <n v="518.75"/>
        <n v="1198.05"/>
        <n v="71.55"/>
        <n v="44.35"/>
        <n v="436.2"/>
        <n v="44.15"/>
        <n v="3975.7"/>
        <n v="2274.1"/>
        <n v="25.35"/>
        <n v="6300.85"/>
        <n v="3888.65"/>
        <n v="119.3"/>
        <n v="144.55000000000001"/>
        <n v="4746.05"/>
        <n v="235.5"/>
        <n v="6519.75"/>
        <n v="4166.3500000000004"/>
        <n v="759.35"/>
        <n v="2907.35"/>
        <n v="4254.8500000000004"/>
        <n v="6079"/>
        <n v="4065"/>
        <n v="1489.3"/>
        <n v="426.35"/>
        <n v="7114.25"/>
        <n v="2627.35"/>
        <n v="909.25"/>
        <n v="4600.7"/>
        <n v="100.2"/>
        <n v="1859.1"/>
        <n v="46.3"/>
        <n v="814.75"/>
        <n v="4126.2"/>
        <n v="3134.7"/>
        <n v="6347.55"/>
        <n v="6109.65"/>
        <n v="1579.7"/>
        <n v="402.5"/>
        <n v="692.55"/>
        <n v="4753.8500000000004"/>
        <n v="1783.6"/>
        <n v="164.6"/>
        <n v="3334.95"/>
        <n v="217.55"/>
        <n v="1502.65"/>
        <n v="919.4"/>
        <n v="2751"/>
        <n v="6330.4"/>
        <n v="4729.75"/>
        <n v="1206.05"/>
        <n v="1566.75"/>
        <n v="1170.55"/>
        <n v="1322.55"/>
        <n v="357.6"/>
        <n v="131.05000000000001"/>
        <n v="958.1"/>
        <n v="6841.45"/>
        <n v="994.8"/>
        <n v="497.6"/>
        <n v="2884.9"/>
        <n v="77.599999999999994"/>
        <n v="4192.1499999999996"/>
        <n v="2234.9499999999998"/>
        <n v="7251.7"/>
        <n v="6424.25"/>
        <n v="2326.0500000000002"/>
        <n v="5791.85"/>
        <n v="996.85"/>
        <n v="6671.7"/>
        <n v="1226.45"/>
        <n v="5460.2"/>
        <n v="4484.05"/>
        <n v="2479.25"/>
        <n v="5224.95"/>
        <n v="877.35"/>
        <n v="7365.3"/>
        <n v="173"/>
        <n v="6302.85"/>
        <n v="2619.25"/>
        <n v="62.8"/>
        <n v="117.8"/>
        <n v="1406.9"/>
        <n v="3160.55"/>
        <n v="609.1"/>
        <n v="6511.25"/>
        <n v="5844.65"/>
        <n v="2627.2"/>
        <n v="5610.25"/>
        <n v="186.15"/>
        <n v="2265"/>
        <n v="5522.7"/>
        <n v="1910.6"/>
        <n v="5270.6"/>
        <n v="1867.7"/>
        <n v="507.4"/>
        <n v="3871.85"/>
        <n v="1783.75"/>
        <n v="2405.0500000000002"/>
        <n v="1195.25"/>
        <n v="7880.25"/>
        <n v="1045.25"/>
        <n v="7752.05"/>
        <n v="1730.35"/>
        <n v="5386.5"/>
        <n v="2587.6999999999998"/>
        <n v="1620.2"/>
        <n v="130.1"/>
        <n v="7262"/>
        <n v="7707.7"/>
        <n v="2384.15"/>
        <n v="2854.55"/>
        <n v="29.95"/>
        <n v="1776.55"/>
        <n v="216.2"/>
        <n v="2970.3"/>
        <n v="4690.6499999999996"/>
        <n v="1099.5999999999999"/>
        <n v="819.55"/>
        <n v="997.65"/>
        <n v="896.9"/>
        <n v="794.25"/>
        <n v="4653.25"/>
        <n v="7138.65"/>
        <n v="130.75"/>
        <n v="389.95"/>
        <n v="3771.5"/>
        <n v="6172"/>
        <n v="704.3"/>
        <n v="1070.25"/>
        <n v="6613.65"/>
        <n v="2545.75"/>
        <n v="1363.45"/>
        <n v="852.7"/>
        <n v="3912.9"/>
        <n v="811.8"/>
        <n v="4179.2"/>
        <n v="1049.5999999999999"/>
        <n v="422.4"/>
        <n v="107.25"/>
        <n v="5903.15"/>
        <n v="3029.1"/>
        <n v="5645.8"/>
        <n v="95.6"/>
        <n v="232.35"/>
        <n v="2094.65"/>
        <n v="4586.1499999999996"/>
        <n v="6328.7"/>
        <n v="2122.4499999999998"/>
        <n v="816.8"/>
        <n v="2656.3"/>
        <n v="6185.8"/>
        <n v="1554.9"/>
        <n v="1024"/>
        <n v="78.8"/>
        <n v="3047.15"/>
        <n v="7447.7"/>
        <n v="299.2"/>
        <n v="107.05"/>
        <n v="6411.25"/>
        <n v="659.65"/>
        <n v="3877.95"/>
        <n v="5265.2"/>
        <n v="5293.2"/>
        <n v="3487.95"/>
        <n v="73.599999999999994"/>
        <n v="3207.55"/>
        <n v="57.5"/>
        <n v="5121.3"/>
        <n v="2342.1999999999998"/>
        <n v="434.5"/>
        <n v="238.5"/>
        <n v="1540.2"/>
        <n v="2660.2"/>
        <n v="1288"/>
        <n v="163.69999999999999"/>
        <n v="6779.05"/>
        <n v="6376.55"/>
        <n v="1539.45"/>
        <n v="2688.85"/>
        <n v="68.5"/>
        <n v="795.65"/>
        <n v="4089.45"/>
        <n v="4985.8999999999996"/>
        <n v="485.2"/>
        <n v="2320.8000000000002"/>
        <n v="229.5"/>
        <n v="855.1"/>
        <n v="6975.25"/>
        <n v="1846.65"/>
        <n v="1394.55"/>
        <n v="401.1"/>
        <n v="521"/>
        <n v="417.75"/>
        <n v="5968.4"/>
        <n v="6129.65"/>
        <n v="586.04999999999995"/>
        <n v="3941.7"/>
        <n v="593.85"/>
        <n v="5617.95"/>
        <n v="1929.95"/>
        <n v="7849.85"/>
        <n v="789.2"/>
        <n v="80.8"/>
        <n v="374.8"/>
        <n v="1916"/>
        <n v="6365.35"/>
        <n v="7030.65"/>
        <n v="4003"/>
        <n v="186.3"/>
        <n v="7244.7"/>
        <n v="4749.1499999999996"/>
        <n v="91.4"/>
        <n v="1398.25"/>
        <n v="165.45"/>
        <n v="1221.55"/>
        <n v="255.5"/>
        <n v="1155.5999999999999"/>
        <n v="2201.75"/>
        <n v="510.8"/>
        <n v="754.5"/>
        <n v="6129.2"/>
        <n v="5031.8500000000004"/>
        <n v="2878.75"/>
        <n v="1971.5"/>
        <n v="6056.15"/>
        <n v="411.6"/>
        <n v="1657.4"/>
        <n v="1638.7"/>
        <n v="2835.5"/>
        <n v="109.3"/>
        <n v="624.6"/>
        <n v="350.35"/>
        <n v="7110.75"/>
        <n v="673.1"/>
        <n v="780.85"/>
        <n v="3068.6"/>
        <n v="543.79999999999995"/>
        <n v="831.75"/>
        <n v="2117.25"/>
        <n v="294.95"/>
        <n v="911.6"/>
        <n v="615.35"/>
        <n v="73.55"/>
        <n v="3084.9"/>
        <n v="566.5"/>
        <n v="4026.4"/>
        <n v="1110.3499999999999"/>
        <n v="80.95"/>
        <n v="7679.65"/>
        <n v="93.3"/>
        <n v="3772.5"/>
        <n v="3365.4"/>
        <n v="1021.8"/>
        <n v="688.2"/>
        <n v="664.4"/>
        <n v="2576.8000000000002"/>
        <n v="78.25"/>
        <n v="248.95"/>
        <n v="1282.8499999999999"/>
        <n v="2967.35"/>
        <n v="1216.3499999999999"/>
        <n v="3603.45"/>
        <n v="394.1"/>
        <n v="204.55"/>
        <n v="1152.8"/>
        <n v="679"/>
        <n v="847.8"/>
        <n v="5436.45"/>
        <n v="1043.3"/>
        <n v="3515.25"/>
        <n v="2537"/>
        <n v="4917.8999999999996"/>
        <n v="3778.1"/>
        <n v="690.25"/>
        <n v="79.2"/>
        <n v="4285.8"/>
        <n v="3548.3"/>
        <n v="2531.4"/>
        <n v="1752.65"/>
        <n v="934.8"/>
        <n v="2979.3"/>
        <n v="810.2"/>
        <n v="1086.75"/>
        <n v="1285.05"/>
        <n v="4367.3500000000004"/>
        <n v="5067.45"/>
        <n v="1567.55"/>
        <n v="1354.4"/>
        <n v="5289.8"/>
        <n v="864.55"/>
        <n v="1672.1"/>
        <n v="2291.1999999999998"/>
        <n v="2208.0500000000002"/>
        <n v="28.3"/>
        <n v="2524.4499999999998"/>
        <n v="966.25"/>
        <n v="5124.55"/>
        <n v="340.4"/>
        <n v="4904.2"/>
        <n v="2018.4"/>
        <n v="50.5"/>
        <n v="789.55"/>
        <n v="7878.3"/>
        <n v="1614.05"/>
        <n v="4145.25"/>
        <n v="1501.75"/>
        <n v="1415.55"/>
        <n v="6725.3"/>
        <n v="1810.85"/>
        <n v="892.15"/>
        <n v="1440.75"/>
        <n v="1156.3499999999999"/>
        <n v="1209.25"/>
        <n v="92.75"/>
        <n v="161.44999999999999"/>
        <n v="1185.95"/>
        <n v="4361.55"/>
        <n v="612.1"/>
        <n v="5623.7"/>
        <n v="123.05"/>
        <n v="308.05"/>
        <n v="6227.5"/>
        <n v="216.9"/>
        <n v="2684.35"/>
        <n v="2530.4"/>
        <n v="167.2"/>
        <n v="2416.1"/>
        <n v="184.15"/>
        <n v="1043.8"/>
        <n v="6383.35"/>
        <n v="5485.5"/>
        <n v="3327.05"/>
        <n v="341.35"/>
        <n v="8529.5"/>
        <n v="43.85"/>
        <n v="4872.45"/>
        <n v="1688.9"/>
        <n v="716.1"/>
        <n v="5791.1"/>
        <n v="6093.3"/>
        <n v="30.55"/>
        <n v="1423.05"/>
        <n v="4323.45"/>
        <n v="2344.5"/>
        <n v="6418.9"/>
        <n v="1686.85"/>
        <n v="5420.65"/>
        <n v="150.6"/>
        <n v="245.15"/>
        <n v="4759.8500000000004"/>
        <n v="215.8"/>
        <n v="3389.25"/>
        <n v="2139.1999999999998"/>
        <n v="2151.6"/>
        <n v="1842.8"/>
        <n v="4448.8"/>
        <n v="1270.55"/>
        <n v="4042.3"/>
        <n v="1145.3499999999999"/>
        <n v="50.55"/>
        <n v="378.4"/>
        <n v="4860.3500000000004"/>
        <n v="5150.55"/>
        <n v="1301"/>
        <n v="1205.5"/>
        <n v="2016.45"/>
        <n v="1794.65"/>
        <n v="5950.2"/>
        <n v="3953.7"/>
        <n v="290.55"/>
        <n v="231.45"/>
        <n v="3244.4"/>
        <n v="6301.7"/>
        <n v="43.3"/>
        <n v="1332.4"/>
        <n v="1003.05"/>
        <n v="302.60000000000002"/>
        <n v="7132.15"/>
        <n v="541.15"/>
        <n v="3078.1"/>
        <n v="2351.8000000000002"/>
        <n v="301.89999999999998"/>
        <n v="346.4"/>
        <n v="2908.2"/>
        <n v="7104.2"/>
        <n v="1219.8499999999999"/>
        <n v="2933.95"/>
        <n v="7181.95"/>
        <n v="845.25"/>
        <n v="6435.25"/>
        <n v="2220.1"/>
        <n v="1181.75"/>
        <n v="931.9"/>
        <n v="7303.05"/>
        <n v="6109.75"/>
        <n v="1195.95"/>
        <n v="1614.2"/>
        <n v="4615.25"/>
        <n v="5931.75"/>
        <n v="4025.5"/>
        <n v="63.6"/>
        <n v="7171.7"/>
        <n v="550.6"/>
        <n v="1267.05"/>
        <n v="1723.95"/>
        <n v="5598.3"/>
        <n v="2440.25"/>
        <n v="2595.85"/>
        <n v="4995.3500000000004"/>
        <n v="1097.1500000000001"/>
        <n v="3236.35"/>
        <n v="386.5"/>
        <n v="7634.8"/>
        <n v="2301.15"/>
        <n v="4932.5"/>
        <n v="723.3"/>
        <n v="958.15"/>
        <n v="3624.35"/>
        <n v="684.05"/>
        <n v="5744.35"/>
        <n v="5426.85"/>
        <n v="3969.4"/>
        <n v="1211.6500000000001"/>
        <n v="21"/>
        <n v="5921.35"/>
        <n v="81.7"/>
        <n v="1025.1500000000001"/>
        <n v="64.55"/>
        <n v="5785.5"/>
        <n v="1821.2"/>
        <n v="1288.75"/>
        <n v="114.15"/>
        <n v="1941.5"/>
        <n v="356.1"/>
        <n v="611.65"/>
        <n v="467.85"/>
        <n v="5586.45"/>
        <n v="6859.5"/>
        <n v="6819.45"/>
        <n v="6428.4"/>
        <n v="106.8"/>
        <n v="3887.25"/>
        <n v="1798.65"/>
        <n v="1171.3"/>
        <n v="1260.7"/>
        <n v="6033.3"/>
        <n v="111.05"/>
        <n v="964.35"/>
        <n v="6127.6"/>
        <n v="1244.5"/>
        <n v="4692.95"/>
        <n v="534.70000000000005"/>
        <n v="1758.6"/>
        <n v="1874.45"/>
        <n v="1505.45"/>
        <n v="300.8"/>
        <n v="61.35"/>
        <n v="7297.75"/>
        <n v="5064.8500000000004"/>
        <n v="1616.15"/>
        <n v="1990.5"/>
        <n v="109.25"/>
        <n v="4533.7"/>
        <n v="5749.8"/>
        <n v="1208.5999999999999"/>
        <n v="4300.8"/>
        <n v="1888.65"/>
        <n v="3437.5"/>
        <n v="573.15"/>
        <n v="1432.55"/>
        <n v="136.05000000000001"/>
        <n v="1620.45"/>
        <n v="95.65"/>
        <n v="8248.5"/>
        <n v="608.15"/>
        <n v="678.45"/>
        <n v="221.35"/>
        <n v="665.45"/>
        <n v="3646.8"/>
        <n v="1530.6"/>
        <n v="1208.1500000000001"/>
        <n v="5461.45"/>
        <n v="34.799999999999997"/>
        <n v="5264.25"/>
        <n v="3756.45"/>
        <n v="2731"/>
        <n v="3021.3"/>
        <n v="48.95"/>
        <n v="1422.65"/>
        <n v="84.8"/>
        <n v="641.15"/>
        <n v="6223.8"/>
        <n v="50.7"/>
        <n v="1199.4000000000001"/>
        <n v="4997.5"/>
        <n v="1493.2"/>
        <n v="365.4"/>
        <n v="2433.9"/>
        <n v="4549.45"/>
        <n v="75.75"/>
        <n v="3122.4"/>
        <n v="4158.25"/>
        <n v="2623.65"/>
        <n v="648.65"/>
        <n v="3902.45"/>
        <n v="3580.3"/>
        <n v="2710.25"/>
        <n v="4577.75"/>
        <n v="4984.8500000000004"/>
        <n v="8436.25"/>
        <n v="50.65"/>
        <n v="1107.25"/>
        <n v="3488.15"/>
        <n v="1004.75"/>
        <n v="54.3"/>
        <n v="3615.6"/>
        <n v="5931"/>
        <n v="5459.2"/>
        <n v="1776"/>
        <n v="33.6"/>
        <n v="5496.9"/>
        <n v="384.25"/>
        <n v="8196.4"/>
        <n v="259.39999999999998"/>
        <n v="1238.6500000000001"/>
        <n v="454"/>
        <n v="201.1"/>
        <n v="137.1"/>
        <n v="184.95"/>
        <n v="1275.5999999999999"/>
        <n v="1389.2"/>
        <n v="1379.8"/>
        <n v="1553.2"/>
        <n v="1848.8"/>
        <n v="955.6"/>
        <n v="2789.7"/>
        <n v="412.5"/>
        <n v="2177.4499999999998"/>
        <n v="4362.05"/>
        <n v="5589.3"/>
        <n v="5265.55"/>
        <n v="768.05"/>
        <n v="287.39999999999998"/>
        <n v="3273.8"/>
        <n v="76"/>
        <n v="943"/>
        <n v="3605.2"/>
        <n v="6306.5"/>
        <n v="1764.75"/>
        <n v="1525.35"/>
        <n v="1667.25"/>
        <n v="4509.5"/>
        <n v="2689.35"/>
        <n v="2391.15"/>
        <n v="109.2"/>
        <n v="1140.05"/>
        <n v="1787.35"/>
        <n v="156.85"/>
        <n v="762.1"/>
        <n v="1327.4"/>
        <n v="1412.65"/>
        <n v="20.85"/>
        <n v="2015.8"/>
        <n v="3266"/>
        <n v="1337.45"/>
        <n v="4920.55"/>
        <n v="6937.95"/>
        <n v="2669.45"/>
        <n v="119.75"/>
        <n v="6586.85"/>
        <n v="7806.5"/>
        <n v="7475.1"/>
        <n v="773.2"/>
        <n v="6029.9"/>
        <n v="7149.35"/>
        <n v="556.35"/>
        <n v="7168.25"/>
        <n v="235.65"/>
        <n v="1001.5"/>
        <n v="1734.65"/>
        <n v="357"/>
        <n v="2338.35"/>
        <n v="3208.65"/>
        <n v="1732.95"/>
        <n v="712.85"/>
        <n v="2656.7"/>
        <n v="7008.15"/>
        <n v="43.15"/>
        <n v="3457.45"/>
        <n v="1033.95"/>
        <n v="637.4"/>
        <n v="305.55"/>
        <n v="170.85"/>
        <n v="3729.75"/>
        <n v="2754"/>
        <n v="625.04999999999995"/>
        <n v="3395.8"/>
        <n v="2369.6999999999998"/>
        <n v="1622.45"/>
        <n v="7922.75"/>
        <n v="2210.1999999999998"/>
        <n v="2347.85"/>
        <n v="1027.25"/>
        <n v="7028.5"/>
        <n v="2019.8"/>
        <n v="3297"/>
        <n v="1478.85"/>
        <n v="280.35000000000002"/>
        <n v="4594.6499999999996"/>
        <n v="417.7"/>
        <n v="4040.65"/>
        <n v="1387.35"/>
        <n v="3512.9"/>
        <n v="466.6"/>
        <n v="154.55000000000001"/>
        <n v="7795.95"/>
        <n v="5643.4"/>
        <n v="5549.4"/>
        <n v="608.5"/>
        <n v="4744.3500000000004"/>
        <n v="1263.9000000000001"/>
        <n v="6979.8"/>
        <n v="864.85"/>
        <n v="1359.5"/>
        <n v="205.05"/>
        <n v="1494.5"/>
        <n v="741.4"/>
        <n v="1051.05"/>
        <n v="2407.3000000000002"/>
        <n v="6602.9"/>
        <n v="1566.9"/>
        <n v="399.6"/>
        <n v="1215.8"/>
        <n v="847.3"/>
        <n v="203.95"/>
        <n v="970.4"/>
        <n v="218.5"/>
        <n v="1914.5"/>
        <n v="3173.35"/>
        <n v="6096.9"/>
        <n v="422.3"/>
        <n v="5059.75"/>
        <n v="4885.8500000000004"/>
        <n v="950.75"/>
        <n v="1597.4"/>
        <n v="882.55"/>
        <n v="1497.05"/>
        <n v="4652.3999999999996"/>
        <n v="1233.1500000000001"/>
        <n v="3263.6"/>
        <n v="2171.15"/>
        <n v="4097.05"/>
        <n v="1128.0999999999999"/>
        <n v="1830.05"/>
        <n v="3605.6"/>
        <n v="6405"/>
        <n v="1348.95"/>
        <n v="3249.4"/>
        <n v="283.95"/>
        <n v="2647.2"/>
        <n v="1345.65"/>
        <n v="825.1"/>
        <n v="606.25"/>
        <n v="5315.1"/>
        <n v="3590.2"/>
        <n v="2015.35"/>
        <n v="7774.05"/>
        <n v="6976.75"/>
        <n v="2847.2"/>
        <n v="3264.45"/>
        <n v="405.6"/>
        <n v="3171.15"/>
        <n v="3694.45"/>
        <n v="162.30000000000001"/>
        <n v="4414.3"/>
        <n v="612.95000000000005"/>
        <n v="1275.6500000000001"/>
        <n v="2552.9"/>
        <n v="4238.45"/>
        <n v="3274.35"/>
        <n v="1201.1500000000001"/>
        <n v="3662.25"/>
        <n v="1124.2"/>
        <n v="235"/>
        <n v="6368.2"/>
        <n v="4230.25"/>
        <n v="1663.75"/>
        <n v="5012.3500000000004"/>
        <n v="1311.3"/>
        <n v="702.9"/>
        <n v="4855.3500000000004"/>
        <n v="5602.25"/>
        <n v="1992.95"/>
        <n v="617.15"/>
        <n v="7711.25"/>
        <n v="102.45"/>
        <n v="2215"/>
        <n v="6638.35"/>
        <n v="1441.8"/>
        <n v="6153.85"/>
        <n v="755.5"/>
        <n v="2390.4499999999998"/>
        <n v="124.45"/>
        <n v="4671.6499999999996"/>
        <n v="7544.3"/>
        <n v="827.3"/>
        <n v="834.7"/>
        <n v="6985.65"/>
        <n v="7188.5"/>
        <n v="1048.8499999999999"/>
        <n v="100.8"/>
        <n v="798.2"/>
        <n v="1706.45"/>
        <n v="167.5"/>
        <n v="62.9"/>
        <n v="1563.9"/>
        <n v="1686.15"/>
        <n v="370.65"/>
        <n v="772.85"/>
        <n v="6444.05"/>
        <n v="1505.35"/>
        <n v="5714.25"/>
        <n v="780.5"/>
        <n v="73.45"/>
        <n v="156.4"/>
        <n v="442.2"/>
        <n v="1836.25"/>
        <n v="2766.4"/>
        <n v="819.95"/>
        <n v="25.3"/>
        <n v="527.35"/>
        <n v="2188.4499999999998"/>
        <n v="5703.25"/>
        <n v="199.85"/>
        <n v="54.5"/>
        <n v="4155.95"/>
        <n v="3969.35"/>
        <n v="813.85"/>
        <n v="50.45"/>
        <n v="4188.3999999999996"/>
        <n v="5500.6"/>
        <n v="2460.15"/>
        <n v="8041.65"/>
        <n v="250.8"/>
        <n v="486.05"/>
        <n v="1743.9"/>
        <n v="1297.3499999999999"/>
        <n v="2462.6"/>
        <n v="1993.8"/>
        <n v="5073.1000000000004"/>
        <n v="2688.45"/>
        <n v="132.19999999999999"/>
        <n v="2618.3000000000002"/>
        <n v="90.55"/>
        <n v="1886.25"/>
        <n v="2088.4499999999998"/>
        <n v="4689.5"/>
        <n v="323.14999999999998"/>
        <n v="229.4"/>
        <n v="2296.25"/>
        <n v="876.75"/>
        <n v="1103.25"/>
        <n v="396.3"/>
        <n v="1046.5"/>
        <n v="996.95"/>
        <n v="1936.85"/>
        <n v="6350.5"/>
        <n v="19.149999999999999"/>
        <n v="4069.9"/>
        <n v="99.6"/>
        <n v="49.75"/>
        <n v="184.65"/>
        <n v="1313.25"/>
        <n v="7690.9"/>
        <n v="436.6"/>
        <n v="445.95"/>
        <n v="411.15"/>
        <n v="696.8"/>
        <n v="987.95"/>
        <n v="120.25"/>
        <n v="590.35"/>
        <n v="6735.05"/>
        <n v="1630.4"/>
        <n v="377.85"/>
        <n v="589.25"/>
        <n v="1222.6500000000001"/>
        <n v="455.5"/>
        <n v="2204.35"/>
        <n v="159.35"/>
        <n v="1790.6"/>
        <n v="214.55"/>
        <n v="301.39999999999998"/>
        <n v="89.05"/>
        <n v="4949.1000000000004"/>
        <n v="2313.8000000000002"/>
        <n v="493.65"/>
        <n v="307.60000000000002"/>
        <n v="129.15"/>
        <n v="724.65"/>
        <n v="97.5"/>
        <n v="3769.7"/>
        <n v="4481"/>
        <n v="8375.0499999999993"/>
        <n v="1867.6"/>
        <n v="769.1"/>
        <n v="279.2"/>
        <n v="6707.15"/>
        <n v="92.45"/>
        <n v="198.5"/>
        <n v="208.85"/>
        <n v="2415.9499999999998"/>
        <n v="853.1"/>
        <n v="123.8"/>
        <n v="1329.2"/>
        <n v="1165.55"/>
        <n v="6404"/>
        <n v="3626.35"/>
        <n v="273.2"/>
        <n v="4760.3"/>
        <n v="4965"/>
        <n v="1438.05"/>
        <n v="2404.1"/>
        <n v="4862.5"/>
        <n v="541.5"/>
        <n v="6510.45"/>
        <n v="5809.75"/>
        <n v="878.35"/>
        <n v="887.35"/>
        <n v="480.75"/>
        <n v="1134.25"/>
        <n v="226.95"/>
        <n v="3092"/>
        <n v="6548.65"/>
        <n v="827.45"/>
        <n v="4859.1000000000004"/>
        <n v="4236.6000000000004"/>
        <n v="116.6"/>
        <n v="49.8"/>
        <n v="3581.4"/>
        <n v="4900.6499999999996"/>
        <n v="717.5"/>
        <n v="662.95"/>
        <n v="5099.1499999999996"/>
        <n v="1200.1500000000001"/>
        <n v="958.45"/>
        <n v="2657.55"/>
        <n v="994.55"/>
        <n v="3861.45"/>
        <n v="1423.65"/>
        <n v="70.349999999999994"/>
        <n v="326.8"/>
        <n v="3357.9"/>
        <n v="633.4"/>
        <n v="5139.6499999999996"/>
        <n v="1505.9"/>
        <n v="6179.35"/>
        <n v="255.55"/>
        <n v="631.85"/>
        <n v="4816.7"/>
        <n v="1796.55"/>
        <n v="4515.8500000000004"/>
        <n v="3415.25"/>
        <n v="4211.55"/>
        <n v="321.64999999999998"/>
        <n v="280"/>
        <n v="1252.8499999999999"/>
        <n v="633.29999999999995"/>
        <n v="4616.05"/>
        <n v="106.2"/>
        <n v="3168"/>
        <n v="1559.15"/>
        <n v="6697.35"/>
        <n v="1178.25"/>
        <n v="84.65"/>
        <n v="1729.35"/>
        <n v="5442.05"/>
        <n v="1454.25"/>
        <n v="1235.55"/>
        <n v="1288.3"/>
        <n v="418.8"/>
        <n v="1356.3"/>
        <n v="5163.3"/>
        <n v="1017.35"/>
        <n v="1441.1"/>
        <n v="7455.45"/>
        <n v="4508.6499999999996"/>
        <n v="58.3"/>
        <n v="5031"/>
        <n v="1148.0999999999999"/>
        <n v="68.349999999999994"/>
        <n v="412.6"/>
        <n v="4925.3500000000004"/>
        <n v="3264.5"/>
        <n v="265.45"/>
        <n v="1712.7"/>
        <n v="7031.45"/>
        <n v="2498.4"/>
        <n v="358.5"/>
        <n v="6004.85"/>
        <n v="3959.35"/>
        <n v="512.45000000000005"/>
        <n v="6215.35"/>
        <n v="5431.4"/>
        <n v="324.25"/>
        <n v="520.54999999999995"/>
        <n v="323.45"/>
        <n v="251.6"/>
        <n v="1411.9"/>
        <n v="5589.45"/>
        <n v="936.7"/>
        <n v="1573.7"/>
        <n v="886.7"/>
        <n v="5730.7"/>
        <n v="7998.8"/>
        <n v="2001"/>
        <n v="8672.4500000000007"/>
        <n v="5711.05"/>
        <n v="6590.5"/>
        <n v="4972.1000000000004"/>
        <n v="231.8"/>
        <n v="89.25"/>
        <n v="6589.6"/>
        <n v="115.1"/>
        <n v="104.2"/>
        <n v="4224.7"/>
        <n v="3369.05"/>
        <n v="2793.55"/>
        <n v="29.85"/>
        <n v="260.8"/>
        <n v="2275.1"/>
        <n v="1653.45"/>
        <n v="75.8"/>
        <n v="538.20000000000005"/>
        <n v="979.05"/>
        <n v="3739.8"/>
        <n v="151.80000000000001"/>
        <n v="4512.7"/>
        <n v="3008.55"/>
        <n v="686.95"/>
        <n v="1416.5"/>
        <n v="8058.85"/>
        <n v="871.4"/>
        <n v="1520.1"/>
        <n v="2221.5500000000002"/>
        <n v="4368.8500000000004"/>
        <n v="1413"/>
        <n v="4735.2"/>
        <n v="378.6"/>
        <n v="1573.95"/>
        <n v="1059.55"/>
        <n v="2541.25"/>
        <n v="97.1"/>
        <n v="1338.15"/>
        <n v="3833.95"/>
        <n v="4824.45"/>
        <n v="810.85"/>
        <n v="111.65"/>
        <n v="837.95"/>
        <n v="2839.65"/>
        <n v="5471.75"/>
        <n v="369.25"/>
        <n v="7432.05"/>
        <n v="520.1"/>
        <n v="3450.15"/>
        <n v="1016.7"/>
        <n v="330.8"/>
        <n v="381.2"/>
        <n v="2413.0500000000002"/>
        <n v="4217.8"/>
        <n v="1054.5999999999999"/>
        <n v="4541.2"/>
        <n v="3895.35"/>
        <n v="1263.8499999999999"/>
        <n v="1092.3499999999999"/>
        <n v="226.8"/>
        <n v="5585.4"/>
        <n v="3539.25"/>
        <n v="2497.35"/>
        <n v="1857.25"/>
        <n v="69.2"/>
        <n v="1725.95"/>
        <n v="6561.25"/>
        <n v="7556.9"/>
        <n v="2830.45"/>
        <n v="1547.35"/>
        <n v="176.3"/>
        <n v="3201.55"/>
        <n v="1614.7"/>
        <n v="628.65"/>
        <n v="3478.75"/>
        <n v="3171.6"/>
        <n v="1337.5"/>
        <n v="1843.05"/>
        <n v="2684.85"/>
        <n v="127.1"/>
        <n v="153.94999999999999"/>
        <n v="3091.75"/>
        <n v="937.6"/>
        <n v="1643.25"/>
        <n v="3778.2"/>
        <n v="4688.6499999999996"/>
        <n v="3363.8"/>
        <n v="5974.3"/>
        <n v="385"/>
        <n v="3829.75"/>
        <n v="7040.85"/>
        <n v="1424.9"/>
        <n v="3824.2"/>
        <n v="726.1"/>
        <n v="1917.1"/>
        <n v="237.3"/>
        <n v="1341.5"/>
        <n v="2647.1"/>
        <n v="6398.05"/>
        <n v="1810.55"/>
        <n v="5264.5"/>
        <n v="2599.9499999999998"/>
        <n v="4029.95"/>
        <n v="1205.05"/>
        <n v="1108.5999999999999"/>
        <n v="7251.9"/>
        <n v="2452.6999999999998"/>
        <n v="5637.85"/>
        <n v="4549.05"/>
        <n v="150.35"/>
        <n v="1344.5"/>
        <n v="7129.45"/>
        <n v="3198.6"/>
        <n v="3094.05"/>
        <n v="40.1"/>
        <n v="2954.5"/>
        <n v="6292.7"/>
        <n v="1529.45"/>
        <n v="297.35000000000002"/>
        <n v="415.05"/>
        <n v="961.4"/>
        <n v="857.8"/>
        <n v="2974.5"/>
        <n v="743.3"/>
        <n v="6396.45"/>
        <n v="3627.3"/>
        <n v="45.35"/>
        <n v="1325.85"/>
        <n v="438.25"/>
        <n v="144.15"/>
        <n v="94.45"/>
        <n v="6981.35"/>
        <n v="6843.15"/>
        <n v="629.54999999999995"/>
        <n v="3007.25"/>
        <n v="1304.8499999999999"/>
        <n v="3066.45"/>
        <n v="3107.3"/>
        <n v="1527.5"/>
        <n v="232.4"/>
        <n v="856.65"/>
        <n v="3480.35"/>
        <n v="1742.95"/>
        <n v="4138.7"/>
        <n v="4784.45"/>
        <n v="1238.45"/>
        <n v="54.7"/>
        <n v="5895.45"/>
        <n v="4599.1499999999996"/>
        <n v="1840.75"/>
        <n v="574.5"/>
        <n v="921.4"/>
        <n v="1299.8"/>
        <n v="1188.2"/>
        <n v="1421.75"/>
        <n v="1345.75"/>
        <n v="100.4"/>
        <n v="4326.8"/>
        <n v="1081.25"/>
        <n v="409.9"/>
        <n v="393.15"/>
        <n v="2877.95"/>
        <n v="684.4"/>
        <n v="217.5"/>
        <n v="166.3"/>
        <n v="5825.5"/>
        <n v="7320.9"/>
        <n v="217.45"/>
        <n v="4807.3500000000004"/>
        <n v="1934.45"/>
        <n v="2263.4499999999998"/>
        <n v="1553.9"/>
        <n v="3966.3"/>
        <n v="3597.5"/>
        <n v="3641.5"/>
        <n v="1857.3"/>
        <n v="156.25"/>
        <n v="494.9"/>
        <n v="1778.5"/>
        <n v="44.65"/>
        <n v="1261"/>
        <n v="129.6"/>
        <n v="1254.7"/>
        <n v="35.85"/>
        <n v="4525.8"/>
        <n v="1066.9000000000001"/>
        <n v="4720"/>
        <n v="4674.55"/>
        <n v="1308.4000000000001"/>
        <n v="3581.6"/>
        <n v="6668.35"/>
        <n v="1882.8"/>
        <n v="1007.9"/>
        <n v="3725.5"/>
        <n v="6362.35"/>
        <n v="3077"/>
        <n v="720.1"/>
        <n v="1436.95"/>
        <n v="220.75"/>
        <n v="5552.05"/>
        <n v="146.4"/>
        <n v="72.400000000000006"/>
        <n v="4740"/>
        <n v="839.65"/>
        <n v="3046.05"/>
        <n v="1868.4"/>
        <n v="1293.8"/>
        <n v="5727.15"/>
        <n v="1117.55"/>
        <n v="1242.25"/>
        <n v="5594"/>
        <n v="80.3"/>
        <n v="475"/>
        <n v="352.65"/>
        <n v="434.8"/>
        <n v="552.95000000000005"/>
        <n v="1195.75"/>
        <n v="660.05"/>
        <n v="4265"/>
        <n v="4905.75"/>
        <n v="7839.85"/>
        <n v="1813.1"/>
        <n v="3541.1"/>
        <n v="2555.9"/>
        <n v="1020.2"/>
        <n v="1683.7"/>
        <n v="8244.2999999999993"/>
        <n v="2354.8000000000002"/>
        <n v="293.64999999999998"/>
        <n v="6721.6"/>
        <n v="1218.6500000000001"/>
        <n v="889.9"/>
        <n v="4039.5"/>
        <n v="705.45"/>
        <n v="383.55"/>
        <n v="3003.55"/>
        <n v="244.45"/>
        <n v="3109.9"/>
        <n v="3233.85"/>
        <n v="134.5"/>
        <n v="1982.1"/>
        <n v="1747.2"/>
        <n v="1559.45"/>
        <n v="5798.3"/>
        <n v="568.20000000000005"/>
        <n v="553.4"/>
        <n v="110.15"/>
        <n v="2119.5"/>
        <n v="1292.5999999999999"/>
        <n v="6130.85"/>
        <n v="5930.05"/>
        <n v="6075.9"/>
        <n v="4889.3"/>
        <n v="83.75"/>
        <n v="397"/>
        <n v="1797.75"/>
        <n v="2282.5500000000002"/>
        <n v="1859.2"/>
        <n v="3565.65"/>
        <n v="1838.15"/>
        <n v="1611.15"/>
        <n v="1151.55"/>
        <n v="632.95000000000005"/>
        <n v="659.45"/>
        <n v="3529.95"/>
        <n v="2386.85"/>
        <n v="332.5"/>
        <n v="1683.6"/>
        <n v="4965.1000000000004"/>
        <n v="5708.2"/>
        <n v="222.65"/>
        <n v="39.799999999999997"/>
        <n v="369.1"/>
        <n v="5835.5"/>
        <n v="712.75"/>
        <n v="708.8"/>
        <n v="1217.25"/>
        <n v="3838.75"/>
        <n v="8425.15"/>
        <n v="6382.55"/>
        <n v="4738.8500000000004"/>
        <n v="2293.6"/>
        <n v="2379.1"/>
        <n v="4138.05"/>
        <n v="1147.45"/>
        <n v="422.5"/>
        <n v="4275.75"/>
        <n v="7748.75"/>
        <n v="1424.6"/>
        <n v="8016.6"/>
        <n v="2341.5"/>
        <n v="5231.3"/>
        <n v="4589.8500000000004"/>
        <n v="1716.45"/>
        <n v="4888.2"/>
        <n v="4055.5"/>
        <n v="6991.9"/>
        <n v="1699.15"/>
        <n v="1245.5999999999999"/>
        <n v="306.05"/>
        <n v="2345.5500000000002"/>
        <n v="563.5"/>
        <n v="4060.9"/>
        <n v="1031.4000000000001"/>
        <n v="3425.35"/>
        <n v="70.55"/>
        <n v="146.30000000000001"/>
        <n v="4931.8"/>
        <n v="79.650000000000006"/>
        <n v="762.5"/>
        <n v="3465.05"/>
        <n v="5632.55"/>
        <n v="2287.25"/>
        <n v="1483.25"/>
        <n v="49.85"/>
        <n v="6496.15"/>
        <n v="7181.25"/>
        <n v="799.65"/>
        <n v="446.1"/>
        <n v="490.65"/>
        <n v="2545.6999999999998"/>
        <n v="419.7"/>
        <n v="828.2"/>
        <n v="7737.55"/>
        <n v="183.15"/>
        <n v="225.85"/>
        <n v="5769.6"/>
        <n v="2427.1"/>
        <n v="659.35"/>
        <n v="265.35000000000002"/>
        <n v="211.95"/>
        <n v="6891.4"/>
        <n v="181.1"/>
        <n v="811.65"/>
        <n v="7413.55"/>
        <n v="5681.1"/>
        <n v="1777.6"/>
        <n v="428.7"/>
        <n v="1093.4000000000001"/>
        <n v="4541.8999999999996"/>
        <n v="3883.3"/>
        <n v="396.1"/>
        <n v="1108.2"/>
        <n v="5443.65"/>
        <n v="2737.05"/>
        <n v="6132.7"/>
        <n v="1001.2"/>
        <n v="2193.1999999999998"/>
        <n v="1013.35"/>
        <n v="7565.35"/>
        <n v="565.35"/>
        <n v="946.95"/>
        <n v="449.3"/>
        <n v="4284.8"/>
        <n v="2483.5"/>
        <n v="284.89999999999998"/>
        <n v="3684.95"/>
        <n v="255.6"/>
        <n v="6065.3"/>
        <n v="604.70000000000005"/>
        <n v="1090.0999999999999"/>
        <n v="514.6"/>
        <n v="5166.2"/>
        <n v="311.60000000000002"/>
        <n v="451.55"/>
        <n v="4299.95"/>
        <n v="5924.4"/>
        <n v="1734.2"/>
        <n v="1014.25"/>
        <n v="125"/>
        <n v="2730.85"/>
        <n v="93.85"/>
        <n v="51.6"/>
        <n v="5347.95"/>
        <n v="6869.7"/>
        <n v="1747.85"/>
        <n v="425.1"/>
        <n v="458.1"/>
        <n v="701.3"/>
        <n v="1286"/>
        <n v="3708.4"/>
        <n v="1679.25"/>
        <n v="3055.5"/>
        <n v="5265.1"/>
        <n v="82.15"/>
        <n v="1105.4000000000001"/>
        <n v="3952.65"/>
        <n v="452.55"/>
        <n v="689.35"/>
        <n v="6859.05"/>
        <n v="4154.8"/>
        <n v="4109"/>
        <n v="2625.55"/>
        <n v="593.75"/>
        <n v="159.44999999999999"/>
        <n v="4487.3"/>
        <n v="438"/>
        <n v="4921.2"/>
        <n v="2897.95"/>
        <n v="2075.1"/>
        <n v="1022.95"/>
        <n v="533.5"/>
        <n v="6688.95"/>
        <n v="1137.05"/>
        <n v="7804.15"/>
        <n v="6126.1"/>
        <n v="1404.65"/>
        <n v="4732.3500000000004"/>
        <n v="571.15"/>
        <n v="903.6"/>
        <n v="5498.2"/>
        <n v="8306.0499999999993"/>
        <n v="2006.95"/>
        <n v="916.15"/>
        <n v="7493.05"/>
        <n v="833.55"/>
        <n v="4303.6499999999996"/>
        <n v="266.95"/>
        <n v="6058.95"/>
        <n v="1004.35"/>
        <n v="1258.3499999999999"/>
        <n v="2130.4499999999998"/>
        <n v="2490.15"/>
        <n v="828.05"/>
        <n v="1652.95"/>
        <n v="1738.9"/>
        <n v="2540.1"/>
        <n v="793.55"/>
        <n v="5692.65"/>
        <n v="1500.95"/>
        <n v="498.25"/>
        <n v="196.95"/>
        <n v="5552.5"/>
        <n v="3996.8"/>
        <n v="1399.35"/>
        <n v="1871.85"/>
        <n v="1336.35"/>
        <n v="322.5"/>
        <n v="2692.75"/>
        <n v="392.5"/>
        <n v="1581.2"/>
        <n v="385.55"/>
        <n v="997.75"/>
        <n v="287.85000000000002"/>
        <n v="941"/>
        <n v="237.75"/>
        <n v="3399.85"/>
        <n v="246.6"/>
        <n v="6925.9"/>
        <n v="47.5"/>
        <n v="1370.35"/>
        <n v="8425.2999999999993"/>
        <n v="7658.3"/>
        <n v="356.65"/>
        <n v="21.05"/>
        <n v="3361.05"/>
        <n v="5253.95"/>
        <n v="597.9"/>
        <n v="1184"/>
        <n v="4913.3"/>
        <n v="800.3"/>
        <n v="1328.35"/>
        <n v="47.95"/>
        <n v="2931"/>
        <n v="1700.9"/>
        <n v="1138.8"/>
        <n v="2638.1"/>
        <n v="168.65"/>
        <n v="4519.5"/>
        <n v="7982.5"/>
        <n v="5229.45"/>
        <n v="3522.65"/>
        <n v="249.4"/>
        <n v="2494.65"/>
        <n v="463.6"/>
        <n v="3921.1"/>
        <n v="299.3"/>
        <n v="1930.9"/>
        <n v="1023.75"/>
        <n v="525"/>
        <n v="4533.8999999999996"/>
        <n v="785.75"/>
        <n v="947.4"/>
        <n v="3557.7"/>
        <n v="2964"/>
        <n v="4299.2"/>
        <n v="314.95"/>
        <n v="1180.95"/>
        <n v="914.3"/>
        <n v="4811.6000000000004"/>
        <n v="484.05"/>
        <n v="3618.7"/>
        <n v="1225.6500000000001"/>
        <n v="90.35"/>
        <n v="5017.7"/>
        <n v="1597.05"/>
        <n v="45"/>
        <n v="660.9"/>
        <n v="1423.85"/>
        <n v="306.60000000000002"/>
        <n v="6309.65"/>
        <n v="4388.3999999999996"/>
        <n v="6754.35"/>
        <n v="3956.7"/>
        <n v="1079.05"/>
        <n v="71.650000000000006"/>
        <n v="764.95"/>
        <n v="1952.8"/>
        <n v="5611.7"/>
        <n v="3384"/>
        <n v="284.3"/>
        <n v="174.65"/>
        <n v="5193.2"/>
        <n v="2448.75"/>
        <n v="1193.55"/>
        <n v="3480"/>
        <n v="6185.15"/>
        <n v="1236.1500000000001"/>
        <n v="3131.8"/>
        <n v="3058.3"/>
        <n v="6733.15"/>
        <n v="835.15"/>
        <n v="2208.75"/>
        <n v="250.1"/>
        <n v="4136.3999999999996"/>
        <n v="394.85"/>
        <n v="5817"/>
        <n v="4903.1499999999996"/>
        <n v="1423.15"/>
        <n v="93.4"/>
        <n v="6322.1"/>
        <n v="5196.1000000000004"/>
        <n v="2568.15"/>
        <n v="5567.45"/>
        <n v="1032.05"/>
        <n v="6767.1"/>
        <n v="189.2"/>
        <n v="3373.4"/>
        <n v="1305.95"/>
        <n v="2070.6"/>
        <n v="198.6"/>
        <n v="1790.35"/>
        <n v="990.9"/>
        <n v="318.89999999999998"/>
        <n v="5224.3500000000004"/>
        <n v="50.05"/>
        <n v="113.55"/>
        <n v="861.85"/>
        <n v="1434.6"/>
        <n v="8405"/>
        <n v="369.3"/>
        <n v="1495.1"/>
        <n v="356.15"/>
        <n v="914.4"/>
        <n v="1094.3499999999999"/>
        <n v="3616.25"/>
        <n v="6885.75"/>
        <n v="1253.1500000000001"/>
        <n v="5497.05"/>
        <n v="5237.3999999999996"/>
        <n v="5528.9"/>
        <n v="73.650000000000006"/>
        <n v="842.25"/>
        <n v="7159.05"/>
        <n v="461.7"/>
        <n v="318.5"/>
        <n v="2227.8000000000002"/>
        <n v="1411.65"/>
        <n v="7111.3"/>
        <n v="2421.75"/>
        <n v="2820.65"/>
        <n v="1424.5"/>
        <n v="3673.15"/>
        <n v="401.85"/>
        <n v="1308.0999999999999"/>
        <n v="806.95"/>
        <n v="3246.45"/>
        <n v="707.5"/>
        <n v="8332.15"/>
        <n v="1147.8499999999999"/>
        <n v="692.1"/>
        <n v="1345.55"/>
        <n v="1025.95"/>
        <n v="1345.85"/>
        <n v="6300.15"/>
        <n v="1102.4000000000001"/>
        <n v="632.20000000000005"/>
        <n v="206.15"/>
        <n v="1112.3"/>
        <n v="1521.2"/>
        <n v="3403.4"/>
        <n v="4264.6000000000004"/>
        <n v="3420.5"/>
        <n v="5068.05"/>
        <n v="1625"/>
        <n v="7388.45"/>
        <n v="331.3"/>
        <n v="1612.2"/>
        <n v="4178.6499999999996"/>
        <n v="2165.0500000000002"/>
        <n v="7317.1"/>
        <n v="6141.65"/>
        <n v="1893.5"/>
        <n v="2768.65"/>
        <n v="294.89999999999998"/>
        <n v="351.55"/>
        <n v="746.05"/>
        <n v="79.099999999999994"/>
        <n v="6440.25"/>
        <n v="535.54999999999995"/>
        <n v="3260.1"/>
        <n v="749.35"/>
        <n v="4523.25"/>
        <n v="3090.65"/>
        <n v="6555.2"/>
        <n v="548.79999999999995"/>
        <n v="4551.5"/>
        <n v="3921.3"/>
        <n v="249.95"/>
        <n v="8399.15"/>
        <n v="454.65"/>
        <n v="2802.3"/>
        <n v="4783.5"/>
        <n v="31.9"/>
        <n v="313"/>
        <n v="679.55"/>
        <n v="232.5"/>
        <n v="4492.8999999999996"/>
        <n v="20.7"/>
        <n v="3217.55"/>
        <n v="512.25"/>
        <n v="4146.05"/>
        <n v="1652.4"/>
        <n v="2934.3"/>
        <n v="2542.4499999999998"/>
        <n v="4176.7"/>
        <n v="1424.2"/>
        <n v="2375.4"/>
        <n v="3650.35"/>
        <n v="8277.0499999999993"/>
        <n v="1221.6500000000001"/>
        <n v="3901.25"/>
        <n v="5154.6000000000004"/>
        <n v="4391.25"/>
        <n v="7220.35"/>
        <n v="4871.05"/>
        <n v="927.35"/>
        <n v="6954.15"/>
        <n v="299.7"/>
        <n v="165"/>
        <n v="1626.05"/>
        <n v="5601.4"/>
        <n v="771.95"/>
        <n v="6130.95"/>
        <n v="4018.35"/>
        <n v="672.7"/>
        <n v="118.5"/>
        <n v="6441.4"/>
        <n v="1264.2"/>
        <n v="101.65"/>
        <n v="4869.3500000000004"/>
        <n v="7159.7"/>
        <n v="148.05000000000001"/>
        <n v="6096.45"/>
        <n v="1800.05"/>
        <n v="30.2"/>
        <n v="2790.65"/>
        <n v="8164.1"/>
        <n v="3379.25"/>
        <n v="2062.15"/>
        <n v="2356.75"/>
        <n v="118.4"/>
        <n v="209.1"/>
        <n v="5916.95"/>
        <n v="1023.9"/>
        <n v="3974.15"/>
        <n v="1696.2"/>
        <n v="1692.6"/>
        <n v="74"/>
        <n v="1958.45"/>
        <n v="6161.9"/>
        <n v="2425.4"/>
        <n v="51.25"/>
        <n v="2841.55"/>
        <n v="527.9"/>
        <n v="1042.6500000000001"/>
        <n v="4331.3999999999996"/>
        <n v="44.8"/>
        <n v="1011.5"/>
        <n v="7689.8"/>
        <n v="6055.55"/>
        <n v="4186.3"/>
        <n v="3320.6"/>
        <n v="1188.25"/>
        <n v="62"/>
        <n v="319.60000000000002"/>
        <n v="2995.45"/>
        <n v="6518.35"/>
        <n v="839.4"/>
        <n v="347.25"/>
        <n v="223.45"/>
        <n v="5574.35"/>
        <n v="1793.25"/>
        <n v="1123.1500000000001"/>
        <n v="1316.9"/>
        <n v="3089.1"/>
        <n v="2078.5500000000002"/>
        <n v="1825.5"/>
        <n v="568.85"/>
        <n v="668.85"/>
        <n v="1778.7"/>
        <n v="2882.25"/>
        <n v="2196.15"/>
        <n v="424.75"/>
        <n v="78.95"/>
        <n v="219"/>
        <n v="1620.25"/>
        <n v="2258.25"/>
        <n v="429.55"/>
        <n v="101.9"/>
        <n v="1319.95"/>
        <n v="357.7"/>
        <n v="4750.95"/>
        <n v="1874.3"/>
        <n v="1378.75"/>
        <n v="2433.5"/>
        <n v="6585.2"/>
        <n v="303.14999999999998"/>
        <n v="6382"/>
        <n v="1167.5999999999999"/>
        <n v="3085.35"/>
        <n v="4982.5"/>
        <n v="4398.1499999999996"/>
        <n v="583.29999999999995"/>
        <n v="5564.85"/>
        <n v="6311.2"/>
        <n v="1093.0999999999999"/>
        <n v="1797.1"/>
        <n v="403.35"/>
        <n v="6725.5"/>
        <n v="3410.6"/>
        <n v="708.2"/>
        <n v="39.65"/>
        <n v="350.1"/>
        <n v="1574.5"/>
        <n v="521.29999999999995"/>
        <n v="532.1"/>
        <n v="3177.25"/>
        <n v="4063"/>
        <n v="4801.1000000000004"/>
        <n v="1776.95"/>
        <n v="5985.75"/>
        <n v="245.2"/>
        <n v="593.04999999999995"/>
        <n v="790.7"/>
        <n v="966.55"/>
        <n v="3242.5"/>
        <n v="1029.75"/>
        <n v="103.7"/>
        <n v="159.15"/>
        <n v="1677.85"/>
        <n v="1388"/>
        <n v="585.95000000000005"/>
        <n v="7372.65"/>
        <n v="7325.1"/>
        <n v="2538.0500000000002"/>
        <n v="546.85"/>
        <n v="4863.8500000000004"/>
        <n v="3204.65"/>
        <n v="2429.1"/>
        <n v="3794.5"/>
        <n v="6393.65"/>
        <n v="4113.1499999999996"/>
        <n v="80.05"/>
        <n v="3887.85"/>
        <n v="8065.65"/>
        <n v="141.44999999999999"/>
        <n v="668.4"/>
        <n v="1298.7"/>
        <n v="3653.35"/>
        <n v="1162.8499999999999"/>
        <n v="1985.15"/>
        <n v="3582.4"/>
        <n v="2964.05"/>
        <n v="5763.3"/>
        <n v="7281.6"/>
        <n v="1837.7"/>
        <n v="8012.75"/>
        <n v="1451.9"/>
        <n v="1237.6500000000001"/>
        <n v="903.8"/>
        <n v="689.75"/>
        <n v="1004.5"/>
        <n v="830.85"/>
        <n v="475.7"/>
        <n v="3713.95"/>
        <n v="2979.5"/>
        <n v="2896.4"/>
        <n v="6297.65"/>
        <n v="401.3"/>
        <n v="1745.2"/>
        <n v="169.05"/>
        <n v="3043.7"/>
        <n v="8564.75"/>
        <n v="3320.75"/>
        <n v="2779.5"/>
        <n v="5746.75"/>
        <n v="1055.9000000000001"/>
        <n v="700.85"/>
        <n v="754"/>
        <n v="329.75"/>
        <n v="313.45"/>
        <n v="7133.45"/>
        <n v="25"/>
        <n v="868.1"/>
        <n v="1309.1500000000001"/>
        <n v="309.10000000000002"/>
        <n v="7711.45"/>
        <n v="951.55"/>
        <n v="1669.4"/>
        <n v="108.65"/>
        <n v="1364.75"/>
        <n v="6744.2"/>
        <n v="4566.5"/>
        <n v="435.25"/>
        <n v="52.05"/>
        <n v="4664.2"/>
        <n v="2427.35"/>
        <n v="3019.5"/>
        <n v="7919.8"/>
        <n v="784.25"/>
        <n v="1161.75"/>
        <n v="1359.7"/>
        <n v="7053.35"/>
        <n v="2187.5500000000002"/>
        <n v="2513.5"/>
        <n v="1082.8"/>
        <n v="803.3"/>
        <n v="5233.25"/>
        <n v="5127.95"/>
        <n v="255.35"/>
        <n v="152.69999999999999"/>
        <n v="4837.6000000000004"/>
        <n v="1573.05"/>
        <n v="3131.55"/>
        <n v="2933.2"/>
        <n v="44.95"/>
        <n v="4162.05"/>
        <n v="970.85"/>
        <n v="1261.7"/>
        <n v="5535.8"/>
        <n v="157.55000000000001"/>
        <n v="469.85"/>
        <n v="930.95"/>
        <n v="452.35"/>
        <n v="1303.5"/>
        <n v="765.45"/>
        <n v="411.25"/>
        <n v="1756.6"/>
        <n v="646.85"/>
        <n v="8310.5499999999993"/>
        <n v="235.1"/>
        <n v="6688.1"/>
        <n v="2096.1"/>
        <n v="851.8"/>
        <n v="2673.45"/>
        <n v="6823.4"/>
        <n v="8477.6"/>
        <n v="74.099999999999994"/>
        <n v="2718.3"/>
        <n v="4577.8999999999996"/>
        <n v="651.5"/>
        <n v="18.850000000000001"/>
        <n v="50.35"/>
        <n v="1393.6"/>
        <n v="764.55"/>
        <n v="488.65"/>
        <n v="58.9"/>
        <n v="3035.8"/>
        <n v="1047.7"/>
        <n v="387.7"/>
        <n v="7629.85"/>
        <n v="3858.05"/>
        <n v="2907.55"/>
        <n v="3313.4"/>
        <n v="2108.35"/>
        <n v="3617.1"/>
        <n v="536.4"/>
        <n v="185.6"/>
        <n v="359.4"/>
        <n v="237.25"/>
        <n v="3460.3"/>
        <n v="152.94999999999999"/>
        <n v="7209"/>
        <n v="2570"/>
        <n v="161.65"/>
        <n v="7840.6"/>
        <n v="872.65"/>
        <n v="5680.9"/>
        <n v="1880.85"/>
        <n v="53.05"/>
        <n v="2018.1"/>
        <n v="739.9"/>
        <n v="537.35"/>
        <n v="191.35"/>
        <n v="162.55000000000001"/>
        <n v="1597.25"/>
        <n v="1581.95"/>
        <n v="7227.45"/>
        <n v="3645.75"/>
        <n v="7752.3"/>
        <n v="4068"/>
        <n v="805.1"/>
        <n v="291.89999999999998"/>
        <n v="6126.15"/>
        <n v="2283.15"/>
        <n v="2928.5"/>
        <n v="1233.6500000000001"/>
        <n v="1182.55"/>
        <n v="5763.15"/>
        <n v="1763.55"/>
        <n v="926"/>
        <n v="1856.4"/>
        <n v="777.35"/>
        <n v="4729.3"/>
        <n v="1406"/>
        <n v="7881.2"/>
        <n v="5215.25"/>
        <n v="2021.35"/>
        <n v="6538.45"/>
        <n v="4669.2"/>
        <n v="6014.85"/>
        <n v="873.4"/>
        <n v="1212.25"/>
        <n v="2753.8"/>
        <n v="1505.05"/>
        <n v="740.55"/>
        <n v="7299.65"/>
        <n v="4447.75"/>
        <n v="493.4"/>
        <n v="999.9"/>
        <n v="1415"/>
        <n v="389.6"/>
        <n v="1249.25"/>
        <n v="5610.7"/>
        <n v="1451.6"/>
        <n v="3116.15"/>
        <n v="899.8"/>
        <n v="4914.8"/>
        <n v="225.55"/>
        <n v="5555.3"/>
        <n v="2419"/>
        <n v="3094.65"/>
        <n v="5750"/>
        <n v="6001.45"/>
        <n v="2092.9"/>
        <n v="1391.15"/>
        <n v="8093.15"/>
        <n v="2603.9499999999998"/>
        <n v="5655.45"/>
        <n v="1806.35"/>
        <n v="2249.1"/>
        <n v="676.7"/>
        <n v="4267.1499999999996"/>
        <n v="1274.05"/>
        <n v="5878.9"/>
        <n v="24.45"/>
        <n v="37.200000000000003"/>
        <n v="2034.25"/>
        <n v="1190.5"/>
        <n v="4941.8"/>
        <n v="5515.8"/>
        <n v="2958.95"/>
        <n v="1319.85"/>
        <n v="3019.7"/>
        <n v="116.85"/>
        <n v="1753"/>
        <n v="4451.8500000000004"/>
        <n v="4594.95"/>
        <n v="736.8"/>
        <n v="1821.95"/>
        <n v="4495.6499999999996"/>
        <n v="827.05"/>
        <n v="1012.4"/>
        <n v="1454.15"/>
        <n v="3326.2"/>
        <n v="973.25"/>
        <n v="2361.8000000000002"/>
        <n v="1146.05"/>
        <n v="587.4"/>
        <n v="781.25"/>
        <n v="2264.0500000000002"/>
        <n v="1777.9"/>
        <n v="496.9"/>
        <n v="3571.6"/>
        <n v="4786.1499999999996"/>
        <n v="2959.8"/>
        <n v="706.85"/>
        <n v="2443.3000000000002"/>
        <n v="2774.55"/>
        <n v="450.8"/>
        <n v="4059.85"/>
        <n v="4805.3"/>
        <n v="1531.4"/>
        <n v="4318.3500000000004"/>
        <n v="6083.1"/>
        <n v="24.6"/>
        <n v="284.35000000000002"/>
        <n v="5215.1000000000004"/>
        <n v="424.5"/>
        <n v="292.8"/>
        <n v="4459.8"/>
        <n v="770.4"/>
        <n v="151.65"/>
        <n v="8124.2"/>
        <n v="305.10000000000002"/>
        <n v="4754.3"/>
        <n v="76.45"/>
        <n v="5916.45"/>
        <n v="413.65"/>
        <n v="935.9"/>
        <n v="5064.45"/>
        <n v="2653.65"/>
        <n v="4309.55"/>
        <n v="1704.95"/>
        <n v="1078.75"/>
        <n v="8166.8"/>
        <n v="2274.9"/>
        <n v="189.1"/>
        <n v="169.45"/>
        <n v="735.5"/>
        <n v="308.7"/>
        <n v="1130"/>
        <n v="86.35"/>
        <n v="5647.95"/>
        <n v="2025.1"/>
        <n v="4326.25"/>
        <n v="3413.25"/>
        <n v="2007.85"/>
        <n v="896.75"/>
        <n v="3139.8"/>
        <n v="2869.85"/>
        <n v="4480.7"/>
        <n v="6697.2"/>
        <n v="4845.3999999999996"/>
        <n v="8312.75"/>
        <n v="94"/>
        <n v="79.95"/>
        <n v="820.5"/>
        <n v="210.3"/>
        <n v="2654.05"/>
        <n v="2134.3000000000002"/>
        <n v="717.3"/>
        <n v="518.29999999999995"/>
        <n v="1203.9000000000001"/>
        <n v="159.4"/>
        <n v="2681.15"/>
        <n v="335.4"/>
        <n v="1533.8"/>
        <n v="1358.85"/>
        <n v="6640.7"/>
        <n v="485.25"/>
        <n v="1673.8"/>
        <n v="6151.9"/>
        <n v="1665.2"/>
        <n v="486.2"/>
        <n v="5194.05"/>
        <n v="176.2"/>
        <n v="6373.1"/>
        <n v="116.95"/>
        <n v="8240.85"/>
        <n v="2727.8"/>
        <n v="2006.1"/>
        <n v="4428.6000000000004"/>
        <n v="1346.9"/>
        <n v="3857.1"/>
        <n v="4991.5"/>
        <n v="4830.25"/>
        <n v="2322.85"/>
        <n v="1601.2"/>
        <n v="2460.35"/>
        <n v="309.39999999999998"/>
        <n v="1654.6"/>
        <n v="1943.9"/>
        <n v="73.05"/>
        <n v="223.6"/>
        <n v="662.65"/>
        <n v="2656.5"/>
        <n v="1070.5"/>
        <n v="3483.45"/>
        <n v="1750.85"/>
        <n v="288.35000000000002"/>
        <n v="3715.65"/>
        <n v="933.3"/>
        <n v="739.35"/>
        <n v="5919.35"/>
        <n v="3882.3"/>
        <n v="1931.3"/>
        <n v="320.39999999999998"/>
        <n v="3990.75"/>
        <n v="950.2"/>
        <n v="5036.8999999999996"/>
        <n v="5757.2"/>
        <n v="581.85"/>
        <n v="631.4"/>
        <n v="1678.05"/>
        <n v="221.1"/>
        <n v="6838.6"/>
        <n v="1400.3"/>
        <n v="6689"/>
        <n v="7069.25"/>
        <n v="4730.8999999999996"/>
        <n v="268.35000000000002"/>
        <n v="2236.1999999999998"/>
        <n v="4627.8500000000004"/>
        <n v="4131.95"/>
        <n v="1639.3"/>
        <n v="446.8"/>
        <n v="6293.2"/>
        <n v="756.4"/>
        <n v="4554.8500000000004"/>
        <n v="1426.4"/>
        <n v="197.4"/>
        <n v="53.15"/>
        <n v="341.45"/>
        <n v="1790.8"/>
        <n v="4904.25"/>
        <n v="1207"/>
        <n v="6045.9"/>
        <n v="1178.4000000000001"/>
        <n v="237.7"/>
        <n v="4478.8500000000004"/>
        <n v="76.2"/>
        <n v="3457.9"/>
        <n v="943.1"/>
        <n v="44.7"/>
        <n v="2848.45"/>
        <n v="620.35"/>
        <n v="990.45"/>
        <n v="6155.4"/>
        <n v="206.6"/>
        <n v="2447.9499999999998"/>
        <n v="461.3"/>
        <n v="3419.3"/>
        <n v="2083.1"/>
        <n v="3161.6"/>
        <n v="5012.1000000000004"/>
        <n v="1654.45"/>
        <n v="892.65"/>
        <n v="7953.25"/>
        <n v="5600.15"/>
        <n v="5705.05"/>
        <n v="5731.45"/>
        <n v="8061.5"/>
        <n v="824.85"/>
        <n v="5437.75"/>
        <n v="5661.7"/>
        <n v="6841.4"/>
        <n v="71.150000000000006"/>
        <n v="4872.3500000000004"/>
        <n v="6595.9"/>
        <n v="551.95000000000005"/>
        <n v="3541.35"/>
        <n v="1527.35"/>
        <n v="6273.4"/>
        <n v="786.3"/>
        <n v="970.55"/>
        <n v="4456.6499999999996"/>
        <n v="161.94999999999999"/>
        <n v="4804.75"/>
        <n v="4820.55"/>
        <n v="2835.9"/>
        <n v="1268.8499999999999"/>
        <n v="3005.8"/>
        <n v="928.4"/>
        <n v="1191.2"/>
        <n v="1048.45"/>
        <n v="92.5"/>
        <n v="931.75"/>
        <n v="1149.6500000000001"/>
        <n v="3190.25"/>
        <n v="700.45"/>
        <n v="252.75"/>
        <n v="1779.95"/>
        <n v="2212.5500000000002"/>
        <n v="40.200000000000003"/>
        <n v="2156.25"/>
        <n v="6254.2"/>
        <n v="720.45"/>
        <n v="1765.95"/>
        <n v="1612.75"/>
        <n v="29.7"/>
        <n v="2335.3000000000002"/>
        <n v="1242.2"/>
        <n v="608"/>
        <n v="5979.7"/>
        <n v="679.8"/>
        <n v="595.5"/>
        <n v="1356.7"/>
        <n v="51.2"/>
        <n v="551.35"/>
        <n v="4233.95"/>
        <n v="5375.15"/>
        <n v="6019.35"/>
        <n v="465.85"/>
        <n v="897.75"/>
        <n v="483.15"/>
        <n v="4747.6499999999996"/>
        <n v="6565.85"/>
        <n v="658.1"/>
        <n v="1588.7"/>
        <n v="2076.0500000000002"/>
        <n v="7283.25"/>
        <n v="1312.15"/>
        <n v="1126.3499999999999"/>
        <n v="1054.75"/>
        <n v="365.65"/>
        <n v="4459.1499999999996"/>
        <n v="2597.6"/>
        <n v="6549.45"/>
        <n v="6962.85"/>
        <n v="6252.9"/>
        <n v="92.25"/>
        <n v="2838.7"/>
        <n v="171"/>
        <n v="222.3"/>
        <n v="3369.25"/>
        <n v="3687.75"/>
        <n v="324.14999999999998"/>
        <n v="1043.3499999999999"/>
        <n v="1980.3"/>
        <n v="1165.5999999999999"/>
        <n v="879.8"/>
        <n v="6794.75"/>
        <n v="89.75"/>
        <n v="1022.6"/>
        <n v="6460.55"/>
        <n v="2479.0500000000002"/>
        <n v="2911.8"/>
        <n v="1385.85"/>
        <n v="2866.45"/>
        <n v="2566.5"/>
        <n v="70.2"/>
        <n v="2642.05"/>
        <n v="2441.6999999999998"/>
        <n v="3097.2"/>
        <n v="240.45"/>
        <n v="5940.85"/>
        <n v="412.55"/>
        <n v="2444.25"/>
        <n v="433.95"/>
        <n v="1013.05"/>
        <n v="507.9"/>
        <n v="813.3"/>
        <n v="7074.4"/>
        <n v="952.3"/>
        <n v="1275.8499999999999"/>
        <n v="3645.05"/>
        <n v="110.05"/>
        <n v="677.9"/>
        <n v="137.25"/>
        <n v="2723.4"/>
        <n v="229.7"/>
        <n v="8086.4"/>
        <n v="49.7"/>
        <n v="1328.15"/>
        <n v="241.3"/>
        <n v="653.95000000000005"/>
        <n v="6056.9"/>
        <n v="295.64999999999998"/>
        <n v="973.1"/>
        <n v="3046.15"/>
        <n v="471.35"/>
        <n v="963.95"/>
        <n v="5769.75"/>
        <n v="1617.5"/>
        <n v="5125.5"/>
        <n v="7051.95"/>
        <n v="4400.75"/>
        <n v="1519"/>
        <n v="49.25"/>
        <n v="1172.95"/>
        <n v="117.05"/>
        <n v="1816.2"/>
        <n v="2796.45"/>
        <n v="1842.7"/>
        <n v="5728.55"/>
        <n v="4449.75"/>
        <n v="8129.3"/>
        <n v="4159.45"/>
        <n v="514"/>
        <n v="1036.75"/>
        <n v="3973.2"/>
        <n v="4916.95"/>
        <n v="1740.7"/>
        <n v="2997.45"/>
        <n v="3946.9"/>
        <n v="4156.8"/>
        <n v="616.9"/>
        <n v="32.700000000000003"/>
        <n v="3649.6"/>
        <n v="2230.85"/>
        <n v="701.05"/>
        <n v="826"/>
        <n v="4056.75"/>
        <n v="4793.8"/>
        <n v="360.55"/>
        <n v="815.55"/>
        <n v="6910.3"/>
        <n v="788.55"/>
        <n v="144"/>
        <n v="2511.3000000000002"/>
        <n v="1974.8"/>
        <n v="2333.0500000000002"/>
        <n v="5025"/>
        <n v="53.95"/>
        <n v="918.7"/>
        <n v="106.55"/>
        <n v="923.5"/>
        <n v="3219.75"/>
        <n v="8670.1"/>
        <n v="522.35"/>
        <n v="6038.55"/>
        <n v="79.8"/>
        <n v="5317.8"/>
        <n v="450.65"/>
        <n v="2276.1"/>
        <n v="73.5"/>
        <n v="927.65"/>
        <n v="3306.85"/>
        <n v="1388.75"/>
        <n v="339.9"/>
        <n v="3213.75"/>
        <n v="587.45000000000005"/>
        <n v="387.2"/>
        <n v="1057.8499999999999"/>
        <n v="307"/>
        <n v="2625.25"/>
        <n v="4891.5"/>
        <n v="5311.85"/>
        <n v="63.15"/>
        <n v="797.25"/>
        <n v="2309.5500000000002"/>
        <n v="3807.35"/>
        <n v="6223.3"/>
        <n v="5822.3"/>
        <n v="2683.2"/>
        <n v="6782.15"/>
        <n v="1790.65"/>
        <n v="336.7"/>
        <n v="3024.15"/>
        <n v="3914.05"/>
        <n v="4014.2"/>
        <n v="8594.4"/>
        <n v="147.5"/>
        <n v="2192.9"/>
        <n v="5484.4"/>
        <n v="3810.8"/>
        <n v="150.85"/>
        <n v="562.70000000000005"/>
        <n v="692.35"/>
        <n v="1070.7"/>
        <n v="937.1"/>
        <n v="153.80000000000001"/>
        <n v="1615.1"/>
        <n v="1374.2"/>
        <n v="3994.45"/>
        <n v="465.45"/>
        <n v="7887.25"/>
        <n v="4748.7"/>
        <n v="845.6"/>
        <n v="2082.9499999999998"/>
        <n v="3532.25"/>
        <n v="1050.5"/>
        <n v="316.2"/>
        <n v="2575.4499999999998"/>
        <n v="501"/>
        <n v="6860.6"/>
        <n v="2576.1999999999998"/>
        <n v="3827.9"/>
        <n v="55.45"/>
        <n v="4282.3999999999996"/>
        <n v="5727.45"/>
        <n v="666.75"/>
        <n v="4016.2"/>
        <n v="1275.7"/>
        <n v="2919.85"/>
        <n v="3474.45"/>
        <n v="4016.75"/>
        <n v="7491.75"/>
        <n v="242.05"/>
        <n v="239"/>
        <n v="1851.45"/>
        <n v="1912.85"/>
        <n v="463.05"/>
        <n v="223.75"/>
        <n v="7475.85"/>
        <n v="4590.3500000000004"/>
        <n v="309.35000000000002"/>
        <n v="809.75"/>
        <n v="310.60000000000002"/>
        <n v="7459.05"/>
        <n v="228"/>
        <n v="4346.3999999999996"/>
        <n v="1861.1"/>
        <n v="673.2"/>
        <n v="7806.6"/>
        <n v="566.1"/>
        <n v="2010.55"/>
        <n v="8075.35"/>
        <n v="1532.45"/>
        <n v="418.25"/>
        <n v="1183.2"/>
        <n v="2339.3000000000002"/>
        <n v="472.25"/>
        <n v="1743.5"/>
        <n v="171.15"/>
        <n v="4264"/>
        <n v="1373"/>
        <n v="78.45"/>
        <n v="1662.05"/>
        <n v="3845.45"/>
        <n v="832.35"/>
        <n v="672.2"/>
        <n v="1327.85"/>
        <n v="7383.7"/>
        <n v="250.05"/>
        <n v="3640.45"/>
        <n v="2896.55"/>
        <n v="3517.9"/>
        <n v="2475.35"/>
        <n v="1826.7"/>
        <n v="2381.5500000000002"/>
        <n v="6256.2"/>
        <n v="916"/>
        <n v="3211.2"/>
        <n v="5981.65"/>
        <n v="1948.35"/>
        <n v="4327.5"/>
        <n v="3275.15"/>
        <n v="2044.95"/>
        <n v="1072"/>
        <n v="8547.15"/>
        <n v="5468.45"/>
        <n v="552.1"/>
        <n v="94.5"/>
        <n v="1516.6"/>
        <n v="2473.9499999999998"/>
        <n v="215.25"/>
        <n v="5611.75"/>
        <n v="1287.8499999999999"/>
        <n v="804.25"/>
        <n v="6668"/>
        <n v="2658.4"/>
        <n v="865.8"/>
        <n v="5060.8500000000004"/>
        <n v="2664.3"/>
        <n v="1074.3"/>
        <n v="3013.05"/>
        <n v="487.95"/>
        <n v="1559.3"/>
        <n v="4263.3999999999996"/>
        <n v="457.1"/>
        <n v="7517.7"/>
        <n v="7382.25"/>
        <n v="2030.3"/>
        <n v="1725.4"/>
        <n v="790.15"/>
        <n v="367.55"/>
        <n v="4111.3500000000004"/>
        <n v="129.55000000000001"/>
        <n v="3625.2"/>
        <n v="1372.9"/>
        <n v="1517.5"/>
        <n v="4871.45"/>
        <n v="6171.2"/>
        <n v="856.5"/>
        <n v="18.899999999999999"/>
        <n v="4018.05"/>
        <n v="633.45000000000005"/>
      </sharedItems>
    </cacheField>
    <cacheField name="tenure" numFmtId="1">
      <sharedItems containsSemiMixedTypes="0" containsString="0" containsNumber="1" minValue="0" maxValue="79.341772151898738" count="6416">
        <n v="9.0442073170731714"/>
        <n v="9.0550918196994985"/>
        <n v="3.8004059539918811"/>
        <n v="12.631122448979591"/>
        <n v="3.1871275327771151"/>
        <n v="8.2341498559077806"/>
        <n v="72.053327256153139"/>
        <n v="63.529828706438273"/>
        <n v="7.0612033195020745"/>
        <n v="65.869541182974018"/>
        <n v="54.436946902654867"/>
        <n v="72.40368150684931"/>
        <n v="5.0978970268310366"/>
        <n v="71.680651530108591"/>
        <n v="56.827968923418425"/>
        <n v="71.534203655352471"/>
        <n v="32.542040816326534"/>
        <n v="1"/>
        <n v="44.52153110047847"/>
        <n v="51.837301587301589"/>
        <n v="12.918172157279489"/>
        <n v="22.088955223880596"/>
        <n v="2.8816120906801008"/>
        <n v="3.7518427518427515"/>
        <n v="54.549180327868854"/>
        <n v="53.46078431372549"/>
        <n v="24.073979591836736"/>
        <n v="70.90862944162437"/>
        <n v="35.609100877192986"/>
        <n v="44.053789731051346"/>
        <n v="68.58506044905009"/>
        <n v="65.372262773722625"/>
        <n v="20.949238578680202"/>
        <n v="42.635458167330675"/>
        <n v="55.229398663697111"/>
        <n v="59.078100263852242"/>
        <n v="11.05911330049261"/>
        <n v="25.465346534653467"/>
        <n v="1.8497461928934009"/>
        <n v="26.585038363171353"/>
        <n v="24.729411764705883"/>
        <n v="26.152597402597401"/>
        <n v="27.61"/>
        <n v="74.177334116265413"/>
        <n v="14.146744412050534"/>
        <n v="35.586901763224184"/>
        <n v="27.68152866242038"/>
        <n v="68.523692307692315"/>
        <n v="37.692846423211606"/>
        <n v="40.126706717640637"/>
        <n v="38.630143540669856"/>
        <n v="11.792631578947368"/>
        <n v="6.2472691161866933"/>
        <n v="29.278294573643411"/>
        <n v="27.309278350515463"/>
        <n v="69.741889312977094"/>
        <n v="57.154478976233996"/>
        <n v="57.227634194831019"/>
        <n v="16.976190476190474"/>
        <n v="70.541810344827596"/>
        <n v="30.457158062799358"/>
        <n v="15.883259911894275"/>
        <n v="48.125074096028456"/>
        <n v="71.174248927038619"/>
        <n v="33.895862389586242"/>
        <n v="9.4110275689223055"/>
        <n v="20.837230215827336"/>
        <n v="36.039800995024869"/>
        <n v="25.567016317016318"/>
        <n v="49.403954802259889"/>
        <n v="6.922816519972919"/>
        <n v="62.732690124858117"/>
        <n v="15.332511100148004"/>
        <n v="25.043668122270745"/>
        <n v="71.287374537770731"/>
        <n v="42.197560975609754"/>
        <n v="66.855704697986567"/>
        <n v="2.1060869565217391"/>
        <n v="43.661322645290589"/>
        <n v="11.72590529247911"/>
        <n v="69.433833560709417"/>
        <n v="3.2115869017632241"/>
        <n v="2.1084670724958494"/>
        <n v="27.773857721226143"/>
        <n v="25.184729064039409"/>
        <n v="39.003950617283948"/>
        <n v="24.942977824709608"/>
        <n v="21.267527675276753"/>
        <n v="73.948651000870328"/>
        <n v="24.051150895140662"/>
        <n v="18.012665515256192"/>
        <n v="72.881656804733723"/>
        <n v="33.618744313011824"/>
        <n v="2.9072681704260654"/>
        <n v="46.0716743119266"/>
        <n v="63.112806287563565"/>
        <n v="71.449269131556321"/>
        <n v="6.8028089887640455"/>
        <n v="26.510080645161288"/>
        <n v="1.6807980049875313"/>
        <n v="24.09272467902996"/>
        <n v="28.244816053511709"/>
        <n v="58.81990521327014"/>
        <n v="10.032844574780059"/>
        <n v="8.428856382978724"/>
        <n v="5.6301126259632488"/>
        <n v="69.255180580224987"/>
        <n v="63.20166015625"/>
        <n v="70.338381652964088"/>
        <n v="26.733201581027668"/>
        <n v="44.893506493506493"/>
        <n v="52.764936764064544"/>
        <n v="15.059467174119886"/>
        <n v="10.211340206185568"/>
        <n v="21.824230387288974"/>
        <n v="69.884083044982702"/>
        <n v="28.927639383155398"/>
        <n v="70.748383888612636"/>
        <n v="29.12373737373737"/>
        <n v="4.3856132075471699"/>
        <n v="1.9487478159580667"/>
        <n v="11.002506265664161"/>
        <n v="3.6284007962840081"/>
        <n v="52.357581967213122"/>
        <n v="4.7327677624602336"/>
        <n v="8.2133995037220853"/>
        <n v="2.0158013544018059"/>
        <n v="2.7882562277580072"/>
        <n v="19.2208228379513"/>
        <n v="70.470208183776023"/>
        <n v="63.681440443213297"/>
        <n v="66.946996466431088"/>
        <n v="60.164141414141412"/>
        <n v="48.806666666666672"/>
        <n v="15.475629351901448"/>
        <n v="49.300501595987228"/>
        <n v="70.672240802675589"/>
        <n v="45.668842729970322"/>
        <n v="72.671343766864538"/>
        <n v="66.423472147106551"/>
        <n v="48.591337099811675"/>
        <n v="69.373976342129197"/>
        <n v="53.494471744471738"/>
        <n v="67.888229475766565"/>
        <n v="27.478099938309686"/>
        <n v="32.755004003202558"/>
        <n v="25.656249999999996"/>
        <n v="2.9695796460176989"/>
        <n v="2.1190893169877407"/>
        <n v="8.9355281207133057"/>
        <n v="49.456028368794328"/>
        <n v="69.134328358208947"/>
        <n v="30.752336448598129"/>
        <n v="15.121151936444885"/>
        <n v="63.586370089919541"/>
        <n v="70.50349956255468"/>
        <n v="2.9797468354430379"/>
        <n v="22.114989733059549"/>
        <n v="73.047244094488207"/>
        <n v="7.913338997451147"/>
        <n v="8.733455882352942"/>
        <n v="66.558852621167162"/>
        <n v="5.40855106888361"/>
        <n v="48.56605593056895"/>
        <n v="61.89473684210526"/>
        <n v="12.146757679180887"/>
        <n v="27.585388127853882"/>
        <n v="32.743187448389762"/>
        <n v="52.483178654292345"/>
        <n v="4.9741985926505086"/>
        <n v="18.850038255547055"/>
        <n v="50.876494023904378"/>
        <n v="73.421630094043891"/>
        <n v="30.645885286783045"/>
        <n v="8.3331685615422639"/>
        <n v="38.950769230769232"/>
        <n v="4.4701298701298704"/>
        <n v="11.167822468793345"/>
        <n v="4.7180020811654524"/>
        <n v="17.146981627296586"/>
        <n v="69.814184397163118"/>
        <n v="10.460396039603962"/>
        <n v="60.615733736762479"/>
        <n v="71.298349056603783"/>
        <n v="9.0075566750629719"/>
        <n v="6.3619817997977757"/>
        <n v="25.61204954954955"/>
        <n v="5.8549410698096098"/>
        <n v="10.480542452830189"/>
        <n v="48.305210918114149"/>
        <n v="2.8722316865417374"/>
        <n v="54.515075376884425"/>
        <n v="23.348022033049578"/>
        <n v="1.9735391400220506"/>
        <n v="4.5928030303030303"/>
        <n v="68.379740518962066"/>
        <n v="7.8173178458289332"/>
        <n v="71.505376344086017"/>
        <n v="38.355499999999999"/>
        <n v="3.2206332992849847"/>
        <n v="60.074146341463418"/>
        <n v="4.7197998570407425"/>
        <n v="2.8727719729563614"/>
        <n v="52.416351249053747"/>
        <n v="71.736111111111114"/>
        <n v="72.053091397849457"/>
        <n v="41.801034807149577"/>
        <n v="61.224747474747474"/>
        <n v="6.4680851063829792"/>
        <n v="44.575757575757578"/>
        <n v="16.103015075376884"/>
        <n v="57.643486777668954"/>
        <n v="21.767857142857139"/>
        <n v="29.436804853387262"/>
        <n v="11.37037037037037"/>
        <n v="57.12012012012012"/>
        <n v="23.526184538653364"/>
        <n v="70.545454545454561"/>
        <n v="42.251908396946568"/>
        <n v="36.127208480565365"/>
        <n v="31.742024965325935"/>
        <n v="72.122049510650555"/>
        <n v="16.991711360312042"/>
        <n v="18.781969309462916"/>
        <n v="37.086622807017548"/>
        <n v="2.3953488372093021"/>
        <n v="28.298295454545453"/>
        <n v="9.4310998735777503"/>
        <n v="69.335784313725497"/>
        <n v="2.7511210762331837"/>
        <n v="35.962072649572654"/>
        <n v="21.448123620309051"/>
        <n v="21.946505608283001"/>
        <n v="71.061106155218553"/>
        <n v="16.551274787535412"/>
        <n v="3.1724941724941726"/>
        <n v="59.101160862354895"/>
        <n v="66.362630608481879"/>
        <n v="33.481722583875815"/>
        <n v="9.9349999999999987"/>
        <n v="69.096660808435857"/>
        <n v="40.476228847703467"/>
        <n v="21.717391304347824"/>
        <n v="49.889175257731964"/>
        <n v="1.8736559139784945"/>
        <n v="72.283809523809524"/>
        <n v="71.178926441351891"/>
        <n v="2.3005181347150256"/>
        <n v="23.22242314647378"/>
        <n v="36.417190775681341"/>
        <n v="59.40063931806074"/>
        <n v="69.802439024390253"/>
        <n v="71.456655613453336"/>
        <n v="34.792443572129535"/>
        <n v="69.901840490797539"/>
        <n v="72.17766497461929"/>
        <n v="3.0853494623655915"/>
        <n v="52.936945812807885"/>
        <n v="59.97806788511749"/>
        <n v="58.984636240397641"/>
        <n v="31.892069171138942"/>
        <n v="2.8298755186721993"/>
        <n v="53.646114864864863"/>
        <n v="50.386283704572101"/>
        <n v="8.43921568627451"/>
        <n v="40.461152882205511"/>
        <n v="66.996217851739786"/>
        <n v="14.401459854014597"/>
        <n v="50.051087506322716"/>
        <n v="9.1036585365853657"/>
        <n v="26.476923076923075"/>
        <n v="21.27183908045977"/>
        <n v="15.290816326530612"/>
        <n v="28.845172031076583"/>
        <n v="2.6201764057331864"/>
        <n v="46.836815920398017"/>
        <n v="67.028739002932554"/>
        <n v="17.33065595716198"/>
        <n v="62.397339983374891"/>
        <n v="40.52017380509001"/>
        <n v="42.65403788634098"/>
        <n v="53.390682901005825"/>
        <n v="51.67082294264339"/>
        <n v="55.631920415224918"/>
        <n v="47.350993377483448"/>
        <n v="24.132965378825887"/>
        <n v="32.892059553349874"/>
        <n v="64.965982404692085"/>
        <n v="2.8785046728971961"/>
        <n v="12.72316384180791"/>
        <n v="65.089820359281433"/>
        <n v="22.67601431980907"/>
        <n v="52.12890625"/>
        <n v="3.233734939759036"/>
        <n v="8.8678414096916303"/>
        <n v="72.679104477611929"/>
        <n v="28.411943319838056"/>
        <n v="60.208869814020026"/>
        <n v="41.112328767123287"/>
        <n v="43.235067437379577"/>
        <n v="25.74964438122333"/>
        <n v="18.006714876033058"/>
        <n v="73.587628865979383"/>
        <n v="46.356828193832598"/>
        <n v="31.009252120277566"/>
        <n v="39.463366336633662"/>
        <n v="69.296969696969697"/>
        <n v="54.148837209302322"/>
        <n v="11.488549618320612"/>
        <n v="49.991940899932843"/>
        <n v="59.795271629778668"/>
        <n v="24.939947780678853"/>
        <n v="22.635995955510612"/>
        <n v="21.149253731343283"/>
        <n v="4.3047559449311636"/>
        <n v="23.022849462365592"/>
        <n v="27.947338618346546"/>
        <n v="70.588383838383834"/>
        <n v="4.628060886829914"/>
        <n v="45.418316831683171"/>
        <n v="1.8946266573621771"/>
        <n v="54.114427860696516"/>
        <n v="59.990049751243781"/>
        <n v="36.285828025477706"/>
        <n v="27.892376681614351"/>
        <n v="22.657635467980295"/>
        <n v="62.52906029331885"/>
        <n v="19.397022332506207"/>
        <n v="5.6872693726937262"/>
        <n v="21.749385749385748"/>
        <n v="35.428431851489989"/>
        <n v="50.817821782178221"/>
        <n v="30.873529411764707"/>
        <n v="70.356294536817103"/>
        <n v="15.157303370786517"/>
        <n v="68.782722513089013"/>
        <n v="66.649923896499232"/>
        <n v="54.762162162162163"/>
        <n v="57.047396138092445"/>
        <n v="58.229254571026736"/>
        <n v="74.533089913281614"/>
        <n v="27.465853658536584"/>
        <n v="56.223340040241446"/>
        <n v="23.265497808390734"/>
        <n v="1.8197908286403861"/>
        <n v="11.201900237529692"/>
        <n v="49.933417085427138"/>
        <n v="12.700068166325835"/>
        <n v="57.759629101283885"/>
        <n v="17.59375"/>
        <n v="26.690537084398972"/>
        <n v="72.845741113346747"/>
        <n v="68.050209205020934"/>
        <n v="68.568385650224215"/>
        <n v="8.681675392670158"/>
        <n v="20.064921465968588"/>
        <n v="68.148218829516537"/>
        <n v="63.069856459330147"/>
        <n v="7.1482084690553744"/>
        <n v="67.351535836177462"/>
        <n v="5.212355212355213"/>
        <n v="8.1179391682184985"/>
        <n v="46.464626191670845"/>
        <n v="59.897907095456866"/>
        <n v="26.27106227106227"/>
        <n v="15.158765159867697"/>
        <n v="22.159663865546221"/>
        <n v="38.686515748031503"/>
        <n v="4.3676975945017178"/>
        <n v="23.302417088251826"/>
        <n v="36.603448275862064"/>
        <n v="23.457562220804085"/>
        <n v="39.609375"/>
        <n v="7.3329989969909732"/>
        <n v="12.69521410579345"/>
        <n v="64.929193899782135"/>
        <n v="62.738891662506241"/>
        <n v="22.068051575931232"/>
        <n v="14.405609492988134"/>
        <n v="55.833691756272401"/>
        <n v="11.989978525411598"/>
        <n v="60.277013752455794"/>
        <n v="59.807109940750493"/>
        <n v="53.283544303797463"/>
        <n v="45.722539682539683"/>
        <n v="51.171717171717169"/>
        <n v="20.454494382022471"/>
        <n v="72.989583333333343"/>
        <n v="65.778474399164054"/>
        <n v="48.913563829787236"/>
        <n v="27.617489986648867"/>
        <n v="72.127345844504021"/>
        <n v="12.562881562881563"/>
        <n v="4.4668435013262595"/>
        <n v="53.780748663101612"/>
        <n v="61.66830165542612"/>
        <n v="10.10304054054054"/>
        <n v="56.478696741854641"/>
        <n v="8.838638858397367"/>
        <n v="64.877071084981296"/>
        <n v="20.050119331742245"/>
        <n v="27.663366336633661"/>
        <n v="73.559006211180133"/>
        <n v="22.874814814814815"/>
        <n v="24.095502498611886"/>
        <n v="41.296819787985868"/>
        <n v="2.1235294117647059"/>
        <n v="13.031528851873885"/>
        <n v="16.272489539748957"/>
        <n v="66.889266634288489"/>
        <n v="71.13095238095238"/>
        <n v="2.6051032806804377"/>
        <n v="47.614810205351588"/>
        <n v="4.1592356687898091"/>
        <n v="18.483344663494222"/>
        <n v="20.67001915708812"/>
        <n v="60.26077738515901"/>
        <n v="7.2718001019887817"/>
        <n v="27.04187946884576"/>
        <n v="49.261551155115512"/>
        <n v="50.062857142857141"/>
        <n v="5.5526315789473681"/>
        <n v="22.972444444444445"/>
        <n v="73.296780684104618"/>
        <n v="33.737676056338024"/>
        <n v="49.397555715312727"/>
        <n v="22.082456140350878"/>
        <n v="68.487967229902708"/>
        <n v="31.773262032085565"/>
        <n v="62.297635605006946"/>
        <n v="73.395618556701024"/>
        <n v="53.834675509237329"/>
        <n v="53.319205298013244"/>
        <n v="14.876854599406528"/>
        <n v="21.137710633352704"/>
        <n v="2.1886925795053003"/>
        <n v="64.235334713595591"/>
        <n v="51.670163170163171"/>
        <n v="12.747596153846152"/>
        <n v="3.4376590330788805"/>
        <n v="44.31636363636364"/>
        <n v="52.716921454928837"/>
        <n v="40.917413874469084"/>
        <n v="24.237303785780242"/>
        <n v="3.9568009340338581"/>
        <n v="58.509787234042548"/>
        <n v="48.364255765199154"/>
        <n v="8.4534798534798536"/>
        <n v="3.5845624385447397"/>
        <n v="63.150617283950616"/>
        <n v="69.041721854304626"/>
        <n v="13.701594533029613"/>
        <n v="33.192307692307693"/>
        <n v="8.3554661301140172"/>
        <n v="60.00586666666667"/>
        <n v="11.577453365774534"/>
        <n v="7.121513944223107"/>
        <n v="4.2957276368491319"/>
        <n v="43.45043988269795"/>
        <n v="46.68421052631578"/>
        <n v="37.346346904629108"/>
        <n v="55.093000000000004"/>
        <n v="69.058371735791084"/>
        <n v="9.282853566958698"/>
        <n v="69.626799557032115"/>
        <n v="28.416755037115589"/>
        <n v="53.463235294117652"/>
        <n v="50.708582834331338"/>
        <n v="25.167115902964959"/>
        <n v="3.1916548797736914"/>
        <n v="73.465613382899633"/>
        <n v="74.857286938981346"/>
        <n v="3.5834165834165836"/>
        <n v="51.075268817204304"/>
        <n v="51.628673196794296"/>
        <n v="71.838430467397572"/>
        <n v="61.373847926267281"/>
        <n v="2.2495009980039922"/>
        <n v="68.80958904109589"/>
        <n v="11.665562913907287"/>
        <n v="51.926575342465753"/>
        <n v="6.8"/>
        <n v="3.8517587939698497"/>
        <n v="2.0625978090766823"/>
        <n v="45.633531157270021"/>
        <n v="53.813733228097867"/>
        <n v="69.640030441400313"/>
        <n v="64.321715817694368"/>
        <n v="16.667109340416111"/>
        <n v="2.9660441426146011"/>
        <n v="11.102839600920952"/>
        <n v="69.056113902847557"/>
        <n v="8.5331412103746391"/>
        <n v="54.508474576271183"/>
        <n v="9.1402985074626866"/>
        <n v="60.917894736842101"/>
        <n v="76.866834170854275"/>
        <n v="66.962072155411661"/>
        <n v="17.432051282051283"/>
        <n v="16.03155339805825"/>
        <n v="56.716112531969308"/>
        <n v="3.9906425452276979"/>
        <n v="69.022167487684726"/>
        <n v="66.718835304822562"/>
        <n v="73.76161504424779"/>
        <n v="71.234251968503941"/>
        <n v="13.811015118790499"/>
        <n v="12.740079365079366"/>
        <n v="40.619631901840492"/>
        <n v="2.8067150635208713"/>
        <n v="23.372448979591837"/>
        <n v="52.400675675675679"/>
        <n v="12.676616915422885"/>
        <n v="55.570051413881757"/>
        <n v="41.767676767676768"/>
        <n v="2.1301204819277109"/>
        <n v="26.05340699815838"/>
        <n v="16.147676161919041"/>
        <n v="1.7939481268011526"/>
        <n v="27.551580202742993"/>
        <n v="51.90030518819939"/>
        <n v="45.91989664082687"/>
        <n v="71.856020942408378"/>
        <n v="37.142857142857139"/>
        <n v="15.047263681592039"/>
        <n v="20.930089485458613"/>
        <n v="70.517676767676761"/>
        <n v="25.251781472684083"/>
        <n v="71.767640449438204"/>
        <n v="8.0922509225092245"/>
        <n v="66.283092324805338"/>
        <n v="29.819587628865982"/>
        <n v="47.60092006900517"/>
        <n v="7.4936960849369614"/>
        <n v="48.251390433815352"/>
        <n v="52.864248098303101"/>
        <n v="62.504999999999995"/>
        <n v="71.132231404958688"/>
        <n v="15.437400950871632"/>
        <n v="16.202714164546226"/>
        <n v="44.705383848454638"/>
        <n v="71.794507575757578"/>
        <n v="13.570332480818415"/>
        <n v="6.7996715927750415"/>
        <n v="17.251870324189525"/>
        <n v="67.850120481927704"/>
        <n v="63.720776356418177"/>
        <n v="32.434006211180119"/>
        <n v="5.2248835662009308"/>
        <n v="19.324635922330096"/>
        <n v="63.484382508409425"/>
        <n v="24.119019836639438"/>
        <n v="4.8245125348189415"/>
        <n v="1.9576059850374063"/>
        <n v="13.290953545232274"/>
        <n v="59.289435600578869"/>
        <n v="16.900380228136882"/>
        <n v="9.0936517913262094"/>
        <n v="10.231087470449173"/>
        <n v="4.9871194379391097"/>
        <n v="54.247715247715249"/>
        <n v="56.972222222222214"/>
        <n v="3.8151260504201678"/>
        <n v="1.617948717948718"/>
        <n v="61.059077809798268"/>
        <n v="27.204444444444441"/>
        <n v="52.136971642589614"/>
        <n v="50.605465004793864"/>
        <n v="23.263482280431429"/>
        <n v="5.8354755784061698"/>
        <n v="7.709315375982043"/>
        <n v="10.622613065326634"/>
        <n v="58.794818652849742"/>
        <n v="34.975706494794252"/>
        <n v="55.001898433792121"/>
        <n v="36.32338308457711"/>
        <n v="68.143564356435647"/>
        <n v="72.509335649153286"/>
        <n v="70.686725663716814"/>
        <n v="6.7768456375838921"/>
        <n v="60.159034653465355"/>
        <n v="55.127485380116951"/>
        <n v="60.467811158798277"/>
        <n v="14.053235908141962"/>
        <n v="73.835333653384538"/>
        <n v="21.665261890427452"/>
        <n v="2.9522388059701492"/>
        <n v="59.190609278926779"/>
        <n v="3.2159468438538208"/>
        <n v="7.2947086403214989"/>
        <n v="3.9548494983277593"/>
        <n v="12.568944099378882"/>
        <n v="3.2073778664007975"/>
        <n v="61.816964285714292"/>
        <n v="34.136869679109367"/>
        <n v="52.970014992503749"/>
        <n v="50.854320987654319"/>
        <n v="42.399515738498792"/>
        <n v="13.434985968194574"/>
        <n v="35.188029925187031"/>
        <n v="9.7744733581164791"/>
        <n v="29.323019801980202"/>
        <n v="44.356105433028503"/>
        <n v="48.150644783118409"/>
        <n v="58.89159067882472"/>
        <n v="53.933554817275748"/>
        <n v="6.5591531755915327"/>
        <n v="19.87101154107264"/>
        <n v="12.534386143657667"/>
        <n v="12.17605633802817"/>
        <n v="53.782146652497346"/>
        <n v="12.458015267175574"/>
        <n v="7.1144492131616595"/>
        <n v="43.418686868686869"/>
        <n v="64.361671469740642"/>
        <n v="48.447344322344321"/>
        <n v="63.849753694581281"/>
        <n v="33.091476091476089"/>
        <n v="9.817499999999999"/>
        <n v="34.194444444444443"/>
        <n v="67.703092783505156"/>
        <n v="70.929228591648965"/>
        <n v="25.666481687014432"/>
        <n v="3.3732876712328768"/>
        <n v="59.934615384615377"/>
        <n v="70.463549522373057"/>
        <n v="25.537239324726912"/>
        <n v="40.050147492625364"/>
        <n v="34.186588921282798"/>
        <n v="72.043908472479913"/>
        <n v="2.5904059040590406"/>
        <n v="17.708502024291498"/>
        <n v="65.554822753503714"/>
        <n v="19.542008196721312"/>
        <n v="7.5234972677595628"/>
        <n v="55.530590717299582"/>
        <n v="6.88"/>
        <n v="5.1041450777202071"/>
        <n v="66.376488095238102"/>
        <n v="7.030848329048843"/>
        <n v="8.2187948350071736"/>
        <n v="63.210749646393211"/>
        <n v="56.505797901711766"/>
        <n v="38.722334004024141"/>
        <n v="58.067921990585077"/>
        <n v="37.508417508417509"/>
        <n v="11.016677785190128"/>
        <n v="26.294713975380162"/>
        <n v="73.174021131137351"/>
        <n v="28.745320197044336"/>
        <n v="67.984066284257494"/>
        <n v="62.602898550724632"/>
        <n v="58.993042378241618"/>
        <n v="20.143203883495143"/>
        <n v="11.595959595959595"/>
        <n v="40.826334519572953"/>
        <n v="23.129680365296803"/>
        <n v="70.643393725143611"/>
        <n v="52.769383697813126"/>
        <n v="6.6389548693586695"/>
        <n v="21.170092133238839"/>
        <n v="44.8158567774936"/>
        <n v="18.122019635343619"/>
        <n v="39.808673469387749"/>
        <n v="1.4128205128205129"/>
        <n v="70.21608040201005"/>
        <n v="71.112287160607451"/>
        <n v="19.933842239185751"/>
        <n v="66.751423149905122"/>
        <n v="54.315693430656935"/>
        <n v="70.329896907216479"/>
        <n v="25.399497487437188"/>
        <n v="56.173151750972771"/>
        <n v="54.827713625866053"/>
        <n v="62.260442260442254"/>
        <n v="16.07645569620253"/>
        <n v="6.6523574947220263"/>
        <n v="2.6943089430894309"/>
        <n v="67.867446393762179"/>
        <n v="51.718713450292398"/>
        <n v="70.891891891891888"/>
        <n v="36.446078431372548"/>
        <n v="3.0484693877551017"/>
        <n v="56.179301252471987"/>
        <n v="63.002499999999998"/>
        <n v="11.021998166819433"/>
        <n v="25.078680203045685"/>
        <n v="72.147393364928917"/>
        <n v="68.837297811607996"/>
        <n v="55.265030060120239"/>
        <n v="17.136986301369863"/>
        <n v="17.069721115537845"/>
        <n v="11.414322250639387"/>
        <n v="44.401960784313722"/>
        <n v="47.39137296159916"/>
        <n v="59.092033646709552"/>
        <n v="65.444444444444443"/>
        <n v="45.005499541704864"/>
        <n v="55.824742268041241"/>
        <n v="68.449448529411768"/>
        <n v="16.794176706827312"/>
        <n v="13.916829745596868"/>
        <n v="27.98369565217391"/>
        <n v="28.336483931947072"/>
        <n v="41.272959183673471"/>
        <n v="62.633718244803696"/>
        <n v="15.859209794101281"/>
        <n v="12.73147711184521"/>
        <n v="56.230000000000004"/>
        <n v="37.846689895470384"/>
        <n v="50.219543147208128"/>
        <n v="15.475881261595548"/>
        <n v="44.759509993552548"/>
        <n v="70.911463187325253"/>
        <n v="48.083333333333343"/>
        <n v="24.603658536585364"/>
        <n v="73.327766179540717"/>
        <n v="62.419502285424066"/>
        <n v="20.251243781094526"/>
        <n v="25.83364312267658"/>
        <n v="65.203678779721841"/>
        <n v="49.487819370172303"/>
        <n v="31.301067615658365"/>
        <n v="57.9203373945642"/>
        <n v="19.163306451612904"/>
        <n v="51.12392918332381"/>
        <n v="2.5326633165829144"/>
        <n v="1.9813302217036173"/>
        <n v="61.729155602761551"/>
        <n v="65.804137931034475"/>
        <n v="33.478260869565219"/>
        <n v="38.359773371104815"/>
        <n v="15.754901960784313"/>
        <n v="72.277904328018224"/>
        <n v="40.557344064386321"/>
        <n v="67.132204940530656"/>
        <n v="74.856777493606131"/>
        <n v="62.995012468827923"/>
        <n v="48.458509142053444"/>
        <n v="18.83277027027027"/>
        <n v="68.728337236533946"/>
        <n v="44.850393700787407"/>
        <n v="52.884505021520802"/>
        <n v="26.881863560732114"/>
        <n v="11.102017937219729"/>
        <n v="27.741846323935874"/>
        <n v="54.427903351519873"/>
        <n v="18.945679012345678"/>
        <n v="3.5604113110539846"/>
        <n v="22.452500000000001"/>
        <n v="10.721701063164478"/>
        <n v="62.613534675615206"/>
        <n v="38.541120381406429"/>
        <n v="60.802091713596141"/>
        <n v="25.921578947368424"/>
        <n v="12.466520307354557"/>
        <n v="7.0652173913043486"/>
        <n v="3.9550033579583612"/>
        <n v="8.1660798122065721"/>
        <n v="12.739852398523984"/>
        <n v="6.9907563025210084"/>
        <n v="56.209838107098378"/>
        <n v="54.451193058568322"/>
        <n v="22.071354705274043"/>
        <n v="18.947580645161288"/>
        <n v="70.00797872340425"/>
        <n v="2.8454386984311446"/>
        <n v="5.3846928499496478"/>
        <n v="51.953771289537713"/>
        <n v="60.630700778642932"/>
        <n v="4.1917098445595853"/>
        <n v="45.778699861687407"/>
        <n v="25.179470198675496"/>
        <n v="42.804574838388859"/>
        <n v="12.292105263157895"/>
        <n v="8.6343526350032533"/>
        <n v="59.089861751152078"/>
        <n v="36.534313725490193"/>
        <n v="6.9848197343453515"/>
        <n v="19.950124688279303"/>
        <n v="15.46984126984127"/>
        <n v="8.0833333333333339"/>
        <n v="2.3125"/>
        <n v="72.823916620954463"/>
        <n v="50.418121755545066"/>
        <n v="20.859229747675965"/>
        <n v="64.314347826086959"/>
        <n v="3.2168582375478927"/>
        <n v="54.07310704960836"/>
        <n v="13.997788833609727"/>
        <n v="19.910485933503836"/>
        <n v="67.415708812260533"/>
        <n v="60.455795677799607"/>
        <n v="52.165394402035624"/>
        <n v="14.333333333333334"/>
        <n v="43.215139442231077"/>
        <n v="49.560483870967737"/>
        <n v="2.0974264705882351"/>
        <n v="3.784423676012461"/>
        <n v="31.882441220610303"/>
        <n v="4.4241645244215935"/>
        <n v="25.860633484162896"/>
        <n v="3.5966850828729284"/>
        <n v="22.177489177489178"/>
        <n v="8.6587458745874581"/>
        <n v="54.586260330578511"/>
        <n v="49.388987566607462"/>
        <n v="70.382224984462397"/>
        <n v="59.611445783132524"/>
        <n v="68.170895908855513"/>
        <n v="63.091020910209103"/>
        <n v="71.186237845923714"/>
        <n v="16.111892208553019"/>
        <n v="43.042500000000004"/>
        <n v="30.418781725888326"/>
        <n v="12.07216494845361"/>
        <n v="40.867223769730728"/>
        <n v="16.928753180661577"/>
        <n v="4.1918964546989308"/>
        <n v="68.368898978433606"/>
        <n v="71.99095840867993"/>
        <n v="71.608695652173907"/>
        <n v="35.11848341232227"/>
        <n v="68.8735417638824"/>
        <n v="72.551886792452834"/>
        <n v="68.255060728744951"/>
        <n v="29.574525745257453"/>
        <n v="64.124031007751924"/>
        <n v="18.326292384658142"/>
        <n v="55.64952932657495"/>
        <n v="8.0571020699500355"/>
        <n v="1.9038828771483134"/>
        <n v="69.916198262646915"/>
        <n v="50.105134474327635"/>
        <n v="24.423785594639867"/>
        <n v="42.14366729678639"/>
        <n v="21.205937794533458"/>
        <n v="50.458256029684605"/>
        <n v="18.157057654075548"/>
        <n v="11.346335697399528"/>
        <n v="71.653597785977851"/>
        <n v="2.9218543046357617"/>
        <n v="52.659142212189614"/>
        <n v="45.547854785478542"/>
        <n v="52.332317073170728"/>
        <n v="13.765454545454546"/>
        <n v="69.899345747357827"/>
        <n v="18.432835820895519"/>
        <n v="7.5828343313373248"/>
        <n v="54.228282828282829"/>
        <n v="66.662232504337766"/>
        <n v="72.256043413912181"/>
        <n v="56.468778280542985"/>
        <n v="7.6252505010020046"/>
        <n v="4.1546134663341645"/>
        <n v="17.508620689655171"/>
        <n v="41.459124087591235"/>
        <n v="9.6932016269610699"/>
        <n v="63.858800773694384"/>
        <n v="6.5780051150895131"/>
        <n v="16.785529715762273"/>
        <n v="60.879978757302176"/>
        <n v="12.866874999999999"/>
        <n v="64.949731576378724"/>
        <n v="71.110726643598611"/>
        <n v="27.333798882681567"/>
        <n v="23.001673640167361"/>
        <n v="11.305418719211822"/>
        <n v="3.5191815856777491"/>
        <n v="7.1680327868852469"/>
        <n v="6.144945963127781"/>
        <n v="49.452417302798978"/>
        <n v="11.454316848281643"/>
        <n v="54.864783047426847"/>
        <n v="22.364085667215814"/>
        <n v="66.95031905195988"/>
        <n v="46.823685608072218"/>
        <n v="0"/>
        <n v="46.558521560574945"/>
        <n v="40.91935483870968"/>
        <n v="11.16503391107762"/>
        <n v="4.5010604453870622"/>
        <n v="31.490778688524593"/>
        <n v="15.714835164835165"/>
        <n v="8.2219451371571068"/>
        <n v="15.504655493482311"/>
        <n v="7.2151589242053795"/>
        <n v="6.8891820580474938"/>
        <n v="3.1751784733662825"/>
        <n v="20.904605263157894"/>
        <n v="11.227023319615911"/>
        <n v="43.10628302994715"/>
        <n v="41.776450511945391"/>
        <n v="23.472289156626506"/>
        <n v="21.143821742066173"/>
        <n v="7.5014164305949018"/>
        <n v="64.407594936708861"/>
        <n v="10.270367700072098"/>
        <n v="3.1600566572237958"/>
        <n v="55.301991662806856"/>
        <n v="22.265000000000001"/>
        <n v="17.682113821138213"/>
        <n v="67.842892768079793"/>
        <n v="28.825870646766166"/>
        <n v="2.7225130890052354"/>
        <n v="55.027161611588951"/>
        <n v="7.2284512964260692"/>
        <n v="67.449172576832154"/>
        <n v="30.102175969725639"/>
        <n v="33.049211356466877"/>
        <n v="57.441742654508609"/>
        <n v="11.063044936284374"/>
        <n v="52.437328453796887"/>
        <n v="13.243654822335024"/>
        <n v="30.129213483146064"/>
        <n v="31.706455542021924"/>
        <n v="23.834645669291337"/>
        <n v="27.985294117647058"/>
        <n v="9.6334808259587028"/>
        <n v="23.937500000000004"/>
        <n v="12.252144082332761"/>
        <n v="68.165777993213766"/>
        <n v="68.904885430177259"/>
        <n v="57.371653543307083"/>
        <n v="59.176806083650185"/>
        <n v="2.9368686868686869"/>
        <n v="10.743654822335026"/>
        <n v="55.421123899796889"/>
        <n v="21.878787878787882"/>
        <n v="71.14608859566448"/>
        <n v="40.470127326150838"/>
        <n v="50.52183406113538"/>
        <n v="10.535532994923859"/>
        <n v="4.2324873096446698"/>
        <n v="69.660504201680681"/>
        <n v="63.065162907268174"/>
        <n v="9.0326086956521738"/>
        <n v="10.468658178256611"/>
        <n v="3.0865139949109417"/>
        <n v="63.469262295081975"/>
        <n v="65.93963878326997"/>
        <n v="48.266417512012808"/>
        <n v="37.090813093980991"/>
        <n v="58.073830409356724"/>
        <n v="6.5493991989319085"/>
        <n v="72.424816889271867"/>
        <n v="34.500612745098039"/>
        <n v="28.141798941798942"/>
        <n v="29.245517928286851"/>
        <n v="49.669705093833777"/>
        <n v="72.551989730423628"/>
        <n v="33.997578692493946"/>
        <n v="69.507977026164653"/>
        <n v="53.863477246207701"/>
        <n v="10.957816377171218"/>
        <n v="28.86901763224181"/>
        <n v="59.78097982708934"/>
        <n v="1.7666303162486368"/>
        <n v="57.734617191169562"/>
        <n v="45.64658090724442"/>
        <n v="11.197053406998158"/>
        <n v="12.255592841163311"/>
        <n v="32.830527497194161"/>
        <n v="9.4246483590087067"/>
        <n v="6.7832869080779936"/>
        <n v="66.187993680884674"/>
        <n v="51.846753246753245"/>
        <n v="50.9409594095941"/>
        <n v="59.585513078470825"/>
        <n v="21.98807157057654"/>
        <n v="17.659420289855074"/>
        <n v="13.068627450980394"/>
        <n v="61.714649033570709"/>
        <n v="27.790915645277579"/>
        <n v="49.92176529588766"/>
        <n v="70.652525252525251"/>
        <n v="3.8435897435897437"/>
        <n v="60.030131826741993"/>
        <n v="30.719693339722088"/>
        <n v="30.730243612596549"/>
        <n v="30.18703007518797"/>
        <n v="54.362499999999997"/>
        <n v="42.746928746928745"/>
        <n v="67.634851138353767"/>
        <n v="69.602510460251054"/>
        <n v="42.547588005215125"/>
        <n v="18.622266401590458"/>
        <n v="17.3989898989899"/>
        <n v="11.185279187817258"/>
        <n v="3.5482352941176467"/>
        <n v="13.746341463414634"/>
        <n v="3.9684711481261155"/>
        <n v="8.2303191489361698"/>
        <n v="70.332037756801782"/>
        <n v="69.336767895878523"/>
        <n v="5.2330158730158729"/>
        <n v="11.333166583291645"/>
        <n v="57.385955920041006"/>
        <n v="51.56641604010025"/>
        <n v="3.9972826086956519"/>
        <n v="71.304224015187472"/>
        <n v="33.376590330788808"/>
        <n v="6.5610834715312327"/>
        <n v="18.754868270332189"/>
        <n v="12.259849490925188"/>
        <n v="17.485436893203882"/>
        <n v="68.564321608040203"/>
        <n v="3.1201764057331864"/>
        <n v="51.67271756540309"/>
        <n v="53.029375000000002"/>
        <n v="69.501259445843814"/>
        <n v="34.984074319840751"/>
        <n v="10.394324853228962"/>
        <n v="2.1047120418848166"/>
        <n v="26.286315789473683"/>
        <n v="62.897703549060552"/>
        <n v="61.179251074278696"/>
        <n v="11.652222222222223"/>
        <n v="4.4870603848706043"/>
        <n v="44.731096911608091"/>
        <n v="6.6473429951690823"/>
        <n v="1.8886693017127798"/>
        <n v="64.725450901803612"/>
        <n v="36.156529938708161"/>
        <n v="43.078986587183309"/>
        <n v="5.5968819599109132"/>
        <n v="9.8234946871310491"/>
        <n v="68.503614457831333"/>
        <n v="20.091485986250664"/>
        <n v="28.569587628865982"/>
        <n v="14.161676646706587"/>
        <n v="4.589103291713962"/>
        <n v="19.441463414634146"/>
        <n v="70.320235756385074"/>
        <n v="4.0696761530912653"/>
        <n v="4.8688118811881189"/>
        <n v="32.048306772908369"/>
        <n v="70.06215921483097"/>
        <n v="33.310234541577827"/>
        <n v="63.750113791533913"/>
        <n v="55.781407035175882"/>
        <n v="18.36092194866422"/>
        <n v="6.0850202429149798"/>
        <n v="60.266478873239436"/>
        <n v="51.151515151515149"/>
        <n v="38.086456771614195"/>
        <n v="26.35408163265306"/>
        <n v="13.478527607361961"/>
        <n v="71.056591211717716"/>
        <n v="3.081234256926952"/>
        <n v="73.329172445677301"/>
        <n v="10.214646464646464"/>
        <n v="23.525672371638144"/>
        <n v="23.771223021582731"/>
        <n v="40.218415417558887"/>
        <n v="10.884955752212388"/>
        <n v="42.924242424242422"/>
        <n v="32.749680715197961"/>
        <n v="11.657963446475197"/>
        <n v="71.687924725561942"/>
        <n v="37.534653465346537"/>
        <n v="59.437125748503"/>
        <n v="59.884816753926692"/>
        <n v="19.368222891566262"/>
        <n v="60.528074245939671"/>
        <n v="12.17056856187291"/>
        <n v="15.307106598984772"/>
        <n v="59.254885993485345"/>
        <n v="51.663406682966588"/>
        <n v="16.057971014492754"/>
        <n v="9.2968460111317253"/>
        <n v="66.867768595041326"/>
        <n v="45.19550930996715"/>
        <n v="42.894063926940639"/>
        <n v="48.045569620253161"/>
        <n v="51.074156059767574"/>
        <n v="46.728270814272641"/>
        <n v="52.878712871287135"/>
        <n v="41.999508599508594"/>
        <n v="5.3374301675977653"/>
        <n v="55.673804100227791"/>
        <n v="1.8605174353205849"/>
        <n v="64.524137931034474"/>
        <n v="10.222360248447204"/>
        <n v="36.161354581673301"/>
        <n v="33.522012578616355"/>
        <n v="3.87379679144385"/>
        <n v="54.055408970976252"/>
        <n v="46.906449326718644"/>
        <n v="12.027999999999999"/>
        <n v="7.8863049095607227"/>
        <n v="56.693137678031938"/>
        <n v="31.587044534412957"/>
        <n v="8.1255645889792234"/>
        <n v="46.180070814365202"/>
        <n v="59.551003344481607"/>
        <n v="21.603342618384403"/>
        <n v="39.756281407035175"/>
        <n v="1.982758620689655"/>
        <n v="37.244389027431417"/>
        <n v="22.125"/>
        <n v="18.162162162162161"/>
        <n v="2.9257425742574257"/>
        <n v="63.614035087719294"/>
        <n v="29.637220259128384"/>
        <n v="67.637450199203187"/>
        <n v="9.0594059405940595"/>
        <n v="43.7180585296217"/>
        <n v="17.549226441631507"/>
        <n v="28.625651720542226"/>
        <n v="73.042849193099613"/>
        <n v="33.935323383084572"/>
        <n v="1.5823045267489713"/>
        <n v="72.690361971216745"/>
        <n v="9.1167883211678831"/>
        <n v="51.486891385767791"/>
        <n v="26.798127559976596"/>
        <n v="12.808823529411766"/>
        <n v="2.0580065359477122"/>
        <n v="16.790802019068984"/>
        <n v="14.536462699077955"/>
        <n v="1.9122807017543859"/>
        <n v="12.05340699815838"/>
        <n v="4.8195652173913039"/>
        <n v="50.944502074688799"/>
        <n v="29.588757396449708"/>
        <n v="67.507575757575765"/>
        <n v="71.318831572405216"/>
        <n v="5.2946954813359532"/>
        <n v="72.126789366053174"/>
        <n v="26.721973094170401"/>
        <n v="71.066528066528065"/>
        <n v="29.718778077268642"/>
        <n v="64.291380222104706"/>
        <n v="66.41012658227848"/>
        <n v="60.736812570145901"/>
        <n v="45.316009280742463"/>
        <n v="51.239450441609421"/>
        <n v="21.716049382716051"/>
        <n v="72.223650385604117"/>
        <n v="43.062972292191432"/>
        <n v="37.918163672654693"/>
        <n v="20.614264919941775"/>
        <n v="71.417917235106856"/>
        <n v="48.901157184185152"/>
        <n v="13.062350119904076"/>
        <n v="22.983011130638548"/>
        <n v="7.0596421471172972"/>
        <n v="8.1291666666666664"/>
        <n v="8.781326781326781"/>
        <n v="61.082661290322577"/>
        <n v="21.945426594926978"/>
        <n v="25.372393247269116"/>
        <n v="31.341151385927507"/>
        <n v="4.5610972568578552"/>
        <n v="51.186440677966104"/>
        <n v="41.664122137404583"/>
        <n v="70.196856287425149"/>
        <n v="35.475181998676376"/>
        <n v="42.55843495934959"/>
        <n v="19.651219512195123"/>
        <n v="11.219905850706121"/>
        <n v="56.727443609022565"/>
        <n v="10.716759431045146"/>
        <n v="30.336609336609335"/>
        <n v="2.3256704980842913"/>
        <n v="11.315934065934066"/>
        <n v="68.295163979988871"/>
        <n v="63.611111111111114"/>
        <n v="21.486784140969164"/>
        <n v="21.376470588235293"/>
        <n v="64.210264900662253"/>
        <n v="37.793388429752071"/>
        <n v="37.960750853242317"/>
        <n v="47.905749293119705"/>
        <n v="22.388143176733781"/>
        <n v="24.221445221445226"/>
        <n v="9.4529855868222388"/>
        <n v="8.6806596701649177"/>
        <n v="36.537935323383081"/>
        <n v="18.67098445595855"/>
        <n v="14.027129337539433"/>
        <n v="7.4558659217877086"/>
        <n v="41.939504373177847"/>
        <n v="4.6763990267639901"/>
        <n v="54.814185814185812"/>
        <n v="6.7341040462427744"/>
        <n v="72.91881188118812"/>
        <n v="73.280487804878049"/>
        <n v="44.535980148883375"/>
        <n v="20.77149877149877"/>
        <n v="70.277602523659311"/>
        <n v="57.135702746365112"/>
        <n v="32.507455268389663"/>
        <n v="30.873134328358205"/>
        <n v="55.216833890746933"/>
        <n v="48.537764350453173"/>
        <n v="66.02585034013606"/>
        <n v="71.445010183299388"/>
        <n v="67.949109414758283"/>
        <n v="44.415269196822599"/>
        <n v="71.102097130242839"/>
        <n v="9.1741293532338304"/>
        <n v="59.024752475247524"/>
        <n v="20.892053973013493"/>
        <n v="28.896793587174351"/>
        <n v="50.710858585858588"/>
        <n v="10.724934383202099"/>
        <n v="21.111675126903553"/>
        <n v="13.95630145661811"/>
        <n v="16.267265581134193"/>
        <n v="34.210300429184549"/>
        <n v="71.122594832325461"/>
        <n v="63.682274247491641"/>
        <n v="7.5029239766081872"/>
        <n v="3.4143904063957362"/>
        <n v="2.0626959247648902"/>
        <n v="20.107421875"/>
        <n v="70.087214611872142"/>
        <n v="27.912524850894634"/>
        <n v="39.656488549618324"/>
        <n v="16.522260273972602"/>
        <n v="74.798403193612771"/>
        <n v="25.085430463576159"/>
        <n v="8.2755905511811019"/>
        <n v="50.177636234961071"/>
        <n v="26.180156657963451"/>
        <n v="70.221800433839476"/>
        <n v="58.772621809744777"/>
        <n v="60.49474689589303"/>
        <n v="45.128393925448684"/>
        <n v="67.442211055276388"/>
        <n v="10.587926509186351"/>
        <n v="66.803617571059434"/>
        <n v="17.910447761194028"/>
        <n v="11.363134103465596"/>
        <n v="46.235410484668641"/>
        <n v="7.08"/>
        <n v="9.4127061105722607"/>
        <n v="61.371832358674467"/>
        <n v="18.357894736842105"/>
        <n v="13.148484848484848"/>
        <n v="6.5970996216897859"/>
        <n v="18.709112149532711"/>
        <n v="37.499574468085108"/>
        <n v="11.751640112464855"/>
        <n v="42.328236493374106"/>
        <n v="63.188045977011491"/>
        <n v="5.2745098039215685"/>
        <n v="24.251578436134043"/>
        <n v="1.8606194690265485"/>
        <n v="38.29160063391442"/>
        <n v="31.698851774530272"/>
        <n v="47.626865671641795"/>
        <n v="3.58047646717025"/>
        <n v="26.702742772424017"/>
        <n v="26.648331830477908"/>
        <n v="63.236342042755339"/>
        <n v="31.195226438188495"/>
        <n v="48.06494794248885"/>
        <n v="70.778069025775451"/>
        <n v="5.78515625"/>
        <n v="31.70142977291842"/>
        <n v="63.648076923076921"/>
        <n v="60.174425822470518"/>
        <n v="63.447023809523813"/>
        <n v="2.9076704545454541"/>
        <n v="54.957405614714432"/>
        <n v="69.243498817966909"/>
        <n v="70.678053830227753"/>
        <n v="20.909826589595376"/>
        <n v="4.6537634408602155"/>
        <n v="41.292307692307695"/>
        <n v="29.29718309859155"/>
        <n v="62.558704453441287"/>
        <n v="44.987531172069822"/>
        <n v="6.587311968606933"/>
        <n v="23.129174543163202"/>
        <n v="68.443564356435644"/>
        <n v="39.256699576868826"/>
        <n v="2.0720268006700171"/>
        <n v="16.79449838187702"/>
        <n v="59.599483204134366"/>
        <n v="4.7074898785425106"/>
        <n v="69.271509167842026"/>
        <n v="7.0696286472148531"/>
        <n v="6.0418772563176892"/>
        <n v="39.597222222222221"/>
        <n v="2.0246831220813877"/>
        <n v="2.9513663733209823"/>
        <n v="30.250560538116591"/>
        <n v="16.433005690636314"/>
        <n v="34.282555282555279"/>
        <n v="21.549360146252283"/>
        <n v="69.749858196256369"/>
        <n v="72.579480683977195"/>
        <n v="30.498046875"/>
        <n v="30.002029769959403"/>
        <n v="14.258397932816536"/>
        <n v="64.262135922330103"/>
        <n v="5.1552612214863869"/>
        <n v="56.701778385772911"/>
        <n v="31.664736842105263"/>
        <n v="29.981748318924112"/>
        <n v="25.2979297929793"/>
        <n v="3.0141043723554297"/>
        <n v="2.9842209072978303"/>
        <n v="12.57349665924276"/>
        <n v="24.90979563072586"/>
        <n v="26.617866004962782"/>
        <n v="71.937689311986148"/>
        <n v="42.846153846153847"/>
        <n v="18.307692307692307"/>
        <n v="7.2276229994072319"/>
        <n v="58.18099861303746"/>
        <n v="69.782429245283026"/>
        <n v="41.125954198473281"/>
        <n v="35.012814428096824"/>
        <n v="4.9290738569753811"/>
        <n v="66.599330357142861"/>
        <n v="13.383248730964466"/>
        <n v="18.70372429127293"/>
        <n v="3.8055353241077929"/>
        <n v="68.639603960396045"/>
        <n v="49.948505747126433"/>
        <n v="41.58238636363636"/>
        <n v="61.797927461139899"/>
        <n v="27.990049751243781"/>
        <n v="23.255110384300899"/>
        <n v="41.236306729264477"/>
        <n v="37.848790322580641"/>
        <n v="13.94169278996865"/>
        <n v="27.416211293260474"/>
        <n v="13.140106241699868"/>
        <n v="4.7655860349127179"/>
        <n v="54.329017517136322"/>
        <n v="60.865311308767474"/>
        <n v="20.251870324189525"/>
        <n v="45.844581749049432"/>
        <n v="73.442640692640694"/>
        <n v="73.759765625"/>
        <n v="34.681233933161955"/>
        <n v="71.028800755429643"/>
        <n v="70.043962159154148"/>
        <n v="71.861089792785876"/>
        <n v="21.383070301291248"/>
        <n v="11.063541666666666"/>
        <n v="65.325814536340857"/>
        <n v="2.2357343311506077"/>
        <n v="29.358667805294623"/>
        <n v="7.3142144638403987"/>
        <n v="13.050656660412759"/>
        <n v="34.275454545454544"/>
        <n v="22.00441919191919"/>
        <n v="14.779394644935971"/>
        <n v="39.65567533291059"/>
        <n v="73.284277395447319"/>
        <n v="72.783536585365852"/>
        <n v="45.5350101971448"/>
        <n v="71.756141134435012"/>
        <n v="71.541433370660698"/>
        <n v="17.107445008460235"/>
        <n v="47.428487690504106"/>
        <n v="68.985849056603769"/>
        <n v="66.090514569125844"/>
        <n v="32.926869350862773"/>
        <n v="24.214689265536723"/>
        <n v="57.047857540345021"/>
        <n v="6.4498820754716988"/>
        <n v="6.9421568627450982"/>
        <n v="37.463888888888889"/>
        <n v="54.217922606924638"/>
        <n v="44.32"/>
        <n v="44.451546391752579"/>
        <n v="25.259914582062233"/>
        <n v="56.602941176470594"/>
        <n v="65.18171160609613"/>
        <n v="27.184296619411125"/>
        <n v="9.2596491228070175"/>
        <n v="9.709856035437431"/>
        <n v="71.499353726841875"/>
        <n v="14.912371134020621"/>
        <n v="70.06443024494142"/>
        <n v="71.137951105937134"/>
        <n v="19.731719616742311"/>
        <n v="53.703980099502488"/>
        <n v="8.315384615384616"/>
        <n v="25.015212981744423"/>
        <n v="45.184143222506393"/>
        <n v="5.4423868312757202"/>
        <n v="17.821147356580425"/>
        <n v="72.504725897920608"/>
        <n v="71.345930232558132"/>
        <n v="5.9245495495495497"/>
        <n v="68.205808080808069"/>
        <n v="4.7109144542772858"/>
        <n v="59.004842615012116"/>
        <n v="38.64835164835165"/>
        <n v="51.985950413223144"/>
        <n v="58.28232445520581"/>
        <n v="38.383628588882104"/>
        <n v="32.500624219725346"/>
        <n v="21.412371134020621"/>
        <n v="30.684047175667288"/>
        <n v="21.158715162966462"/>
        <n v="63.360271437384334"/>
        <n v="73.047140163419229"/>
        <n v="8.4991698948533489"/>
        <n v="61.187019230769231"/>
        <n v="52.399882560187905"/>
        <n v="67.489729729729731"/>
        <n v="67.899246058944485"/>
        <n v="14.707207207207208"/>
        <n v="7.0295774647887326"/>
        <n v="1.6517094017094016"/>
        <n v="48.987975951903806"/>
        <n v="3.4904618473895583"/>
        <n v="14.410852713178295"/>
        <n v="71.366010077874478"/>
        <n v="52.064618644067792"/>
        <n v="57.861170212765956"/>
        <n v="42.697686645636175"/>
        <n v="61.741425992779781"/>
        <n v="14.754374158815613"/>
        <n v="7.2745222929936304"/>
        <n v="69.992776523702034"/>
        <n v="74.255942947702067"/>
        <n v="3.6045272969374169"/>
        <n v="31.60253164556962"/>
        <n v="72.719254032258064"/>
        <n v="60.786868686868686"/>
        <n v="3.6892307692307691"/>
        <n v="53.19811813904861"/>
        <n v="29.905172413793103"/>
        <n v="49.579848866498743"/>
        <n v="40.605306799336653"/>
        <n v="59.404466501240698"/>
        <n v="61.042583392476928"/>
        <n v="22.359447004608295"/>
        <n v="61.777464788732395"/>
        <n v="36.982543640897752"/>
        <n v="46.308216262239249"/>
        <n v="70.41144248326232"/>
        <n v="2.6196473551637278"/>
        <n v="26.981058131939911"/>
        <n v="65.182943603851442"/>
        <n v="3.1469072164948453"/>
        <n v="8.8038348082595874"/>
        <n v="15.989379541643375"/>
        <n v="69.722371967654993"/>
        <n v="13.416289592760181"/>
        <n v="26.63217097862767"/>
        <n v="20.674358974358974"/>
        <n v="7.5103626943005173"/>
        <n v="38.090286425902868"/>
        <n v="22.49"/>
        <n v="65.925709140027024"/>
        <n v="49.040733197556008"/>
        <n v="64.105842911877389"/>
        <n v="3.1341381623071767"/>
        <n v="32.83853916386353"/>
        <n v="55.824536376604854"/>
        <n v="51.065914489311162"/>
        <n v="17.380710659898476"/>
        <n v="46.766467065868262"/>
        <n v="19.381546134663342"/>
        <n v="21.390274314214462"/>
        <n v="56.038575667655792"/>
        <n v="2.0295566502463056"/>
        <n v="9.389562467053242"/>
        <n v="26.122850122850121"/>
        <n v="33.643892339544514"/>
        <n v="58.117073170731715"/>
        <n v="42.527542372881349"/>
        <n v="44.263414634146336"/>
        <n v="43.275930851063826"/>
        <n v="6.4915254237288149"/>
        <n v="27.983059051306874"/>
        <n v="40.547945205479451"/>
        <n v="23.196261682242991"/>
        <n v="39.492359121298954"/>
        <n v="65.352038369304552"/>
        <n v="38.413888888888891"/>
        <n v="45.765580736543917"/>
        <n v="35.989970501474929"/>
        <n v="61.954601990049746"/>
        <n v="29.044744318181817"/>
        <n v="69.857017157941044"/>
        <n v="5.2055715658021136"/>
        <n v="24.172580645161293"/>
        <n v="10.271604938271604"/>
        <n v="57.699949571356527"/>
        <n v="1.8320180383314544"/>
        <n v="8.2483018867924542"/>
        <n v="34.950549450549453"/>
        <n v="63.04312410158122"/>
        <n v="65.973529411764702"/>
        <n v="6.1697112551561579"/>
        <n v="46.606427818756579"/>
        <n v="72.511506730351712"/>
        <n v="64.040439340988513"/>
        <n v="36.430693069306933"/>
        <n v="61.046169989506822"/>
        <n v="13.905472636815919"/>
        <n v="72.424466695690043"/>
        <n v="49.420674802584351"/>
        <n v="4.4508611955420463"/>
        <n v="3.085"/>
        <n v="7.252330640149161"/>
        <n v="13.068424803991446"/>
        <n v="57.460975609756098"/>
        <n v="70.043285238623753"/>
        <n v="37.715178013741415"/>
        <n v="40.508262617239836"/>
        <n v="54.735017626321977"/>
        <n v="60.922090729783037"/>
        <n v="47.23828756058159"/>
        <n v="58.538810712664549"/>
        <n v="9.5043227665706045"/>
        <n v="2.1029411764705883"/>
        <n v="56.560606060606062"/>
        <n v="71.213099630996311"/>
        <n v="43.785529715762273"/>
        <n v="10.544303797468354"/>
        <n v="72.246851385390414"/>
        <n v="63.242700729927009"/>
        <n v="23.669470559129145"/>
        <n v="18.225446428571431"/>
        <n v="20.704315886134065"/>
        <n v="62.88266384778013"/>
        <n v="21.68112244897959"/>
        <n v="39.076023391812868"/>
        <n v="5.4222222222222225"/>
        <n v="5.7058524173027996"/>
        <n v="18.919894366197184"/>
        <n v="12.110594795539033"/>
        <n v="65.841982958946559"/>
        <n v="67.465976331360949"/>
        <n v="75.38521400778211"/>
        <n v="46.986083499005964"/>
        <n v="53.898058252427191"/>
        <n v="10.807339449541285"/>
        <n v="30.836578171091446"/>
        <n v="11.459016393442624"/>
        <n v="37.801971326164875"/>
        <n v="10.309840425531913"/>
        <n v="4.8940540540540542"/>
        <n v="20.081218274111677"/>
        <n v="8.6386768447837152"/>
        <n v="71.145991939095381"/>
        <n v="5.8351648351648349"/>
        <n v="40.120765832106045"/>
        <n v="22.304820095044125"/>
        <n v="30.025263157894738"/>
        <n v="29.148026315789473"/>
        <n v="60.19751693002258"/>
        <n v="39.087164179104477"/>
        <n v="55.815950920245399"/>
        <n v="3.7868303571428577"/>
        <n v="59.933999999999997"/>
        <n v="10.571428571428571"/>
        <n v="39.423197492163013"/>
        <n v="33.705882352941181"/>
        <n v="1.9586894586894585"/>
        <n v="31.324085750315259"/>
        <n v="3.9124579124579131"/>
        <n v="32.979591836734691"/>
        <n v="4.1544117647058822"/>
        <n v="31.478940217391305"/>
        <n v="71.139440433212997"/>
        <n v="10.826923076923077"/>
        <n v="22.763248847926267"/>
        <n v="5.7814569536423841"/>
        <n v="15.163009404388713"/>
        <n v="72.396116504854376"/>
        <n v="33.81069958847737"/>
        <n v="47.615664845173043"/>
        <n v="2.0994035785288272"/>
        <n v="39.852772466539193"/>
        <n v="33.034798534798533"/>
        <n v="38.056926952141062"/>
        <n v="60.751796837565884"/>
        <n v="26.607985480943736"/>
        <n v="70.153465346534659"/>
        <n v="60.053449063499315"/>
        <n v="32.808411214953274"/>
        <n v="27.508541392904078"/>
        <n v="53.058252427184463"/>
        <n v="16.133420536298235"/>
        <n v="70.281216648879408"/>
        <n v="56.916182170542633"/>
        <n v="59.918172157279493"/>
        <n v="15.551324503311259"/>
        <n v="69.789310611928741"/>
        <n v="43.380690737833589"/>
        <n v="2.2135633551457468"/>
        <n v="72.082125603864739"/>
        <n v="51.265915119363392"/>
        <n v="57.11880261927034"/>
        <n v="6.5948717948717945"/>
        <n v="47.846518987341774"/>
        <n v="64.200380771061404"/>
        <n v="69.663090128755371"/>
        <n v="62.064182194616976"/>
        <n v="3.3896011396011394"/>
        <n v="37.809045226130657"/>
        <n v="67.111111111111114"/>
        <n v="48.003844041735313"/>
        <n v="7.3463768115942027"/>
        <n v="36.230088495575217"/>
        <n v="43.739760239760244"/>
        <n v="35.090308370044049"/>
        <n v="63.147514262428686"/>
        <n v="58.0351145038168"/>
        <n v="21.211462450592883"/>
        <n v="53.33388157894737"/>
        <n v="44.082062780269055"/>
        <n v="4.9925373134328348"/>
        <n v="50.078481012658223"/>
        <n v="13.453367875647666"/>
        <n v="2.7050505050505054"/>
        <n v="25.852791878172589"/>
        <n v="71.206312900274483"/>
        <n v="14.377802690582959"/>
        <n v="31.002465483234712"/>
        <n v="19.696012428793374"/>
        <n v="12.350456621004568"/>
        <n v="38.858385093167698"/>
        <n v="6.8426229508196714"/>
        <n v="71.446969696969703"/>
        <n v="3.8101356174161314"/>
        <n v="63.321944809461243"/>
        <n v="11.625561657513728"/>
        <n v="4.208024691358025"/>
        <n v="71.75395348837209"/>
        <n v="63.434782608695656"/>
        <n v="33.641924398625427"/>
        <n v="3.4532374100719423"/>
        <n v="69.477149877149884"/>
        <n v="51.426988922457198"/>
        <n v="4.4322200392927309"/>
        <n v="66.195876288659804"/>
        <n v="67.215212527964212"/>
        <n v="59.904862579281186"/>
        <n v="68.684657671164416"/>
        <n v="53.782681099084101"/>
        <n v="4.1400617919670442"/>
        <n v="62.740806642941877"/>
        <n v="2.8232104121475055"/>
        <n v="70.599645704162967"/>
        <n v="1.974554707379135"/>
        <n v="27.428301886792454"/>
        <n v="8.7771898883009989"/>
        <n v="35.45432098765432"/>
        <n v="7.0981432360742707"/>
        <n v="64.734734077478663"/>
        <n v="30.861182519280206"/>
        <n v="53.339351851851852"/>
        <n v="15.38885157824043"/>
        <n v="4.1936127744510978"/>
        <n v="25.541494997057093"/>
        <n v="10.460889138998313"/>
        <n v="67.224618149146451"/>
        <n v="9.4216046145778716"/>
        <n v="59.050682261208571"/>
        <n v="64.554435483870961"/>
        <n v="72.064346997140134"/>
        <n v="25.593272171253822"/>
        <n v="7.3417721518987342"/>
        <n v="48.315842078960522"/>
        <n v="39.245387453874542"/>
        <n v="4.9978046103183322"/>
        <n v="37.618806306306311"/>
        <n v="55.561085972850677"/>
        <n v="8.7010050251256299"/>
        <n v="4.0373599003735992"/>
        <n v="69.755644756648266"/>
        <n v="58.449949443882701"/>
        <n v="49.770992366412216"/>
        <n v="31.387926215762995"/>
        <n v="6.0260323159784557"/>
        <n v="48.359788359788354"/>
        <n v="8.0627147766323013"/>
        <n v="20.798004987531172"/>
        <n v="29.213735938425103"/>
        <n v="63.011904761904752"/>
        <n v="30.077971646673937"/>
        <n v="26.581369248035916"/>
        <n v="9.0326838466373349"/>
        <n v="4.8394160583941606"/>
        <n v="8.8881077914469842"/>
        <n v="65.885238315594634"/>
        <n v="29.064563824544109"/>
        <n v="12.045883092394721"/>
        <n v="54"/>
        <n v="12.542315504400813"/>
        <n v="65.0379241516966"/>
        <n v="33.608448030374944"/>
        <n v="36.148182665424045"/>
        <n v="15.392857142857142"/>
        <n v="10.154888673765731"/>
        <n v="3.0007032348804503"/>
        <n v="41.250290360046463"/>
        <n v="8.1596009975062334"/>
        <n v="3.9478260869565216"/>
        <n v="70.78826530612244"/>
        <n v="17.321790090570062"/>
        <n v="5.5822267620020423"/>
        <n v="1.9329787234042553"/>
        <n v="65.339327969711306"/>
        <n v="39.958067456700086"/>
        <n v="44.992970123022843"/>
        <n v="71.099168646080756"/>
        <n v="32.391414141414138"/>
        <n v="32.934732998630764"/>
        <n v="5.0878048780487806"/>
        <n v="1.8895027624309393"/>
        <n v="2.2855369335816262"/>
        <n v="17.786448880822746"/>
        <n v="5.9950859950859945"/>
        <n v="9.4395833333333332"/>
        <n v="41.989342806394319"/>
        <n v="61.431431431431427"/>
        <n v="20.838709677419356"/>
        <n v="45.618129218900677"/>
        <n v="64.766172506738542"/>
        <n v="9.0718921617573631"/>
        <n v="9.773109243697478"/>
        <n v="9.1970379909851889"/>
        <n v="36.449551569506724"/>
        <n v="2.214190093708166"/>
        <n v="8.5674740484429055"/>
        <n v="23.642611683848795"/>
        <n v="35.805084745762713"/>
        <n v="67.989218328840977"/>
        <n v="15.151113786875376"/>
        <n v="24.841432225063937"/>
        <n v="21.670833333333334"/>
        <n v="10.205258693808313"/>
        <n v="49.760362077179614"/>
        <n v="13.892030848329048"/>
        <n v="63.438803263825932"/>
        <n v="3.1586807716241445"/>
        <n v="70.555295494441182"/>
        <n v="11.818858560794046"/>
        <n v="3.7536585365853661"/>
        <n v="52.675765095119928"/>
        <n v="46.471177944862156"/>
        <n v="60.975716064757165"/>
        <n v="70.161216029479505"/>
        <n v="4.9257390050468643"/>
        <n v="69.112648221343875"/>
        <n v="42.103190428713859"/>
        <n v="3.1852842809364548"/>
        <n v="24.540491355777977"/>
        <n v="66.038929440389282"/>
        <n v="24"/>
        <n v="56.224561403508766"/>
        <n v="51.155090390104661"/>
        <n v="24.360557768924302"/>
        <n v="27.371268656716417"/>
        <n v="32.904785397138632"/>
        <n v="15.199401794616152"/>
        <n v="24.087620124364047"/>
        <n v="24.983501374885424"/>
        <n v="46.039900249376558"/>
        <n v="4.7245551601423488"/>
        <n v="52.78092783505155"/>
        <n v="13.106476399560924"/>
        <n v="27.286432160804022"/>
        <n v="47.367609254498717"/>
        <n v="17.668595476065232"/>
        <n v="70.340797760671805"/>
        <n v="34.794225721784777"/>
        <n v="7.397651006711409"/>
        <n v="46.386363636363633"/>
        <n v="19.241111111111113"/>
        <n v="28.8989898989899"/>
        <n v="62.070741097208845"/>
        <n v="4.3518518518518521"/>
        <n v="38.480463096960925"/>
        <n v="2.8844221105527641"/>
        <n v="15.107843137254903"/>
        <n v="69.709856547894489"/>
        <n v="51.708085612366233"/>
        <n v="1.8740920096852303"/>
        <n v="23.951154052603329"/>
        <n v="41.956204379562045"/>
        <n v="1.7448425624321389"/>
        <n v="24.512072434607646"/>
        <n v="42.678356713426858"/>
        <n v="14.425214899713467"/>
        <n v="64.111273792093712"/>
        <n v="70.270618556701038"/>
        <n v="25.6340160284951"/>
        <n v="33.852739726027394"/>
        <n v="43.068118369625907"/>
        <n v="52.334376630151283"/>
        <n v="16.786034019695613"/>
        <n v="20.134032634032636"/>
        <n v="6.4960835509138386"/>
        <n v="59.215839375348573"/>
        <n v="3.8811659192825108"/>
        <n v="68.540346682606085"/>
        <n v="1.9330024813895785"/>
        <n v="44.981522956326991"/>
        <n v="38.928108426635241"/>
        <n v="34.584205518553759"/>
        <n v="14.143688190808611"/>
        <n v="33.828850855745721"/>
        <n v="33.467336683417088"/>
        <n v="73.553823672674127"/>
        <n v="1.8881401617250673"/>
        <n v="11.694087403598971"/>
        <n v="71.130693069306929"/>
        <n v="56.377025738798849"/>
        <n v="34.374822190611667"/>
        <n v="71.278481012658233"/>
        <n v="63.941860465116278"/>
        <n v="40.75"/>
        <n v="48.910798122065721"/>
        <n v="73.724957555178264"/>
        <n v="59.938634940513474"/>
        <n v="15.981912144702841"/>
        <n v="25.088235294117649"/>
        <n v="38.771658415841586"/>
        <n v="2.1010028653295132"/>
        <n v="20.680071492403929"/>
        <n v="67.001484413656613"/>
        <n v="74.785166240409197"/>
        <n v="72.007733491969063"/>
        <n v="2.1988636363636362"/>
        <n v="11.354368932038835"/>
        <n v="58.873747494989985"/>
        <n v="36.361549497847918"/>
        <n v="37.071192052980138"/>
        <n v="39.07602862254025"/>
        <n v="17.463066418373682"/>
        <n v="19.49203539823009"/>
        <n v="4.3522504892367904"/>
        <n v="37.713001797483521"/>
        <n v="54.847836897066138"/>
        <n v="29.567802755620015"/>
        <n v="73.295941375422771"/>
        <n v="6.977722772277227"/>
        <n v="53.497357039884669"/>
        <n v="45.562599049128366"/>
        <n v="5.4468599033816423"/>
        <n v="8.2515923566878975"/>
        <n v="56.064631043257002"/>
        <n v="30.5639846743295"/>
        <n v="13.161101836393991"/>
        <n v="40.59128065395096"/>
        <n v="58.308346624136092"/>
        <n v="50.009704027171274"/>
        <n v="1.4979508196721312"/>
        <n v="45.37626262626263"/>
        <n v="18.00462962962963"/>
        <n v="35.152466367712996"/>
        <n v="4.1144801980198018"/>
        <n v="4.9724501758499411"/>
        <n v="66.314886983632107"/>
        <n v="17.326530612244898"/>
        <n v="22.476220672162334"/>
        <n v="58.722912966252217"/>
        <n v="11.429515418502202"/>
        <n v="22.729016786570742"/>
        <n v="45.851669941060905"/>
        <n v="9.1606096131301289"/>
        <n v="3.8257622899813315"/>
        <n v="24.515997673065737"/>
        <n v="69.437379576107901"/>
        <n v="2.1816168327796235"/>
        <n v="10.538767395626243"/>
        <n v="1.8832684824902723"/>
        <n v="63.966942148760332"/>
        <n v="6.8689704823614113"/>
        <n v="12.63936507936508"/>
        <n v="57.750263991552266"/>
        <n v="35.900489396411096"/>
        <n v="66.251526929483617"/>
        <n v="21.227773073666384"/>
        <n v="17.025423728813557"/>
        <n v="11.477659574468086"/>
        <n v="1.9768864717878996"/>
        <n v="3.0728511530398319"/>
        <n v="4.3034759358288772"/>
        <n v="69.640506329113933"/>
        <n v="73.714489990467101"/>
        <n v="25.043315508021394"/>
        <n v="40.452716297786722"/>
        <n v="70.732585596221966"/>
        <n v="71.217391304347828"/>
        <n v="3.1515368120085774"/>
        <n v="67.521581099500224"/>
        <n v="6.4055865921787705"/>
        <n v="72.095108695652172"/>
        <n v="68.297736506094026"/>
        <n v="40.949596774193544"/>
        <n v="18.783132530120483"/>
        <n v="69.906367041198507"/>
        <n v="21.461646727656579"/>
        <n v="31.949952335557676"/>
        <n v="28.521404521404524"/>
        <n v="26.863207547169811"/>
        <n v="25.178139779295844"/>
        <n v="56.859817813765183"/>
        <n v="54.767486734201633"/>
        <n v="2.0573248407643314"/>
        <n v="1.92512077294686"/>
        <n v="63.311627906976739"/>
        <n v="18.877500000000001"/>
        <n v="7.6973365617433416"/>
        <n v="30.058432934926962"/>
        <n v="29.903703703703705"/>
        <n v="10.509179926560588"/>
        <n v="49.126412429378533"/>
        <n v="67.723021582733807"/>
        <n v="31.871154962275096"/>
        <n v="35.403462050599209"/>
        <n v="63.391999999999996"/>
        <n v="7.6479625918503684"/>
        <n v="9.5884315906562847"/>
        <n v="46.239193083573483"/>
        <n v="38.131519274376416"/>
        <n v="2.504950495049505"/>
        <n v="30.228643216080403"/>
        <n v="3.2464962901896128"/>
        <n v="10.052187664733792"/>
        <n v="3.0761554621848739"/>
        <n v="3.2744252873563222"/>
        <n v="56.866461538461536"/>
        <n v="7.7276422764227632"/>
        <n v="54.252710027100271"/>
        <n v="59.83774551665244"/>
        <n v="34.825339366515834"/>
        <n v="41.06578947368422"/>
        <n v="13.194831013916502"/>
        <n v="13.651011560693641"/>
        <n v="14.258793969849247"/>
        <n v="48.393923240938172"/>
        <n v="68.851520572450809"/>
        <n v="59.619167084796786"/>
        <n v="7.3918644067796606"/>
        <n v="23.468137254901961"/>
        <n v="70.657958687727827"/>
        <n v="2.7646076794657763"/>
        <n v="4.7134387351778653"/>
        <n v="5.7614213197969546"/>
        <n v="12.491139240506328"/>
        <n v="47.384422110552769"/>
        <n v="3.1677852348993292"/>
        <n v="11.63613231552163"/>
        <n v="22.8049254698639"/>
        <n v="70.373913043478254"/>
        <n v="63.967022308438416"/>
        <n v="52.293542074363984"/>
        <n v="11.763291139240506"/>
        <n v="61.613351254480293"/>
        <n v="2.2083675143560293"/>
        <n v="67.720823798626995"/>
        <n v="18.705327039784219"/>
        <n v="17.85646437994723"/>
        <n v="12.129321382842511"/>
        <n v="27.495206136145733"/>
        <n v="59.768123138033758"/>
        <n v="65.795169530887136"/>
        <n v="40.515000000000001"/>
        <n v="18.172654690618764"/>
        <n v="1.8572884811416921"/>
        <n v="1.8002302820955671"/>
        <n v="4.155388471177945"/>
        <n v="23.882136279926335"/>
        <n v="59.960417811984598"/>
        <n v="7.3638497652582151"/>
        <n v="69.862048549437546"/>
        <n v="4.916666666666667"/>
        <n v="57.100923076923074"/>
        <n v="74.089147286821699"/>
        <n v="51.180873180873185"/>
        <n v="23.012315270935957"/>
        <n v="49.54458293384468"/>
        <n v="50.771320277953251"/>
        <n v="18.980468749999996"/>
        <n v="2.3351955307262569"/>
        <n v="15.06393861892583"/>
        <n v="57.367892976588621"/>
        <n v="71.52531969309463"/>
        <n v="63.453571428571429"/>
        <n v="3.9285714285714284"/>
        <n v="18.141975308641975"/>
        <n v="5.7346221441124783"/>
        <n v="54.257278983589202"/>
        <n v="13.840407470288625"/>
        <n v="5.5096642929806716"/>
        <n v="71.522252010723861"/>
        <n v="9.6658163265306118"/>
        <n v="72.977285633162978"/>
        <n v="68.871743486973941"/>
        <n v="45.943364797334816"/>
        <n v="58.478048780487804"/>
        <n v="2.511688311688312"/>
        <n v="1.8208333333333335"/>
        <n v="55.007559395248379"/>
        <n v="34.392004441976681"/>
        <n v="59.655277145026581"/>
        <n v="54.01647528706939"/>
        <n v="51.641815235008103"/>
        <n v="4.9628571428571426"/>
        <n v="59.460465116279067"/>
        <n v="59.86466165413534"/>
        <n v="36.993079584775082"/>
        <n v="59.42591710338256"/>
        <n v="46.198511166253105"/>
        <n v="9.0632911392405067"/>
        <n v="71.870558375634516"/>
        <n v="46.876947040498443"/>
        <n v="34.401091405184175"/>
        <n v="24.330788804071251"/>
        <n v="20.628175519630485"/>
        <n v="15.868354430379746"/>
        <n v="71.20763956904996"/>
        <n v="64.784666351159487"/>
        <n v="13.453634085213032"/>
        <n v="43.967901234567904"/>
        <n v="50.394135188866798"/>
        <n v="2.9671623296158609"/>
        <n v="34.621653777513387"/>
        <n v="69.198636363636368"/>
        <n v="48.769549763033169"/>
        <n v="3.0345679012345679"/>
        <n v="24.681442080378254"/>
        <n v="19.116666666666667"/>
        <n v="63.100380589914373"/>
        <n v="3.1250737463126845"/>
        <n v="67.520449438202249"/>
        <n v="7.663787375415283"/>
        <n v="65.967559943582515"/>
        <n v="25.349032800672834"/>
        <n v="56.976902887139111"/>
        <n v="40.101661129568107"/>
        <n v="46.787096774193543"/>
        <n v="20.618467782851347"/>
        <n v="17.245028409090907"/>
        <n v="52.723809523809528"/>
        <n v="62.54749199573105"/>
        <n v="7.8660667019587089"/>
        <n v="71.295173961840632"/>
        <n v="24.845401174168295"/>
        <n v="3.7728911319394376"/>
        <n v="26.851697438951753"/>
        <n v="66.276404494382021"/>
        <n v="65.144183506280726"/>
        <n v="34.112570356472794"/>
        <n v="43.624691358024691"/>
        <n v="71.329797979797974"/>
        <n v="17.383536585365853"/>
        <n v="1.8833570412517782"/>
        <n v="8.1865771812080528"/>
        <n v="3.0661290322580643"/>
        <n v="13.194513715710723"/>
        <n v="14.733830845771141"/>
        <n v="70.360581289736601"/>
        <n v="9.9561659848042083"/>
        <n v="63.043577981651367"/>
        <n v="4.2071383046526449"/>
        <n v="54.133056133056137"/>
        <n v="52.287637088733796"/>
        <n v="20.13378684807256"/>
        <n v="16.368017524644031"/>
        <n v="49.553480475382003"/>
        <n v="6.1856823266219232"/>
        <n v="68.943760984182774"/>
        <n v="71.504716981132091"/>
        <n v="72.865094339622644"/>
        <n v="55.651410658307206"/>
        <n v="56.800232288037172"/>
        <n v="71.251473477406677"/>
        <n v="69.585596221959847"/>
        <n v="17.934725848563968"/>
        <n v="39.300052273915313"/>
        <n v="7.1314387211367674"/>
        <n v="73.553571428571431"/>
        <n v="28.034166666666668"/>
        <n v="1.639779005524862"/>
        <n v="70.871465295629818"/>
        <n v="30.302460202604923"/>
        <n v="34.632653061224488"/>
        <n v="31.461170848267624"/>
        <n v="6.0354330708661426"/>
        <n v="43.962745098039214"/>
        <n v="34.040209790209786"/>
        <n v="10.619838420107719"/>
        <n v="2.1253443526170801"/>
        <n v="23.510115606936417"/>
        <n v="28.928139183055979"/>
        <n v="66.626900584795322"/>
        <n v="17.231104651162791"/>
        <n v="75.020725388601036"/>
        <n v="60.684621389539423"/>
        <n v="31.824987354577647"/>
        <n v="30.448297604035311"/>
        <n v="59.434833430742252"/>
        <n v="27.299212598425196"/>
        <n v="14.879605263157893"/>
        <n v="50.775401069518715"/>
        <n v="4.3326039387308528"/>
        <n v="14.371318822023049"/>
        <n v="21.179487179487179"/>
        <n v="2.9"/>
        <n v="36.396542692509165"/>
        <n v="5.9921671018276763"/>
        <n v="13.319037656903767"/>
        <n v="21.521671826625383"/>
        <n v="69.645484949832763"/>
        <n v="26.836946277097081"/>
        <n v="65.163570691434472"/>
        <n v="3.0701581027667983"/>
        <n v="32.670765027322403"/>
        <n v="33.095971027614304"/>
        <n v="12.411951348492861"/>
        <n v="73.348071979434451"/>
        <n v="36.836414048059147"/>
        <n v="2.7574257425742577"/>
        <n v="7.9404641775983853"/>
        <n v="16.767321613236817"/>
        <n v="27.612983770287144"/>
        <n v="28.185165132647541"/>
        <n v="59.195979899497488"/>
        <n v="16.432532347504619"/>
        <n v="67.211976682564924"/>
        <n v="40.02094495859717"/>
        <n v="10.665822784810127"/>
        <n v="8.2534562211981566"/>
        <n v="58.380352644836265"/>
        <n v="70.161061108479402"/>
        <n v="5.4937343358395987"/>
        <n v="15.908438061041295"/>
        <n v="29.373317729666468"/>
        <n v="3.3850197109067022"/>
        <n v="14.024489795918369"/>
        <n v="14.792147806004619"/>
        <n v="33.501176470588234"/>
        <n v="12.666107382550333"/>
        <n v="34.294416243654823"/>
        <n v="51.618062088428978"/>
        <n v="3.8504936530324398"/>
        <n v="40.788732394366193"/>
        <n v="49.329010566762726"/>
        <n v="13.36436170212766"/>
        <n v="4.8792830785450718"/>
        <n v="26.232704402515722"/>
        <n v="7.8630331753554499"/>
        <n v="41.046859421734794"/>
        <n v="66.97980871413391"/>
        <n v="23.817955112219451"/>
        <n v="71.645679548415103"/>
        <n v="42.475833333333334"/>
        <n v="11.987951807228916"/>
        <n v="72.013958682300398"/>
        <n v="21.342257597684515"/>
        <n v="51.594214876033057"/>
        <n v="52.934839270199831"/>
        <n v="50.811352253756262"/>
        <n v="21.743509047993705"/>
        <n v="50.983281733746125"/>
        <n v="70.291743119266059"/>
        <n v="3.7630922693266835"/>
        <n v="45.501588983050851"/>
        <n v="31.530303030303028"/>
        <n v="3.2044235924932978"/>
        <n v="40.171454219030522"/>
        <n v="57.541686746987949"/>
        <n v="2.0449010654490105"/>
        <n v="31.712273641851102"/>
        <n v="64.478859857482178"/>
        <n v="1.907605279698303"/>
        <n v="5.2008397480755777"/>
        <n v="1.8269351793580868"/>
        <n v="26.245630174793007"/>
        <n v="13.948717948717949"/>
        <n v="57.760679834634821"/>
        <n v="14.849660523763337"/>
        <n v="18.190796857463525"/>
        <n v="58.416527079843661"/>
        <n v="71.75307045895282"/>
        <n v="5.4792396198099045"/>
        <n v="43.717715231788084"/>
        <n v="65.318595578673595"/>
        <n v="58.525386313465781"/>
        <n v="4.0963963963963961"/>
        <n v="45.689159292035399"/>
        <n v="37.076142131979694"/>
        <n v="44.922719349215576"/>
        <n v="23.634844868735083"/>
        <n v="18.538704581358608"/>
        <n v="49.870643431635393"/>
        <n v="6.2952243125904488"/>
        <n v="69.8"/>
        <n v="57.179802955665025"/>
        <n v="24.067469879518072"/>
        <n v="25.167355371900825"/>
        <n v="6.1576601671309188"/>
        <n v="15.415827338129498"/>
        <n v="25.430735930735931"/>
        <n v="15.683068017366137"/>
        <n v="9.6180654338549072"/>
        <n v="21.578313253012048"/>
        <n v="65.789189189189187"/>
        <n v="17.459227467811157"/>
        <n v="39.877227722772275"/>
        <n v="15.3475"/>
        <n v="56.799130434782604"/>
        <n v="42.853582554517132"/>
        <n v="28.476979742173114"/>
        <n v="72.061480552070265"/>
        <n v="18.912955465587043"/>
        <n v="31.751918158567772"/>
        <n v="70.476383265856953"/>
        <n v="8.1416107382550322"/>
        <n v="1.5948839976204643"/>
        <n v="54.485477178423238"/>
        <n v="4.1730496453900709"/>
        <n v="61.464751958224547"/>
        <n v="68.6433615819209"/>
        <n v="14.815680166147457"/>
        <n v="42.248601615910502"/>
        <n v="36.44656488549618"/>
        <n v="59.644110275689229"/>
        <n v="71.751123090745736"/>
        <n v="68.901711761457761"/>
        <n v="24.751428571428569"/>
        <n v="22.938969484742369"/>
        <n v="71.766233766233768"/>
        <n v="72.890505359877494"/>
        <n v="72.302145139205848"/>
        <n v="3.3829927488464078"/>
        <n v="72.172735346358792"/>
        <n v="37.561302681992338"/>
        <n v="23.496981891348085"/>
        <n v="36.219305019305018"/>
        <n v="30.79072847682119"/>
        <n v="26.124352331606215"/>
        <n v="21.556834532374101"/>
        <n v="42.396273917421951"/>
        <n v="18.456185567010312"/>
        <n v="71.989483747609953"/>
        <n v="7.5496368038740931"/>
        <n v="20.115577889447238"/>
        <n v="66.828047921071175"/>
        <n v="31.196951934349354"/>
        <n v="54.873311897106106"/>
        <n v="48.213491475166791"/>
        <n v="2.6841216216216215"/>
        <n v="14.735498839907192"/>
        <n v="54.065217391304351"/>
        <n v="71.283492822966508"/>
        <n v="49.712252160650735"/>
        <n v="8.5012853470437015"/>
        <n v="46.5"/>
        <n v="11.235416666666666"/>
        <n v="33.087582483503297"/>
        <n v="30.876644736842106"/>
        <n v="62.950858778625957"/>
        <n v="20.822499999999998"/>
        <n v="47.215395003376102"/>
        <n v="69.84517158818835"/>
        <n v="29.811711256940939"/>
        <n v="64.400200601805409"/>
        <n v="11.022875816993464"/>
        <n v="52.98147268408551"/>
        <n v="22.97628927089508"/>
        <n v="73.144035184167123"/>
        <n v="66.75099866844208"/>
        <n v="41.936427850655903"/>
        <n v="57.342661034846884"/>
        <n v="63.593220338983045"/>
        <n v="46.684551886792455"/>
        <n v="46.010610079575592"/>
        <n v="59.719008264462815"/>
        <n v="72.229374433363546"/>
        <n v="9.707915273132663"/>
        <n v="18.090250329380762"/>
        <n v="51.280591662931428"/>
        <n v="8.1348667015159428"/>
        <n v="58.565013404825741"/>
        <n v="10.767947421638018"/>
        <n v="35.886925795053003"/>
        <n v="7.8412162162162158"/>
        <n v="23.666666666666668"/>
        <n v="2.0757946210268949"/>
        <n v="2.8803418803418799"/>
        <n v="36.184991273996509"/>
        <n v="27.146966527196653"/>
        <n v="70.362374341790328"/>
        <n v="10.746543778801843"/>
        <n v="55.268333333333331"/>
        <n v="30.437562437562441"/>
        <n v="12.762394761459307"/>
        <n v="61.732142857142854"/>
        <n v="68.777096114519424"/>
        <n v="64.828375286041194"/>
        <n v="53.31782945736434"/>
        <n v="1.6033057851239667"/>
        <n v="13.67065868263473"/>
        <n v="55.759519038076157"/>
        <n v="20.872180451127818"/>
        <n v="9.4725352112676049"/>
        <n v="7.8634945397815921"/>
        <n v="17.214636542239688"/>
        <n v="17.8843537414966"/>
        <n v="15.541237113402063"/>
        <n v="59.932668329177062"/>
        <n v="13.53082191780822"/>
        <n v="68.00867052023122"/>
        <n v="58.515859766277131"/>
        <n v="21.415841584158414"/>
        <n v="12.482142857142859"/>
        <n v="31.222469410456061"/>
        <n v="69.816582914572862"/>
        <n v="60.761511728931367"/>
        <n v="6.7400627615062767"/>
        <n v="13.757216494845361"/>
        <n v="53.395939086294426"/>
        <n v="20.220696937697994"/>
        <n v="31.753103448275862"/>
        <n v="69.99943566591422"/>
        <n v="40.4296875"/>
        <n v="60.025380710659896"/>
        <n v="69.714348785871962"/>
        <n v="2.9846431797651305"/>
        <n v="54.017576318223874"/>
        <n v="63.230820995962318"/>
        <n v="50.521951219512196"/>
        <n v="14.392592592592592"/>
        <n v="17.885390428211583"/>
        <n v="2.0083565459610027"/>
        <n v="5.9990196078431373"/>
        <n v="70.152844116369948"/>
        <n v="3.9596774193548385"/>
        <n v="35.928656361474438"/>
        <n v="4.5302663438256658"/>
        <n v="9.7254408060453397"/>
        <n v="2.5871710526315792"/>
        <n v="12.873239436619718"/>
        <n v="69.057644110275689"/>
        <n v="60.458833619210978"/>
        <n v="10.405737704918034"/>
        <n v="5.6702755905511815"/>
        <n v="59.432393693263258"/>
        <n v="16.923869944488501"/>
        <n v="29.685897435897438"/>
        <n v="52.787323943661974"/>
        <n v="4.0492866407263293"/>
        <n v="4.6844783715012728"/>
        <n v="71.443137254901956"/>
        <n v="50.655757575757583"/>
        <n v="7.4053084648493535"/>
        <n v="16.942243116185356"/>
        <n v="21.796480489671005"/>
        <n v="2.1116666666666668"/>
        <n v="70.531220876048465"/>
        <n v="45.610294117647065"/>
        <n v="69.342914775592533"/>
        <n v="33.097560975609753"/>
        <n v="25.640845070422532"/>
        <n v="60.924574209245741"/>
        <n v="43.552258934592039"/>
        <n v="46.233136094674556"/>
        <n v="37.73067173637515"/>
        <n v="59.98418190805733"/>
        <n v="5.2273838630806848"/>
        <n v="37.93947655398037"/>
        <n v="1.8274398868458273"/>
        <n v="54.411609498680733"/>
        <n v="51.366726296958866"/>
        <n v="1.9443269908386185"/>
        <n v="15.383838383838384"/>
        <n v="28.630102040816322"/>
        <n v="23.563868613138688"/>
        <n v="11.853300733496333"/>
        <n v="6.2864450127877243"/>
        <n v="71.71842105263157"/>
        <n v="66.714007782101163"/>
        <n v="33.026143790849673"/>
        <n v="5.5552202776101396"/>
        <n v="65.665156320797465"/>
        <n v="14.79163901791639"/>
        <n v="61.388077147866746"/>
        <n v="24.12720156555773"/>
        <n v="27.218082191780823"/>
        <n v="12.703222453222452"/>
        <n v="24.146140247495584"/>
        <n v="37.282885431400281"/>
        <n v="67.586546349466772"/>
        <n v="3.2648514851485153"/>
        <n v="22.499696417729204"/>
        <n v="66.459286367795059"/>
        <n v="4.0561797752808992"/>
        <n v="1.7217712177121771"/>
        <n v="12.660668380462726"/>
        <n v="7.2639225181598066"/>
        <n v="12.444987775061126"/>
        <n v="15.775382870107769"/>
        <n v="2.0985277463193661"/>
        <n v="16.264623955431755"/>
        <n v="66.24962779156327"/>
        <n v="33.105312646920545"/>
        <n v="57.498130841121494"/>
        <n v="65.096047794117652"/>
        <n v="66.218164344065357"/>
        <n v="47.299479166666664"/>
        <n v="68.854195323246216"/>
        <n v="57.118787276341948"/>
        <n v="63.722334004024141"/>
        <n v="33.350746268656714"/>
        <n v="19.640022050716645"/>
        <n v="63.254950495049506"/>
        <n v="55.225063938618931"/>
        <n v="22.672456575682386"/>
        <n v="69.808476394849777"/>
        <n v="36.123602892833659"/>
        <n v="8.2326768781911017"/>
        <n v="51.991869918699187"/>
        <n v="71.852129153018254"/>
        <n v="21.717850287907869"/>
        <n v="56.513164431197218"/>
        <n v="13.5718043135192"/>
        <n v="29.498000000000001"/>
        <n v="69.946803946803954"/>
        <n v="62.314361350099276"/>
        <n v="62.961338289962818"/>
        <n v="10.361948955916473"/>
        <n v="1.9362912400455059"/>
        <n v="7.5696926375982843"/>
        <n v="14.275583482944343"/>
        <n v="48.318728935965332"/>
        <n v="4.0965824665676074"/>
        <n v="2.978723404255319"/>
        <n v="55.684432717678106"/>
        <n v="20.90529875986471"/>
        <n v="70.653911564625844"/>
        <n v="67.658777120315577"/>
        <n v="6.7459919839679356"/>
        <n v="31.1"/>
        <n v="69.120706575073598"/>
        <n v="30.108328115216032"/>
        <n v="4.0686131386861311"/>
        <n v="11.238476953907815"/>
        <n v="17.276649746192895"/>
        <n v="71.734246575342468"/>
        <n v="7.0721830985915481"/>
        <n v="76.498993963782695"/>
        <n v="67.935714285714283"/>
        <n v="70.233004670472241"/>
        <n v="34.202813599062132"/>
        <n v="16.36284829721362"/>
        <n v="1.5877862595419847"/>
        <n v="15.569014084507044"/>
        <n v="11.818181818181818"/>
        <n v="70.884441087613297"/>
        <n v="17.145844223732357"/>
        <n v="3.7991128010139414"/>
        <n v="22.821214142761843"/>
        <n v="39.986288416075652"/>
        <n v="4.1851040525739327"/>
        <n v="12.979496738117428"/>
        <n v="57.779582366589317"/>
        <n v="39.311995027967683"/>
        <n v="73.972667295004712"/>
        <n v="18.226463104325699"/>
        <n v="68.146643109540634"/>
        <n v="2.0763250883392228"/>
        <n v="53.404168554599003"/>
        <n v="69.606811145510832"/>
        <n v="13.829729729729729"/>
        <n v="69.72265625"/>
        <n v="6.9"/>
        <n v="58.641648590021688"/>
        <n v="16.350000000000001"/>
        <n v="67.343015214384508"/>
        <n v="74.231578947368419"/>
        <n v="46.972972972972975"/>
        <n v="69.721786360893176"/>
        <n v="16.157735085945397"/>
        <n v="34.299630086313194"/>
        <n v="72.680403331872"/>
        <n v="70.083959899749374"/>
        <n v="67.025280898876403"/>
        <n v="23.147773279352226"/>
        <n v="9.4262406526172668"/>
        <n v="45.183410613086039"/>
        <n v="12.023186975826345"/>
        <n v="61.779392338177011"/>
        <n v="4.1966292134831464"/>
        <n v="5.9302741358760427"/>
        <n v="70.697258641239571"/>
        <n v="77.136597938144334"/>
        <n v="70.201140065146589"/>
        <n v="73.324343506032648"/>
        <n v="67.121330724070447"/>
        <n v="8.9333333333333336"/>
        <n v="60.969337979094078"/>
        <n v="2.9959159859976663"/>
        <n v="25.568686868686871"/>
        <n v="48.484869809992965"/>
        <n v="40.540459540459544"/>
        <n v="51.649336870026524"/>
        <n v="4.2016090866067195"/>
        <n v="45.80656054027979"/>
        <n v="48.683879093198989"/>
        <n v="22.029219143576828"/>
        <n v="43.210116731517509"/>
        <n v="1.9898734177215189"/>
        <n v="71.139976275207601"/>
        <n v="45.433481152993352"/>
        <n v="24.482321547698465"/>
        <n v="10.787878787878789"/>
        <n v="47.930672268907564"/>
        <n v="8.2627737226277382"/>
        <n v="64.691636363636363"/>
        <n v="24.427850655903132"/>
        <n v="58.882550335570471"/>
        <n v="41.499210941609682"/>
        <n v="20.828680203045685"/>
        <n v="21.797745358090182"/>
        <n v="27.852977667493796"/>
        <n v="69.680214723926369"/>
        <n v="29.698539802166742"/>
        <n v="35.8436873747495"/>
        <n v="68.815371404036071"/>
        <n v="2.7035309793471023"/>
        <n v="72.804983748645725"/>
        <n v="67.479919678714865"/>
        <n v="10.977748691099476"/>
        <n v="58.108812260536396"/>
        <n v="58.523437500000007"/>
        <n v="68.095477386934675"/>
        <n v="29.802869287991498"/>
        <n v="73.305699481865275"/>
        <n v="5.8535980148883384"/>
        <n v="22.422062350119901"/>
        <n v="8.5736040609137056"/>
        <n v="66.337609329446067"/>
        <n v="34.194103194103192"/>
        <n v="43.853731343283584"/>
        <n v="27.090206185567009"/>
        <n v="8.7506613756613749"/>
        <n v="37.550270270270268"/>
        <n v="6.0914467697907186"/>
        <n v="1.8307313064913722"/>
        <n v="70.12373737373737"/>
        <n v="8.0466284074605454"/>
        <n v="61.697487437185927"/>
        <n v="36.257758074730845"/>
        <n v="60.203713817586014"/>
        <n v="24.817125382262997"/>
        <n v="17.761169780666126"/>
        <n v="29.85546875"/>
        <n v="61.239907727796997"/>
        <n v="53.894166236448115"/>
        <n v="23.809547738693468"/>
        <n v="55.290337711069419"/>
        <n v="28.03078450844091"/>
        <n v="61.388753056234712"/>
        <n v="20.606229143492769"/>
        <n v="19.053674121405752"/>
        <n v="6.9805760214333556"/>
        <n v="25.794765840220386"/>
        <n v="21.464019851116628"/>
        <n v="64.38174273858921"/>
        <n v="6.9949622166246845"/>
        <n v="30.498984771573603"/>
        <n v="31.351190476190474"/>
        <n v="72.676392572944295"/>
        <n v="3.0308457711442789"/>
        <n v="3.1351351351351355"/>
        <n v="1.9110032362459546"/>
        <n v="39.898305084745765"/>
        <n v="35.607253886010362"/>
        <n v="48.160642570281126"/>
        <n v="69.280285035629447"/>
        <n v="64.402020202020211"/>
        <n v="19.849382716049384"/>
        <n v="70.513727315030238"/>
        <n v="58.521818181818183"/>
        <n v="6.6575429662635273"/>
        <n v="6.6496881496881501"/>
        <n v="3.1177117711771172"/>
        <n v="52.060164968461912"/>
        <n v="12.761336515513127"/>
        <n v="34.177556818181813"/>
        <n v="53.126849894291759"/>
        <n v="35.553379040156713"/>
        <n v="49.406951871657753"/>
        <n v="31.12715930902111"/>
        <n v="73.822387207310101"/>
        <n v="11.213399503722083"/>
        <n v="13.785"/>
        <n v="29.148296593186377"/>
        <n v="73.340198321891691"/>
        <n v="12.87992125984252"/>
        <n v="7.9219957835558672"/>
        <n v="19.92307692307692"/>
        <n v="37.80263157894737"/>
        <n v="8.8148148148148149"/>
        <n v="33.586348684210527"/>
        <n v="66.045685279187822"/>
        <n v="2.786691542288557"/>
        <n v="55.142102736437828"/>
        <n v="2.8338892595063374"/>
        <n v="46.761269841269836"/>
        <n v="20.217917675544797"/>
        <n v="20.941644562334218"/>
        <n v="33.437379576107901"/>
        <n v="67.142350856467814"/>
        <n v="65.846915460776842"/>
        <n v="24.540111940298505"/>
        <n v="39.786874999999995"/>
        <n v="27.945736434108525"/>
        <n v="68.91519731318219"/>
        <n v="9.6435754189944145"/>
        <n v="55.496727272727277"/>
        <n v="27.192587690271345"/>
        <n v="6.442512619181155"/>
        <n v="69.713286713286706"/>
        <n v="3.0331950207468874"/>
        <n v="8.6148148148148138"/>
        <n v="34.623646209386287"/>
        <n v="71.378277153558059"/>
        <n v="61.138775510204084"/>
        <n v="9.1005110732538324"/>
        <n v="11.264996704021096"/>
        <n v="22.235076597992606"/>
        <n v="47.614844533600802"/>
        <n v="67.683173076923083"/>
        <n v="4.8417408506429283"/>
        <n v="3.9588497768963808"/>
        <n v="50.649122807017548"/>
        <n v="29.321018062397375"/>
        <n v="54.485901639344263"/>
        <n v="1.9256198347107438"/>
        <n v="47.987736900780376"/>
        <n v="50.441358024691361"/>
        <n v="70.256012412723038"/>
        <n v="49.078740157480318"/>
        <n v="30.437853107344633"/>
        <n v="2.5440414507772022"/>
        <n v="5.4433249370277075"/>
        <n v="50.833040421792624"/>
        <n v="5.1205412054120547"/>
        <n v="7.9256243213897948"/>
        <n v="13.131386861313867"/>
        <n v="64.166239096972802"/>
        <n v="8.3613231552162866"/>
        <n v="52.764397905759154"/>
        <n v="35.205078125"/>
        <n v="43.605316973415135"/>
        <n v="41.031578947368416"/>
        <n v="55.855317206754904"/>
        <n v="66.619521912350592"/>
        <n v="13.013235294117647"/>
        <n v="68.027840909090912"/>
        <n v="9.9368686868686869"/>
        <n v="20.687395891171573"/>
        <n v="31.040790312300828"/>
        <n v="3.1002265005662517"/>
        <n v="63.105637657361797"/>
        <n v="35.529702970297024"/>
        <n v="46.448293963254592"/>
        <n v="57.503639010189232"/>
        <n v="58.630419331911867"/>
        <n v="25.129000969932108"/>
        <n v="9.5715579710144922"/>
        <n v="63.692599620493354"/>
        <n v="5.2736897829539435"/>
        <n v="71.49898989898989"/>
        <n v="54.56583333333333"/>
        <n v="57.742369374030005"/>
        <n v="70.274028629856858"/>
        <n v="1.6314496314496314"/>
        <n v="12.959821428571427"/>
        <n v="67.927113702623899"/>
        <n v="26.437037037037037"/>
        <n v="1.8943270300333703"/>
        <n v="4.0082122552116228"/>
        <n v="32.143968871595334"/>
        <n v="63.482369534555723"/>
        <n v="20.61372397841172"/>
        <n v="2.144144144144144"/>
        <n v="7.8162040510127531"/>
        <n v="70.726027397260268"/>
        <n v="4.0877290394225438"/>
        <n v="6.2723631508678235"/>
        <n v="73.567251461988306"/>
        <n v="2.1819887429643523"/>
        <n v="1.893877551020408"/>
        <n v="4.6903681290973269"/>
        <n v="1.9"/>
        <n v="59.706025562994526"/>
        <n v="33.831945124938755"/>
        <n v="29.69428750784683"/>
        <n v="17.146455770357353"/>
        <n v="6.9173333333333336"/>
        <n v="61.925469168900804"/>
        <n v="66.173812816966347"/>
        <n v="50.265660377358486"/>
        <n v="5.6235294117647063"/>
        <n v="6.6377777777777771"/>
        <n v="67.492688413948258"/>
        <n v="66.308270676691734"/>
        <n v="8.4806491885143576"/>
        <n v="23.751234567901232"/>
        <n v="8.1433789954337907"/>
        <n v="38.460764587525148"/>
        <n v="68.566126279863482"/>
        <n v="9.4528428093645491"/>
        <n v="18.431433938634942"/>
        <n v="8.434180138568129"/>
        <n v="6.8069565217391306"/>
        <n v="40.603158933859824"/>
        <n v="3.1607030759573131"/>
        <n v="28.046035805626595"/>
        <n v="7.4960460100647026"/>
        <n v="72.667679222357236"/>
        <n v="4.8279301745635905"/>
        <n v="63.877833753148607"/>
        <n v="56.258264462809919"/>
        <n v="14.884485258579023"/>
        <n v="55.271099744245518"/>
        <n v="9.6666666666666661"/>
        <n v="15.774535809018568"/>
        <n v="68.27737226277371"/>
        <n v="68.264142732811138"/>
        <n v="50.86427145708582"/>
        <n v="53.559105431309902"/>
        <n v="10.903496503496504"/>
        <n v="26.392617449664428"/>
        <n v="15.27390180878553"/>
        <n v="67.606820461384146"/>
        <n v="67.358267716535437"/>
        <n v="11.334175935288169"/>
        <n v="16.834990059642148"/>
        <n v="10.012626262626263"/>
        <n v="6.7529626253418407"/>
        <n v="69.8410290237467"/>
        <n v="10.9275"/>
        <n v="68.170061582188538"/>
        <n v="8.0942028985507246"/>
        <n v="5.3835125448028673"/>
        <n v="9.924392439243924"/>
        <n v="18.322295805739515"/>
        <n v="37.253794266441822"/>
        <n v="20.366913123844729"/>
        <n v="19.282078472958641"/>
        <n v="69.992301770592761"/>
        <n v="60.618217054263567"/>
        <n v="25.220253164556961"/>
        <n v="20.608058608058609"/>
        <n v="2.0148619957537153"/>
        <n v="43.380918220946917"/>
        <n v="7.1768661735036998"/>
        <n v="52.484625975217988"/>
        <n v="26.803410230692077"/>
        <n v="55.883014623172102"/>
        <n v="66.416562107904639"/>
        <n v="16.852867830423939"/>
        <n v="18.453042328042329"/>
        <n v="35.879945429740793"/>
        <n v="39.541048034934498"/>
        <n v="48.78163771712159"/>
        <n v="8.2429667519181589"/>
        <n v="50.283932135728541"/>
        <n v="5.9142689371697008"/>
        <n v="56.563036303630355"/>
        <n v="13.85038503850385"/>
        <n v="33.54021505376344"/>
        <n v="74.249890398947841"/>
        <n v="33.3023127753304"/>
        <n v="17.84390243902439"/>
        <n v="68.153444180522555"/>
        <n v="44.306153846153848"/>
        <n v="16"/>
        <n v="46.431693989071036"/>
        <n v="71.507109004739334"/>
        <n v="2.4890510948905109"/>
        <n v="22.567667193259613"/>
        <n v="23.739548294089381"/>
        <n v="68.342483660130725"/>
        <n v="3.5160493827160497"/>
        <n v="42.534653465346537"/>
        <n v="4.7749853886616016"/>
        <n v="3.1738035264483626"/>
        <n v="4.1935483870967749"/>
        <n v="2.4473270440251573"/>
        <n v="51.97104677060134"/>
        <n v="12.971774193548386"/>
        <n v="25.084791386271871"/>
        <n v="27.360666239590007"/>
        <n v="11.917297979797979"/>
        <n v="12.137540453074434"/>
        <n v="69.013085052843479"/>
        <n v="33.007976071784647"/>
        <n v="62.372853185595567"/>
        <n v="21.075191570881223"/>
        <n v="2.0964304741608952"/>
        <n v="22.416020671834623"/>
        <n v="25.173957273652086"/>
        <n v="2.949796472184532"/>
        <n v="3.3084479371316307"/>
        <n v="7.3190224570673701"/>
        <n v="1.6774916013437853"/>
        <n v="46.337128712871291"/>
        <n v="5.4921282798833815"/>
        <n v="10.317241379310344"/>
        <n v="12.656123822341858"/>
        <n v="74.218181818181819"/>
        <n v="40.259351620947633"/>
        <n v="9.2522658610271904"/>
        <n v="59.511605873993368"/>
        <n v="2.2124824684431976"/>
        <n v="59.896435776731678"/>
        <n v="37.618953603158936"/>
        <n v="12.294871794871796"/>
        <n v="6.3416856492027334"/>
        <n v="16.918367346938776"/>
        <n v="63.113198220464646"/>
        <n v="19.413306451612904"/>
        <n v="60.42"/>
        <n v="29.388764044943819"/>
        <n v="62.689866369710472"/>
        <n v="1.808564231738035"/>
        <n v="17.462724935732648"/>
        <n v="20.989166666666666"/>
        <n v="4.8345323741007196"/>
        <n v="42.567022538552791"/>
        <n v="50.875191034131426"/>
        <n v="47.067708333333336"/>
        <n v="68.838534599728632"/>
        <n v="37.084446564885496"/>
        <n v="8.1046590141796084"/>
        <n v="1.9397417503586798"/>
        <n v="5.1905609973285838"/>
        <n v="3.5470162748643763"/>
        <n v="53.544502617801051"/>
        <n v="12.335784313725492"/>
        <n v="38.933673469387756"/>
        <n v="61.789321789321789"/>
        <n v="16.170370370370371"/>
        <n v="35.550865051903116"/>
        <n v="17.219427580225499"/>
        <n v="23.688442211055275"/>
        <n v="47.110709117221418"/>
        <n v="28.6013986013986"/>
        <n v="10.880587058038692"/>
        <n v="35.94449116904962"/>
        <n v="5.834677419354839"/>
        <n v="32.111920529801324"/>
        <n v="39.381452318460198"/>
        <n v="2.1864285714285714"/>
        <n v="70.334572490706321"/>
        <n v="15.930973451327434"/>
        <n v="42.217283950617286"/>
        <n v="55.647398843930638"/>
        <n v="17.948790095666855"/>
        <n v="13.344890510948906"/>
        <n v="41.962709757613425"/>
        <n v="59.741839762611278"/>
        <n v="25.902575587905936"/>
        <n v="55.046291922531886"/>
        <n v="39.591463414634148"/>
        <n v="8.4806303348653955"/>
        <n v="24.786764705882351"/>
        <n v="1.8210723192019951"/>
        <n v="39.99212598425197"/>
        <n v="52.549132947976879"/>
        <n v="60.035785288270382"/>
        <n v="11.7554379776602"/>
        <n v="8.5111111111111111"/>
        <n v="1.852908891328211"/>
        <n v="46.729458917835679"/>
        <n v="5.8337662337662337"/>
        <n v="7.9516685845799762"/>
        <n v="15.108361204013377"/>
        <n v="53.103448275862064"/>
        <n v="10.377264209868834"/>
        <n v="16.439091534755676"/>
        <n v="5.572769953051643"/>
        <n v="52.497842968075922"/>
        <n v="68.980087421078196"/>
        <n v="60.82585101134682"/>
        <n v="50.496946141032758"/>
        <n v="3.9645569620253163"/>
        <n v="17.141535111594994"/>
        <n v="14.337568058076224"/>
        <n v="59.256914119359529"/>
        <n v="47.759762308998305"/>
        <n v="69.377281947261665"/>
        <n v="47.684676292501166"/>
        <n v="5.1796996374935267"/>
        <n v="10.980703745743474"/>
        <n v="40.827222731439051"/>
        <n v="52.845059288537549"/>
        <n v="8.9117647058823533"/>
        <n v="9.2731428571428562"/>
        <n v="10.542056074766355"/>
        <n v="10.97157622739018"/>
        <n v="21.632819582955577"/>
        <n v="50.659636363636359"/>
        <n v="44.511130899376674"/>
        <n v="13.21261444557477"/>
        <n v="3.2493403693931402"/>
        <n v="16.821955215729108"/>
        <n v="47.544534412955464"/>
        <n v="4.4128813559322033"/>
        <n v="3.1163084702907713"/>
        <n v="5.1775878442545116"/>
        <n v="71.098969072164948"/>
        <n v="3.0875420875420878"/>
        <n v="53.574297188755025"/>
        <n v="24.100246913580246"/>
        <n v="25.527918781725887"/>
        <n v="53.71641791044776"/>
        <n v="24.099557522123892"/>
        <n v="8.2676371780515119"/>
        <n v="27.643216080402013"/>
        <n v="58.171828171828174"/>
        <n v="20.523020257826886"/>
        <n v="52.607637231503574"/>
        <n v="41.545112781954884"/>
        <n v="15.850746268656716"/>
        <n v="65.396209386281583"/>
        <n v="20.434065934065934"/>
        <n v="34.037661607644743"/>
        <n v="23.058679706601467"/>
        <n v="7.4367816091954024"/>
        <n v="44.389705882352942"/>
        <n v="75.735238095238088"/>
        <n v="6.7725093233883866"/>
        <n v="50.233312142403044"/>
        <n v="67.7328798185941"/>
        <n v="53.726463104325695"/>
        <n v="35.59130945390487"/>
        <n v="2.0901988636363638"/>
        <n v="14.560453400503777"/>
        <n v="21.729323308270679"/>
        <n v="54.407319013524265"/>
        <n v="8.9208144796380093"/>
        <n v="32.398416886543536"/>
        <n v="33.767585818795723"/>
        <n v="53.820491803278692"/>
        <n v="6.2465838509316773"/>
        <n v="62.395989974937343"/>
        <n v="13.125111706881144"/>
        <n v="31.238341968911914"/>
        <n v="52.633333333333326"/>
        <n v="17.081023454157783"/>
        <n v="7.1396923076923082"/>
        <n v="18.191766545075559"/>
        <n v="6.2681318681318681"/>
        <n v="53.562246278755069"/>
        <n v="17.389302640487475"/>
        <n v="44.509202453987733"/>
        <n v="66.297938144329891"/>
        <n v="17.710199004975124"/>
        <n v="71.066844919786107"/>
        <n v="71.528183716075148"/>
        <n v="40.637259989621178"/>
        <n v="20.526750972762649"/>
        <n v="18.804519180241723"/>
        <n v="17.070534698521044"/>
        <n v="1.9065269943593877"/>
        <n v="33.858942065491185"/>
        <n v="59.537074148296604"/>
        <n v="70.69612756264236"/>
        <n v="2.1433333333333335"/>
        <n v="60.882279273638076"/>
        <n v="12.376208178438661"/>
        <n v="31.098744292237445"/>
        <n v="71.825917686318121"/>
        <n v="51.673209028459269"/>
        <n v="52.639610389610382"/>
        <n v="10.446043165467625"/>
        <n v="45.813248766737132"/>
        <n v="64.244423791821561"/>
        <n v="56.838319907940161"/>
        <n v="17.287878787878789"/>
        <n v="69.492401215805472"/>
        <n v="19.955433149724588"/>
        <n v="17.105438401775807"/>
        <n v="41.136577708006278"/>
        <n v="22.000631313131311"/>
        <n v="3.1227621483375958"/>
        <n v="8.5664160401002505"/>
        <n v="17.247171453437772"/>
        <n v="2.0242800677583288"/>
        <n v="1.7202970297029703"/>
        <n v="49.382653061224488"/>
        <n v="20.418313570487481"/>
        <n v="54.597616865261237"/>
        <n v="70.943732590529251"/>
        <n v="31.052488687782809"/>
        <n v="67.301925025329282"/>
        <n v="19.918367346938773"/>
        <n v="22.440433212996389"/>
        <n v="10.693985849056604"/>
        <n v="72.425531914893611"/>
        <n v="35.826171875"/>
        <n v="27.002499999999998"/>
        <n v="55.976570289132603"/>
        <n v="4.9208074534161481"/>
        <n v="16.379464285714285"/>
        <n v="20.8825"/>
        <n v="2.450376884422111"/>
        <n v="46.482948846539621"/>
        <n v="20.290051377860816"/>
        <n v="29.964999999999996"/>
        <n v="50.55527638190955"/>
        <n v="10.143854748603353"/>
        <n v="71.940184883088634"/>
        <n v="5.1348600508905857"/>
        <n v="45.548938679245289"/>
        <n v="70.331794575879968"/>
        <n v="46.596436058700206"/>
        <n v="49.105899076048331"/>
        <n v="36.813014827018122"/>
        <n v="7.1283950617283951"/>
        <n v="25.574987290289783"/>
        <n v="39.942928039702238"/>
        <n v="69.579056865464636"/>
        <n v="63.083333333333336"/>
        <n v="2.4273237679351216"/>
        <n v="60.922431865828088"/>
        <n v="46.139896373056992"/>
        <n v="24.075949367088608"/>
        <n v="3.9966953073364175"/>
        <n v="37.132653061224488"/>
        <n v="4.2565011820330971"/>
        <n v="72.682360742705569"/>
        <n v="64.493377483443709"/>
        <n v="58.59176029962547"/>
        <n v="43.648246546227419"/>
        <n v="3.9914772727272725"/>
        <n v="10.200769230769231"/>
        <n v="31.324801950030469"/>
        <n v="11.933161953727506"/>
        <n v="1.9371237458193982"/>
        <n v="33.467191601049862"/>
        <n v="12.193388429752067"/>
        <n v="60.905540417802001"/>
        <n v="49.823779193205937"/>
        <n v="70.510278113663844"/>
        <n v="58.110655737704924"/>
        <n v="4.6957605985037407"/>
        <n v="47.022537562604342"/>
        <n v="47.594046008119086"/>
        <n v="59.910552763819098"/>
        <n v="4.5882716049382717"/>
        <n v="23.095959595959595"/>
        <n v="39.723502304147466"/>
        <n v="8.6271604938271604"/>
        <n v="48.78983050847458"/>
        <n v="11.704391891891891"/>
        <n v="8.1850899742930583"/>
        <n v="37.511300853842293"/>
        <n v="30.572115384615383"/>
        <n v="19.178217821782177"/>
        <n v="67.880774307083144"/>
        <n v="4.0588235294117645"/>
        <n v="49.430992736077485"/>
        <n v="35.646822204344325"/>
        <n v="30.290878754171299"/>
        <n v="8.2409972299168981"/>
        <n v="3.9741550695825052"/>
        <n v="9.5958549222797913"/>
        <n v="71.854146806482362"/>
        <n v="2.0961968680089487"/>
        <n v="21.186986734049274"/>
        <n v="50.642166344293997"/>
        <n v="66.818639798488661"/>
        <n v="10.099382716049382"/>
        <n v="29.778443113772457"/>
        <n v="28.262632563942606"/>
        <n v="19.215413771320279"/>
        <n v="18.958250497017893"/>
        <n v="32.386160714285715"/>
        <n v="65.982587064676608"/>
        <n v="70.806746987951811"/>
        <n v="12.535227945529899"/>
        <n v="8.1451292246520879"/>
        <n v="24.097287735849058"/>
        <n v="22.287637698898408"/>
        <n v="41.25925925925926"/>
        <n v="61.705949656750569"/>
        <n v="34.60679611650486"/>
        <n v="39.728609625668447"/>
        <n v="72.541416566626651"/>
        <n v="65.197558770343591"/>
        <n v="19.765444015444018"/>
        <n v="15.859287054409005"/>
        <n v="45.804268610098909"/>
        <n v="71.591192170818502"/>
        <n v="18.224066390041493"/>
        <n v="27.988906497622821"/>
        <n v="65.850218128938437"/>
        <n v="66.652355396541452"/>
        <n v="39.581325301204821"/>
        <n v="73.968000000000004"/>
        <n v="44.75536992840096"/>
        <n v="66.335496754867691"/>
        <n v="55.76467780429595"/>
        <n v="37.492156862745098"/>
        <n v="6.3547845551203137"/>
        <n v="55.347440273037542"/>
        <n v="39.455026455026456"/>
        <n v="4.6354458777341554"/>
        <n v="69.712980769230768"/>
        <n v="2.6594448205822618"/>
        <n v="2.1932773109243699"/>
        <n v="57.061261261261265"/>
        <n v="12.971525423728814"/>
        <n v="9.27"/>
        <n v="67.632258064516122"/>
        <n v="56.334981458590846"/>
        <n v="70.962184873949582"/>
        <n v="56.698375870069604"/>
        <n v="24.775871610403986"/>
        <n v="56.293729372937293"/>
        <n v="40.04106280193237"/>
        <n v="42.055344546934343"/>
        <n v="15.326530612244897"/>
        <n v="10.494934876989872"/>
        <n v="21.996039603960394"/>
        <n v="33.661648745519713"/>
        <n v="38.630806845965772"/>
        <n v="57.054294175715704"/>
        <n v="8.1928817451205518"/>
        <n v="64.004195804195803"/>
        <n v="61.043938161106588"/>
        <n v="53.385012919896639"/>
        <n v="10.764411027568922"/>
        <n v="31.797642436149314"/>
        <n v="71.249376558603487"/>
        <n v="29.019260010136847"/>
        <n v="27.709449929478136"/>
        <n v="6.514211886304909"/>
        <n v="11.3125"/>
        <n v="53.323903818953319"/>
        <n v="47.715080690038953"/>
        <n v="72.000455788514131"/>
        <n v="8.3333333333333339"/>
        <n v="31.165800115540151"/>
        <n v="55.424677187948348"/>
        <n v="70.467005076142129"/>
        <n v="55.77446102819237"/>
        <n v="3.5337078651685392"/>
        <n v="5.3698224852071004"/>
        <n v="3.1600861450107676"/>
        <n v="25.927891156462586"/>
        <n v="25.526595744680854"/>
        <n v="16.035836177474405"/>
        <n v="30.458333333333332"/>
        <n v="1.8747949699289228"/>
        <n v="17.241777777777777"/>
        <n v="1.9020942408376964"/>
        <n v="12.840166782487838"/>
        <n v="40.842931937172771"/>
        <n v="16.009685230024214"/>
        <n v="10.022613065326633"/>
        <n v="62.475975975975977"/>
        <n v="27.109335576114383"/>
        <n v="60.708222811671078"/>
        <n v="66.402116402116391"/>
        <n v="27.648194794290514"/>
        <n v="9.3662337662337674"/>
        <n v="34.90276356192426"/>
        <n v="35.506675567423223"/>
        <n v="34.586382113821138"/>
        <n v="23.081904761904759"/>
        <n v="3.9932546374367619"/>
        <n v="4.4363001745200696"/>
        <n v="40.897500000000001"/>
        <n v="71.651105651105638"/>
        <n v="15.396341463414636"/>
        <n v="3.0380434782608692"/>
        <n v="6.9866529774127306"/>
        <n v="34.480276134122285"/>
        <n v="1.8060538116591927"/>
        <n v="26.954659949622162"/>
        <n v="70.091051805337514"/>
        <n v="28.816499206768906"/>
        <n v="70.726303317535539"/>
        <n v="30.925653047555254"/>
        <n v="16.826530612244898"/>
        <n v="58.064182194616983"/>
        <n v="34.534772182254194"/>
        <n v="56.562116564417174"/>
        <n v="2.9798850574712645"/>
        <n v="50.030185004868549"/>
        <n v="2.0449999999999999"/>
        <n v="15.250996015936254"/>
        <n v="67.812304483837323"/>
        <n v="53.918072289156626"/>
        <n v="72.036166365280295"/>
        <n v="27.065243179122181"/>
        <n v="13.860709592641262"/>
        <n v="30.830263812842212"/>
        <n v="67.339558573853992"/>
        <n v="50.432605221097504"/>
        <n v="16.508599508599506"/>
        <n v="70.746437054631826"/>
        <n v="36.833333333333336"/>
        <n v="66.86254612546125"/>
        <n v="30.303587856485741"/>
        <n v="50.626082991336062"/>
        <n v="12.213032581453636"/>
        <n v="45.696670135275753"/>
        <n v="8.6525423728813564"/>
        <n v="23.360237388724034"/>
        <n v="54.72164948453608"/>
        <n v="57.275700934579447"/>
        <n v="11.026530612244898"/>
        <n v="29.012066365007541"/>
        <n v="42.965232763700648"/>
        <n v="52.760460885385086"/>
        <n v="8.536585365853659"/>
        <n v="27.955719557195575"/>
        <n v="18.394179894179896"/>
        <n v="6.5046863734679174"/>
        <n v="6.0547486033519551"/>
        <n v="51.671058609722849"/>
        <n v="1.9900990099009899"/>
        <n v="37.903091557669448"/>
        <n v="11.415019762845848"/>
        <n v="55.378277153558052"/>
        <n v="71.999560052793655"/>
        <n v="13.527227722772277"/>
        <n v="6.9010115606936413"/>
        <n v="50.245098039215684"/>
        <n v="27.303333333333335"/>
        <n v="25.444666666666667"/>
        <n v="3.068343616516374"/>
        <n v="65.693533270852853"/>
        <n v="65.82532127558305"/>
        <n v="42.757547169811325"/>
        <n v="39.633497536945818"/>
        <n v="9.3906633906633896"/>
        <n v="30.762417713943744"/>
        <n v="30.368892508143325"/>
        <n v="25.264678471575024"/>
        <n v="13.455696202531646"/>
        <n v="2.2989949748743719"/>
        <n v="1.8172839506172838"/>
        <n v="70.81549815498154"/>
        <n v="65.249884739511302"/>
        <n v="4.3161033797216701"/>
        <n v="50.495940037476579"/>
        <n v="59.594488188976385"/>
        <n v="65.836598184424275"/>
        <n v="61.067484662576682"/>
        <n v="49.753597122302153"/>
        <n v="10.563174114021569"/>
        <n v="16.630532971996388"/>
        <n v="17.153649167733676"/>
        <n v="56.140246687985382"/>
        <n v="60.31834082958521"/>
        <n v="1.8486012068019746"/>
        <n v="24.511091393078971"/>
        <n v="46.898218829516537"/>
        <n v="2.6551912568306011"/>
        <n v="54.789612676056343"/>
        <n v="42.32866817155756"/>
        <n v="10.772108843537415"/>
        <n v="60.392723880597018"/>
        <n v="69.519345238095227"/>
        <n v="65.3671875"/>
        <n v="27.968564650059314"/>
        <n v="70.552836484983303"/>
        <n v="48.368696479543296"/>
        <n v="36.213157894736845"/>
        <n v="2.0206847360912983"/>
        <n v="51.204755614266837"/>
        <n v="3.2416998671978754"/>
        <n v="31.224938875305622"/>
        <n v="63.767241379310342"/>
        <n v="52.696739130434786"/>
        <n v="53.867331288343557"/>
        <n v="41.347599768652401"/>
        <n v="25.460189573459719"/>
        <n v="25.061349693251532"/>
        <n v="59.502777777777773"/>
        <n v="49.719579646017692"/>
        <n v="7.3747870528109019"/>
        <n v="72.768122270742367"/>
        <n v="63.598223099703851"/>
        <n v="54.468680089485453"/>
        <n v="33.432979749276761"/>
        <n v="30.51583391977481"/>
        <n v="10.233891425672248"/>
        <n v="60.080164910673382"/>
        <n v="9.35752688172043"/>
        <n v="9.8279932546374358"/>
        <n v="2.9699248120300754"/>
        <n v="38.554089709762536"/>
        <n v="16.149800266311583"/>
        <n v="65.751879699248121"/>
        <n v="20.657360406091371"/>
        <n v="64.015467383994633"/>
        <n v="29.799246501614636"/>
        <n v="71.159747766684177"/>
        <n v="21.41941654710665"/>
        <n v="3.5397996837111232"/>
        <n v="31.433962264150942"/>
        <n v="36.889191643960039"/>
        <n v="67.763157894736835"/>
        <n v="33.937902753368483"/>
        <n v="9.2282051282051292"/>
        <n v="28.261523046092186"/>
        <n v="3.037099494097808"/>
        <n v="9.6794258373205757"/>
        <n v="2.120712401055409"/>
        <n v="15.278026905829595"/>
        <n v="68.281617301363426"/>
        <n v="36.701484623541887"/>
        <n v="4.0674603174603172"/>
        <n v="73.767741935483869"/>
        <n v="8.016358839050131"/>
        <n v="49.776536312849167"/>
        <n v="23.677581863979846"/>
        <n v="3.6186117467581997"/>
        <n v="72.280862781092239"/>
        <n v="2.2375389408099688"/>
        <n v="2.3909774436090228"/>
        <n v="66.313567362428842"/>
        <n v="9.3667924528301878"/>
        <n v="4.2086956521739127"/>
        <n v="20.294863665187066"/>
        <n v="50.201596806387222"/>
        <n v="46.019464720194648"/>
        <n v="65.325112107623312"/>
        <n v="37.21182266009852"/>
        <n v="21.977528089887642"/>
        <n v="54.597063621533451"/>
        <n v="72.661640798226173"/>
        <n v="9.096740273396426"/>
        <n v="9.399280575539569"/>
        <n v="32.085714285714282"/>
        <n v="52.961486486486486"/>
        <n v="62.400954653937944"/>
        <n v="53.814470284237728"/>
        <n v="66.512073272273113"/>
        <n v="70.762304921968791"/>
        <n v="41.543673901535207"/>
        <n v="10.879207920792078"/>
        <n v="57.361279646993928"/>
        <n v="35.290969899665548"/>
        <n v="32.715124816446405"/>
        <n v="59.526209677419352"/>
        <n v="26.275235531628535"/>
        <n v="25.569848661233991"/>
        <n v="37.584717607973417"/>
        <n v="31.904428904428912"/>
        <n v="49.827981651376142"/>
        <n v="18.495586380832282"/>
        <n v="16.831531531531532"/>
        <n v="53.946650124069485"/>
        <n v="68.64091243561441"/>
        <n v="1.8664850136239783"/>
        <n v="28.85879120879121"/>
        <n v="29.312807881773395"/>
        <n v="71.715859030837009"/>
        <n v="6.0344129554655881"/>
        <n v="31.035945786682383"/>
        <n v="32.659003831417621"/>
        <n v="69.345833333333331"/>
        <n v="31.537616694124107"/>
        <n v="4.1526315789473687"/>
        <n v="65.840478564307077"/>
        <n v="25.03206997084548"/>
        <n v="72.349514563106794"/>
        <n v="12.476190476190478"/>
        <n v="40.072368421052637"/>
        <n v="7.5060658578856154"/>
        <n v="40.828715365239297"/>
        <n v="47.149764942914707"/>
        <n v="28.673115410273518"/>
        <n v="7.5476190476190483"/>
        <n v="57.237715803452851"/>
        <n v="42.523889354568318"/>
        <n v="55.79497430039978"/>
        <n v="45.660933660933658"/>
        <n v="53.954289292423297"/>
        <n v="32.862962962962968"/>
        <n v="55.25952045133991"/>
        <n v="70.008301051466518"/>
        <n v="74.503050471436481"/>
        <n v="70.575623268698052"/>
        <n v="41.318548387096776"/>
        <n v="62.701465201465197"/>
        <n v="24.392592592592592"/>
        <n v="3.5419222903885479"/>
        <n v="51.395683453237403"/>
        <n v="60.607963246554363"/>
        <n v="42.218045112781951"/>
        <n v="10.457359444093493"/>
        <n v="69.429960229783475"/>
        <n v="41.289501590668081"/>
        <n v="72.835648148148152"/>
        <n v="1.8915229885057474"/>
        <n v="2.1911163062536527"/>
        <n v="48.859910581222053"/>
        <n v="35.076499724821133"/>
        <n v="57.468276515151516"/>
        <n v="71.279580152671755"/>
        <n v="71.81826831588964"/>
        <n v="11.136305732484077"/>
        <n v="10.895242671792408"/>
        <n v="50.837268128161895"/>
        <n v="29.860478359908885"/>
        <n v="51.592838874680304"/>
        <n v="3.7327935222672068"/>
        <n v="46.609452736318403"/>
        <n v="71.311608961303463"/>
        <n v="64.380776340110899"/>
        <n v="60.913214990138066"/>
        <n v="10.61995012468828"/>
        <n v="2.9379615952732645"/>
        <n v="32.310516490354701"/>
        <n v="35.792670157068059"/>
        <n v="71.857142857142861"/>
        <n v="47.512544802867382"/>
        <n v="30.582897033158812"/>
        <n v="51.236139630390134"/>
        <n v="6.6608280254777075"/>
        <n v="45.466165413533837"/>
        <n v="11.889106967615309"/>
        <n v="64.413031771674753"/>
        <n v="13.770992366412216"/>
        <n v="40.69964303926568"/>
        <n v="51.479674796747972"/>
        <n v="27.094117647058823"/>
        <n v="68.352078239608801"/>
        <n v="2.1084337349397591"/>
        <n v="45.061276058117492"/>
        <n v="58.255277044854886"/>
        <n v="65.55979962429555"/>
        <n v="70.682809773123907"/>
        <n v="29.34368932038835"/>
        <n v="73.848920863309345"/>
        <n v="32.355052457205964"/>
        <n v="46.165634674922593"/>
        <n v="72.552756977535736"/>
        <n v="69.764059469941827"/>
        <n v="53.464916708732964"/>
        <n v="71.310756972111548"/>
        <n v="58.192348565356006"/>
        <n v="65.58864588180549"/>
        <n v="32.164994425863988"/>
        <n v="37.467046379170057"/>
        <n v="4.059018201875344"/>
        <n v="61.490047393364925"/>
        <n v="53.586034912718205"/>
        <n v="7.8197530864197526"/>
        <n v="69.391752577319593"/>
        <n v="11.409826912339476"/>
        <n v="5.0099800399201593"/>
        <n v="1.8757240652975249"/>
        <n v="27.165923282783233"/>
        <n v="2.6965944272445821"/>
        <n v="61.905930470347649"/>
        <n v="8.6789099526066344"/>
        <n v="71.849738468854014"/>
        <n v="71.051028179741039"/>
        <n v="12.198621553884713"/>
        <n v="50.847860538827256"/>
        <n v="2.3031624863685929"/>
        <n v="19.858511837655016"/>
        <n v="18.066600397614316"/>
        <n v="36.153110047846887"/>
        <n v="49.324940047961626"/>
        <n v="21.79277108433735"/>
        <n v="36.747800586510266"/>
        <n v="67.038041101880196"/>
        <n v="71.412158927716604"/>
        <n v="69.124107633168592"/>
        <n v="5.1847710330138446"/>
        <n v="33.37329572167372"/>
        <n v="33.825436408977559"/>
        <n v="22.740273396424815"/>
        <n v="45.158153241650297"/>
        <n v="7.3023809523809522"/>
        <n v="13.785353535353535"/>
        <n v="53.439059500959694"/>
        <n v="66.459934138309549"/>
        <n v="65.377447141738458"/>
        <n v="30.922166874221674"/>
        <n v="11.611542730299668"/>
        <n v="31.509174311926607"/>
        <n v="61.373449131513652"/>
        <n v="35.17763157894737"/>
        <n v="9.1725888324873086"/>
        <n v="64.47249508840865"/>
        <n v="64.202959830866803"/>
        <n v="5.139316811788345"/>
        <n v="15.829113924050635"/>
        <n v="5.1080817916260957"/>
        <n v="7.3579088471849872"/>
        <n v="70.026476578411405"/>
        <n v="57.819789939192923"/>
        <n v="4.4373747494989981"/>
        <n v="30.185494223363282"/>
        <n v="25.325294447560289"/>
        <n v="32.095940959409589"/>
        <n v="10.711651299245601"/>
        <n v="11.862591138530565"/>
        <n v="13.535465116279068"/>
        <n v="18.910535117056856"/>
        <n v="40.734531993654151"/>
        <n v="67.511070110701098"/>
        <n v="70.209600760456269"/>
        <n v="1.9793887704335467"/>
        <n v="34.577319587628864"/>
        <n v="13.114213197969544"/>
        <n v="2.7985846488840505"/>
        <n v="10.924528301886792"/>
        <n v="59.492576882290557"/>
        <n v="21.065261044176708"/>
        <n v="64.012254901960787"/>
        <n v="7.1103575832305799"/>
        <n v="60.813650306748464"/>
        <n v="27.342376052385408"/>
        <n v="51.852442671984051"/>
        <n v="18.123847167325426"/>
        <n v="19.48402710551791"/>
        <n v="58.554192229038861"/>
        <n v="72.947732181425494"/>
        <n v="16.60745341614907"/>
        <n v="69.186943620178042"/>
        <n v="72.010861132660978"/>
        <n v="68.72349659020459"/>
        <n v="64.440508021390372"/>
        <n v="41.920996818663838"/>
        <n v="40.020725388601036"/>
        <n v="43.428571428571431"/>
        <n v="61.770754716981131"/>
        <n v="18.721804511278197"/>
        <n v="69.902313624678655"/>
        <n v="51.997387669801455"/>
        <n v="26.562189054726364"/>
        <n v="33.396551724137929"/>
        <n v="3.0731225296442686"/>
        <n v="24.484894259818731"/>
        <n v="33.223809523809528"/>
        <n v="66.721158337225603"/>
        <n v="4.5057947019867548"/>
        <n v="1.7186858316221765"/>
        <n v="23.146995708154506"/>
        <n v="65.13736903376018"/>
        <n v="1.42394578313253"/>
        <n v="2.057168784029038"/>
        <n v="73.168902439024393"/>
        <n v="21.289340101522843"/>
        <n v="65.82692307692308"/>
        <n v="32.866209262435675"/>
        <n v="45.744890234670706"/>
        <n v="71.639249639249627"/>
        <n v="70.758448753462602"/>
        <n v="17.550868486352357"/>
        <n v="47.180722891566269"/>
        <n v="40.550157444894282"/>
        <n v="54.354645354645356"/>
        <n v="8.0009132420091333"/>
        <n v="11.105095541401273"/>
        <n v="33.853598014888341"/>
        <n v="21.695861405197302"/>
        <n v="10.850887573964497"/>
        <n v="25.600116414435391"/>
        <n v="32.820066889632109"/>
        <n v="11.763120567375886"/>
        <n v="51.920595533498762"/>
        <n v="5.9864864864864868"/>
        <n v="48.115894039735096"/>
        <n v="49.003028773346799"/>
        <n v="57.33954983922829"/>
        <n v="19.493506493506494"/>
        <n v="28.58365758754864"/>
        <n v="4.2970749542961606"/>
        <n v="40.696385542168677"/>
        <n v="4.1640070921985819"/>
        <n v="37.92665036674817"/>
        <n v="12.882205513784461"/>
        <n v="50.559118236472948"/>
        <n v="65.695424213536697"/>
        <n v="9.0282258064516121"/>
        <n v="2.1824494949494948"/>
        <n v="1.7248157248157248"/>
        <n v="15.904316172646906"/>
        <n v="27.399256044637319"/>
        <n v="55.738916256157637"/>
        <n v="2.9550739957716705"/>
        <n v="8.4713521772345306"/>
        <n v="70.692052980132445"/>
        <n v="8.8418277680140598"/>
        <n v="27.761105626850938"/>
        <n v="2.8842315369261473"/>
        <n v="22.012455516014235"/>
        <n v="64.558150183150175"/>
        <n v="33.17822651448639"/>
        <n v="47.622546270330901"/>
        <n v="15.053164556962026"/>
        <n v="58.908312342569268"/>
        <n v="43.944495837187787"/>
        <n v="20.794044665012407"/>
        <n v="19.746421267893663"/>
        <n v="8.8243366880146397"/>
        <n v="24.450390859891758"/>
        <n v="73.337917485265223"/>
        <n v="13.168637212196639"/>
        <n v="2.0571837026447461"/>
        <n v="6.3171717171717168"/>
        <n v="11.852331606217616"/>
        <n v="7.3793843951324281"/>
        <n v="72.102000000000004"/>
        <n v="9.7907869481765832"/>
        <n v="18.941551540913924"/>
        <n v="15.443390634262006"/>
        <n v="58.481510015408311"/>
        <n v="19.304123711340207"/>
        <n v="46.323917137476464"/>
        <n v="3.4185463659147874"/>
        <n v="37.393700787401578"/>
        <n v="9.1717948717948712"/>
        <n v="21.091470258136926"/>
        <n v="32.06467661691542"/>
        <n v="20.659334126040431"/>
        <n v="49.930083702609551"/>
        <n v="2.7503875968992251"/>
        <n v="45.595674659144343"/>
        <n v="12.87236084452975"/>
        <n v="29.418835192069391"/>
        <n v="58.320284697508896"/>
        <n v="52.365239294710328"/>
        <n v="1.8044692737430168"/>
        <n v="60.446175637393765"/>
        <n v="6.6116751269035534"/>
        <n v="1.8953732912723451"/>
        <n v="50.890404040404036"/>
        <n v="28.273972602739725"/>
        <n v="11.676963350785341"/>
        <n v="3.9608247422680409"/>
        <n v="32.539125077017871"/>
        <n v="10.697826086956523"/>
        <n v="38.736078886310906"/>
        <n v="17.367101303911735"/>
        <n v="31.634727061556333"/>
        <n v="10.261386138613862"/>
        <n v="49.046257796257798"/>
        <n v="63.156171284634759"/>
        <n v="42.207684319833852"/>
        <n v="70.456532791052368"/>
        <n v="25.230039084310441"/>
        <n v="68.725099601593627"/>
        <n v="72.171536286522155"/>
        <n v="5.3354430379746836"/>
        <n v="71.532055518836742"/>
        <n v="51.562344759066065"/>
        <n v="1.9096534653465349"/>
        <n v="70.272665303340162"/>
        <n v="71.203170028818448"/>
        <n v="68.485142510612491"/>
        <n v="43.986849315068497"/>
        <n v="72.644161593801883"/>
        <n v="4.8349282296650715"/>
        <n v="16.256484149855908"/>
        <n v="3.8083538083538082"/>
        <n v="14.4025"/>
        <n v="31.36879823594267"/>
        <n v="42.351731058705468"/>
        <n v="66.849248666989823"/>
        <n v="18.974293059125966"/>
        <n v="46.196861626248221"/>
        <n v="27.121169916434543"/>
        <n v="9.0810381355932197"/>
        <n v="71.673427991886413"/>
        <n v="27.64406779661017"/>
        <n v="10.61580217129071"/>
        <n v="12.082096933728982"/>
        <n v="70.65596608116293"/>
        <n v="4.7678571428571423"/>
        <n v="9.0568285976168657"/>
        <n v="53.509325681492108"/>
        <n v="58.197002141327623"/>
        <n v="43.143480632842333"/>
        <n v="1.9092047589229806"/>
        <n v="3.3970223325062037"/>
        <n v="64.782433114588585"/>
        <n v="12.473355736917906"/>
        <n v="47.587172538392046"/>
        <n v="7.3853904282115863"/>
        <n v="70.458149779735692"/>
        <n v="3.7445887445887447"/>
        <n v="63.64467005076142"/>
        <n v="44.850523168908815"/>
        <n v="52.477261847774052"/>
        <n v="62.105396290050592"/>
        <n v="69.258023914411581"/>
        <n v="68.365453613531528"/>
        <n v="74.289628180039131"/>
        <n v="10.098378378378378"/>
        <n v="69.002816901408451"/>
        <n v="47.485802469135798"/>
        <n v="27.624373956594326"/>
        <n v="10.743451463790446"/>
        <n v="60.930523028883684"/>
        <n v="3.0951704545454546"/>
        <n v="6.2691576947435079"/>
        <n v="2.905048633626679"/>
        <n v="22.156272401433693"/>
        <n v="51.720000000000006"/>
        <n v="71.439905269390167"/>
        <n v="28.620188816267252"/>
        <n v="46.140049140049136"/>
        <n v="7.3716381418092913"/>
        <n v="40.269651741293529"/>
        <n v="12.937965260545907"/>
        <n v="8.9084033613445364"/>
        <n v="8.2641700404858298"/>
        <n v="72.86686537506209"/>
        <n v="72.894557823129247"/>
        <n v="67.606217616580309"/>
        <n v="33.503834808259583"/>
        <n v="24.091463414634145"/>
        <n v="55.38909090909091"/>
        <n v="51.850459482038431"/>
        <n v="57.633333333333333"/>
        <n v="69.96108291032148"/>
        <n v="68.173285198555959"/>
        <n v="62.312820512820508"/>
        <n v="50.1235632183908"/>
        <n v="70.865044247787608"/>
        <n v="71.231023102310232"/>
        <n v="38.377215189873418"/>
        <n v="1.9765458422174844"/>
        <n v="2.7931873479318732"/>
        <n v="52.356543209876548"/>
        <n v="32.39475253428742"/>
        <n v="19.866718628215121"/>
        <n v="71.117537313432834"/>
        <n v="35.308075772681953"/>
        <n v="8.1744639376218338"/>
        <n v="58.641344046749452"/>
        <n v="56.060301507537687"/>
        <n v="47.132763975155271"/>
        <n v="56.030943785456415"/>
        <n v="18.578999504705298"/>
        <n v="63.056116722783393"/>
        <n v="24.573818181818183"/>
        <n v="30.467607973421927"/>
        <n v="29.77969475779695"/>
        <n v="1.9297994269340972"/>
        <n v="2.9681611435997399"/>
        <n v="20.653355989804588"/>
        <n v="15.700871898054997"/>
        <n v="16.334798534798534"/>
        <n v="5.1085489313835764"/>
        <n v="17.853999999999999"/>
        <n v="33.454234388366125"/>
        <n v="32.601990049751237"/>
        <n v="70.783231083844584"/>
        <n v="70.19618913196895"/>
        <n v="32.603837471783294"/>
        <n v="23.403940886699509"/>
        <n v="69.172069825436409"/>
        <n v="27.576059850374062"/>
        <n v="6.1212871287128721"/>
        <n v="70.159448818897644"/>
        <n v="48.517112048757618"/>
        <n v="45.293721973094165"/>
        <n v="1.8658536585365855"/>
        <n v="26.932114882506529"/>
        <n v="47.62798353909465"/>
        <n v="8.6578249336870012"/>
        <n v="6.1656769596199519"/>
        <n v="30.691919191919194"/>
        <n v="62.404949381327334"/>
        <n v="6.5357781753130597"/>
        <n v="20.703241895261847"/>
        <n v="74.057921635434411"/>
        <n v="11.809302325581395"/>
        <n v="4.7751824817518251"/>
        <n v="19.327163581790895"/>
        <n v="74.01792828685258"/>
        <n v="35.183082915971063"/>
        <n v="58.968203497615264"/>
        <n v="51.432930036822725"/>
        <n v="13.182033096926716"/>
        <n v="79.341772151898738"/>
        <n v="55.433374083129586"/>
        <n v="9.3861527480371159"/>
        <n v="3.3529411764705883"/>
        <n v="67.349905303030297"/>
        <n v="31.612541993281077"/>
        <n v="13.326000000000001"/>
        <n v="31.525925925925925"/>
        <n v="70.034739454094293"/>
        <n v="42.840258541089568"/>
        <n v="56.185333333333325"/>
        <n v="15.281671159029651"/>
        <n v="34.706600110926232"/>
        <n v="17.622586307782328"/>
        <n v="30.73575129533679"/>
        <n v="72.753886010362692"/>
        <n v="69.949463044851541"/>
        <n v="48.357242339832872"/>
        <n v="2.1420289855072467"/>
        <n v="35.335917312661493"/>
        <n v="29.681818181818183"/>
        <n v="31.85158150851581"/>
        <n v="2.1296758104738154"/>
        <n v="64.772263766145485"/>
        <n v="19.643614054656997"/>
        <n v="10.358716475095786"/>
        <n v="12.775412087912088"/>
        <n v="42.716049382716051"/>
        <n v="8.9816393442622946"/>
        <n v="68.138036809815958"/>
        <n v="6.6697574893009994"/>
        <n v="21.436578171091444"/>
        <n v="22.61487383798141"/>
        <n v="17.071656050955415"/>
        <n v="14.427461139896373"/>
        <n v="47.340304182509506"/>
        <n v="18.429590017825312"/>
        <n v="17.522414823670054"/>
        <n v="55.478142076502735"/>
        <n v="71.661952554744531"/>
        <n v="14.800664451827243"/>
        <n v="1.9695431472081217"/>
        <n v="3.7355573637103334"/>
        <n v="26.824093086926762"/>
        <n v="8.1394374625972468"/>
        <n v="18.243179122182681"/>
        <n v="33.816265060240966"/>
        <n v="73.057674418604648"/>
        <n v="5.2267303102625302"/>
        <n v="17.824181626187961"/>
        <n v="4.5030262273032955"/>
        <n v="21.771442261619551"/>
        <n v="31.401456058242328"/>
        <n v="3.2554621848739496"/>
        <n v="11.335917312661497"/>
        <n v="72.301662707838474"/>
        <n v="63.417972350230421"/>
        <n v="47.268839103869652"/>
        <n v="1.8862660944206009"/>
        <n v="73.455406911928648"/>
        <n v="43.228070175438596"/>
        <n v="51.207784773898112"/>
        <n v="34.356357927786497"/>
        <n v="10.500711237553343"/>
        <n v="43.641274986493791"/>
        <n v="71.528128587830096"/>
        <n v="45.412070759625394"/>
        <n v="38.176622039134912"/>
        <n v="34.389940009229349"/>
        <n v="37.129269574356279"/>
        <n v="24.130625686059279"/>
        <n v="64.096226415094335"/>
        <n v="72.17190476190477"/>
        <n v="30.541137123745816"/>
        <n v="40.268733850129202"/>
        <n v="67.369730185497474"/>
        <n v="23.745659722222221"/>
        <n v="15.537391304347825"/>
        <n v="13.316708229426434"/>
        <n v="65.698282910874894"/>
        <n v="58.27470355731225"/>
        <n v="11.559576345984114"/>
        <n v="20.917663954044997"/>
        <n v="35.103535353535349"/>
        <n v="66.035765379113002"/>
        <n v="41.943963321446766"/>
        <n v="70.235261089275681"/>
        <n v="60.445151033386331"/>
        <n v="25.947826086956525"/>
        <n v="8.8254950495049513"/>
        <n v="39.818858560794048"/>
        <n v="25.548513740886147"/>
        <n v="73.19948186528498"/>
        <n v="53.506762849413882"/>
        <n v="77.170974155069587"/>
        <n v="61.433950617283948"/>
        <n v="5.3644016837041493"/>
        <n v="34.692493946731233"/>
        <n v="33.315926892950394"/>
        <n v="20.879347054648687"/>
        <n v="1.540447504302926"/>
        <n v="30.604166666666661"/>
        <n v="67.228641171684288"/>
        <n v="3.2684497275879147"/>
        <n v="71.384920634920647"/>
        <n v="17.161793372319689"/>
        <n v="37.033135509396644"/>
        <n v="28.907532701849348"/>
        <n v="30.530193905817175"/>
        <n v="5.2802379378717772"/>
        <n v="72.646678966789665"/>
        <n v="33.487648673376029"/>
        <n v="52.77211934156378"/>
        <n v="16.043367346938773"/>
        <n v="22.903970452446906"/>
        <n v="15.27551020408163"/>
        <n v="39.194816053511708"/>
        <n v="4.5466284074605445"/>
        <n v="45.541772151898734"/>
        <n v="2.0910698496905393"/>
        <n v="66.403700189753309"/>
        <n v="68.729473184622691"/>
        <n v="69.455399061032864"/>
        <n v="52.120104438642301"/>
        <n v="4.8974661166764886"/>
        <n v="72.23173803526447"/>
        <n v="41.232905982905983"/>
        <n v="26.507537688442213"/>
        <n v="24.883741258741257"/>
        <n v="28.35666982024598"/>
        <n v="63.998199009455199"/>
        <n v="24.111111111111111"/>
        <n v="50.965829145728648"/>
        <n v="38.813880126182966"/>
        <n v="2.7683535281539555"/>
        <n v="12.052519517388218"/>
        <n v="49.882828282828278"/>
        <n v="40.545566502463053"/>
        <n v="17.212987012987014"/>
        <n v="22.234096692111958"/>
        <n v="16.078010175240248"/>
        <n v="70.560528246515034"/>
        <n v="31.255437531613556"/>
        <n v="36.047348484848484"/>
        <n v="67.49219467401285"/>
        <n v="64.07630522088354"/>
        <n v="64.569546120058561"/>
        <n v="25.231920199501246"/>
        <n v="16.370610480821178"/>
        <n v="6.0894179894179903"/>
        <n v="27.174721189591079"/>
        <n v="58.912060301507537"/>
        <n v="43.014222222222223"/>
        <n v="3.9254721796835117"/>
        <n v="3.3766561514195588"/>
        <n v="14.471502590673575"/>
        <n v="27.411392405063292"/>
        <n v="75.109923664122135"/>
        <n v="33.993529118964659"/>
        <n v="45.891503267973853"/>
        <n v="60.284552845528452"/>
        <n v="63.169277108433739"/>
        <n v="23.239160839160839"/>
        <n v="69.185246810870765"/>
        <n v="16.224249558563862"/>
        <n v="41.063948100092681"/>
        <n v="57.189520624303228"/>
        <n v="35.149328859060404"/>
        <n v="18.920792079207921"/>
        <n v="13.566502463054185"/>
        <n v="17.252840909090907"/>
        <n v="61.096153846153854"/>
        <n v="7.5368126747437101"/>
        <n v="46.976562500000007"/>
        <n v="5.5156831472620951"/>
        <n v="59.753117206982537"/>
        <n v="9.5240174672489086"/>
        <n v="33.389027431421447"/>
        <n v="68.252360515021451"/>
        <n v="26.094090648307514"/>
        <n v="10.780082987551866"/>
        <n v="73.737273259215911"/>
        <n v="3.2653316645807253"/>
        <n v="72.0787766450417"/>
        <n v="6.0100755667506292"/>
        <n v="2.0724014336917564"/>
        <n v="73.354714064914987"/>
        <n v="3.349928876244666"/>
        <n v="58.551863493489002"/>
        <n v="56.074697173620464"/>
        <n v="37.041463414634144"/>
        <n v="43.884528301886789"/>
        <n v="50.353254437869829"/>
        <n v="64.226096143687272"/>
        <n v="48.770245950809844"/>
        <n v="48.432520325203249"/>
        <n v="5.4139682539682541"/>
        <n v="72.631444614599289"/>
        <n v="47.339639639639636"/>
        <n v="11.612388250319285"/>
        <n v="42.539990753582984"/>
        <n v="4.1234567901234565"/>
        <n v="75.11515151515151"/>
        <n v="2.818877551020408"/>
        <n v="40.23456790123457"/>
        <n v="50.84658040665434"/>
        <n v="57.359560841720032"/>
        <n v="63.890790135883243"/>
        <n v="55.643442622950815"/>
        <n v="17.059395248380131"/>
        <n v="5.3240740740740744"/>
        <n v="26.534482758620687"/>
        <n v="47.419950124688285"/>
        <n v="23.468421052631577"/>
        <n v="8.2713567839195985"/>
        <n v="52.190140845070424"/>
        <n v="2.7159800249687893"/>
        <n v="25.642491467576793"/>
        <n v="9.2448466566113616"/>
        <n v="62.736602052451538"/>
        <n v="63.494483450351048"/>
        <n v="49.422675026123301"/>
        <n v="21.868540344514958"/>
        <n v="15.714643931795386"/>
        <n v="59.721938775510196"/>
        <n v="17.540450928381961"/>
        <n v="6.0151387720773757"/>
        <n v="1.7890784982935155"/>
        <n v="46.397094430992738"/>
        <n v="68.758291457286433"/>
        <n v="14.417391304347825"/>
        <n v="6.2434127979924714"/>
        <n v="55.478846153846156"/>
        <n v="3.7853658536585364"/>
        <n v="46.944568868980959"/>
        <n v="23.305005213764336"/>
        <n v="72.589589589589579"/>
        <n v="4.6063268892794378"/>
        <n v="15.8"/>
        <n v="66.503623188405797"/>
        <n v="24.458990536277607"/>
        <n v="60.998946814112692"/>
        <n v="22.176863181312569"/>
        <n v="70.080882352941174"/>
        <n v="60.120098039215691"/>
        <n v="67.74441687344914"/>
        <n v="53.128554502369667"/>
        <n v="36.406020558002943"/>
        <n v="73.487341772151908"/>
        <n v="13.54980694980695"/>
        <n v="70.71819491118579"/>
        <n v="3.9822834645669296"/>
        <n v="7.3617021276595747"/>
        <n v="69.414647577092524"/>
        <n v="32.296547472256478"/>
        <n v="5.9796954314720816"/>
        <n v="25.69680365296804"/>
        <n v="42.767929634641405"/>
        <n v="29.857843137254907"/>
        <n v="68.002610966057446"/>
        <n v="65.048970506399556"/>
        <n v="29.174902831760132"/>
        <n v="59.430614406779661"/>
        <n v="2.0730858468677491"/>
        <n v="9.1925925925925931"/>
        <n v="46.177370030581045"/>
        <n v="71.816644993498045"/>
        <n v="21.111602209944749"/>
        <n v="53.78163265306123"/>
        <n v="73.099804305283755"/>
        <n v="19.859099804305281"/>
        <n v="55.351679771265189"/>
        <n v="22.550568900126425"/>
        <n v="32.544654939106898"/>
        <n v="48.002008032128515"/>
        <n v="71.867305061559506"/>
        <n v="17.959621993127147"/>
        <n v="70.154298642533945"/>
        <n v="21.806553245116572"/>
        <n v="57.702196036422073"/>
        <n v="32.570169918187538"/>
        <n v="29.324886877828057"/>
        <n v="2.6072144288577155"/>
        <n v="69.79336857280154"/>
        <n v="70.551029748283753"/>
        <n v="30.217363751584283"/>
        <n v="52.425160697887968"/>
        <n v="19.695676274944567"/>
        <n v="10.974619289340101"/>
        <n v="49.837248322147651"/>
        <n v="49.47943037974683"/>
        <n v="56.82687338501291"/>
        <n v="8.1264253842340111"/>
        <n v="10.485023646873357"/>
        <n v="11.141614906832299"/>
        <n v="20.346041055718477"/>
        <n v="11.008316008316008"/>
        <n v="67.098053352559489"/>
        <n v="64.896818181818176"/>
        <n v="3.25653798256538"/>
        <n v="12.320695102685624"/>
        <n v="47.801013941698351"/>
        <n v="71.435185185185176"/>
        <n v="9.5433604336043363"/>
        <n v="52.080291970802918"/>
        <n v="63.409875359539789"/>
        <n v="31.370918052988291"/>
        <n v="20.319277108433734"/>
        <n v="68.515075376884425"/>
        <n v="34.039920159680641"/>
        <n v="44.263574660633481"/>
        <n v="10.948078219824678"/>
        <n v="75.36880072137059"/>
        <n v="52.876574307304779"/>
        <n v="4.4580474934036936"/>
        <n v="2.5937122128174122"/>
        <n v="66.476914414414409"/>
        <n v="35.038750722961247"/>
        <n v="54.234390009606152"/>
        <n v="2.8863354037267079"/>
        <n v="28.479265805574443"/>
        <n v="42.346722068328717"/>
        <n v="72.535243553008598"/>
        <n v="22.108854166666664"/>
        <n v="12.934283452098178"/>
        <n v="38.97725605282465"/>
        <n v="4.9666666666666668"/>
        <n v="69.464345873105003"/>
        <n v="61.458498023715414"/>
        <n v="15.937743190661479"/>
        <n v="46.415079969535412"/>
        <n v="71.543707973102784"/>
        <n v="3.8432883750802826"/>
        <n v="5.3659147869674184"/>
        <n v="60.398021667451715"/>
        <n v="9.4101283880171191"/>
        <n v="39.131685166498485"/>
        <n v="72.126027397260273"/>
        <n v="49.033811949976837"/>
        <n v="62.118432769367764"/>
        <n v="32.847414234511007"/>
        <n v="2.7777777777777777"/>
        <n v="47.684357541899438"/>
        <n v="42.163816381638163"/>
        <n v="5.4965211891208101"/>
        <n v="4.312839059674503"/>
        <n v="25.22850122850123"/>
        <n v="25.877431906614785"/>
        <n v="51.62324649298597"/>
        <n v="1.9534606205250595"/>
        <n v="64.840267814442853"/>
        <n v="71.326062639821032"/>
        <n v="9.2236987818383174"/>
        <n v="17.219798657718119"/>
        <n v="48.317160826594787"/>
        <n v="10.00817610062893"/>
        <n v="49.122522522522523"/>
        <n v="61.554320987654314"/>
        <n v="23.383132530120481"/>
        <n v="28.012070006035007"/>
        <n v="3.0702341137123748"/>
        <n v="44.420779220779224"/>
        <n v="65.835299669655498"/>
        <n v="23.494274809160309"/>
        <n v="20.036637931034484"/>
        <n v="4.6967213114754101"/>
        <n v="9.7020484171322163"/>
        <n v="5.04833836858006"/>
        <n v="64.384034519956842"/>
        <n v="72.885255648038054"/>
        <n v="7.3531994981179416"/>
        <n v="45.177077363896849"/>
        <n v="8.6127628716461206"/>
        <n v="69.615241635687724"/>
        <n v="29.921705426356588"/>
        <n v="68.438099389712292"/>
        <n v="32.61336515513127"/>
        <n v="31.568000000000001"/>
        <n v="4.644361833952912"/>
        <n v="34.868061874431298"/>
        <n v="72.374644684479819"/>
        <n v="69.956716417910442"/>
        <n v="57.308518253400145"/>
        <n v="7.3782178217821786"/>
        <n v="67.961538461538467"/>
        <n v="47.802214393558124"/>
        <n v="4.5359801488833753"/>
        <n v="16.469375736160188"/>
        <n v="1.9238372093023255"/>
        <n v="22.51705069124424"/>
        <n v="12.463414634146341"/>
        <n v="15.105882352941176"/>
        <n v="31.230496453900709"/>
        <n v="25.668341708542716"/>
        <n v="38.791773778920309"/>
        <n v="71.854630715123093"/>
        <n v="44.847147950089131"/>
        <n v="28.63003480855296"/>
        <n v="54.612188365650965"/>
        <n v="66.844922737306845"/>
        <n v="8.0233918128654977"/>
        <n v="67.5112016293279"/>
        <n v="63.026923076923076"/>
        <n v="31.262403528114664"/>
        <n v="5.2929782082324461"/>
        <n v="7.8075000000000001"/>
        <n v="2.8042857142857143"/>
        <n v="6.9102564102564106"/>
        <n v="70.160335471139618"/>
        <n v="7.1077085533262938"/>
        <n v="13.134566862910008"/>
        <n v="52.365187713310576"/>
        <n v="5.5015772870662465"/>
        <n v="27.815856777493604"/>
        <n v="12.526355421686747"/>
        <n v="23.407960199004975"/>
        <n v="15.688829787234042"/>
        <n v="34.465028355387524"/>
        <n v="24.8125"/>
        <n v="38.085185185185189"/>
        <n v="22.435643564356436"/>
        <n v="38.346666666666664"/>
        <n v="57.234536082474229"/>
        <n v="1.7830396475770927"/>
        <n v="70.910895660203138"/>
        <n v="68.653321201091899"/>
        <n v="35.593865679534638"/>
        <n v="22.57932692307692"/>
        <n v="49.124999999999993"/>
        <n v="13.560591133004927"/>
        <n v="17.079691516709513"/>
        <n v="32.617721518987345"/>
        <n v="3.13"/>
        <n v="8.3121869782971611"/>
        <n v="22.213852813852814"/>
        <n v="29.762788365095282"/>
        <n v="50.78705636743215"/>
        <n v="59.267269736842103"/>
        <n v="12.774716369529983"/>
        <n v="9.6258823529411774"/>
        <n v="14.249690976514213"/>
        <n v="33.86533665835411"/>
        <n v="34.048192771084338"/>
        <n v="71.485207100591722"/>
        <n v="14.9791816223977"/>
        <n v="71.231003039513681"/>
        <n v="25.717181956411554"/>
        <n v="50.208269525267987"/>
        <n v="44.085180863477241"/>
        <n v="33.507281553398059"/>
        <n v="45.018907563025209"/>
        <n v="47.437165775401077"/>
        <n v="31.982312065698039"/>
        <n v="25.217985611510791"/>
        <n v="17.12087912087912"/>
        <n v="31.898286937901499"/>
        <n v="16.22022022022022"/>
        <n v="55.588235294117645"/>
        <n v="13.576862123613312"/>
        <n v="49.600795002839298"/>
        <n v="46.877428307123033"/>
        <n v="27.892348754448395"/>
        <n v="66.55528255528256"/>
        <n v="68.743339831059131"/>
        <n v="15.662137681159418"/>
        <n v="15.6783872480075"/>
        <n v="25.758291174817309"/>
        <n v="51.290360046457614"/>
        <n v="1.4663212435233159"/>
        <n v="34.13725490196078"/>
        <n v="12.943737441393168"/>
        <n v="46.77818347786399"/>
        <n v="6.1890909090909085"/>
        <n v="46.975095785440608"/>
        <n v="33.061425061425062"/>
        <n v="31.456175298804776"/>
        <n v="72.145604395604394"/>
        <n v="23.240460763138948"/>
        <n v="70.677749360613817"/>
        <n v="60.07"/>
        <n v="14.078070611636003"/>
        <n v="64.480345158197508"/>
        <n v="22.124007330482591"/>
        <n v="42.788968824940042"/>
        <n v="23.833746898263026"/>
        <n v="19.081683168316829"/>
        <n v="60.462499999999999"/>
        <n v="4.5577395577395574"/>
        <n v="5.4821731748726652"/>
        <n v="57.154216867469884"/>
        <n v="66.537757437070937"/>
        <n v="11.943414634146341"/>
        <n v="56.54801407742584"/>
        <n v="2.4151128557409223"/>
        <n v="3.7003003003003005"/>
        <n v="72.878876535985953"/>
        <n v="4.4085365853658534"/>
        <n v="24.42668269230769"/>
        <n v="27.788302277432713"/>
        <n v="29.647334504979501"/>
        <n v="5.4819672131147534"/>
        <n v="34.515714285714282"/>
        <n v="1.8964984552008242"/>
        <n v="13.237793278376666"/>
        <n v="61.526265060240966"/>
        <n v="52.821376986037556"/>
        <n v="30.122679945676779"/>
        <n v="16.940446650124073"/>
        <n v="72.808365343576611"/>
        <n v="48.822144288577157"/>
        <n v="64.216730038022817"/>
        <n v="11.033898305084746"/>
        <n v="50.64363795365108"/>
        <n v="72.929982046678646"/>
        <n v="48.238983050847459"/>
        <n v="41.273985680190926"/>
        <n v="31.156146179401993"/>
        <n v="57.337204108977218"/>
        <n v="18.87912702853945"/>
        <n v="68.442550505050491"/>
        <n v="7.4004914004913998"/>
        <n v="9.7281746031746028"/>
        <n v="45.505258126195038"/>
        <n v="2.900537634408602"/>
        <n v="56.962184873949582"/>
        <n v="38.718552036199092"/>
        <n v="41.982439024390246"/>
        <n v="18.699137493658043"/>
        <n v="62.836158192090402"/>
        <n v="60.646778042959426"/>
        <n v="47.278362573099415"/>
        <n v="11.228921568627451"/>
        <n v="4.7929069031032299"/>
        <n v="44.265482695810569"/>
        <n v="60.63037080635668"/>
        <n v="14.195308237861429"/>
        <n v="17.2337383845604"/>
        <n v="36.26708633093525"/>
        <n v="17.716189536031592"/>
        <n v="68.828224407171774"/>
        <n v="65.458609271523173"/>
        <n v="14.173170731707318"/>
        <n v="11.345588235294118"/>
        <n v="63.182083739045765"/>
        <n v="71.045095828635851"/>
        <n v="29.028322440087148"/>
        <n v="20.061"/>
        <n v="4.3197715917202002"/>
        <n v="62.507887817703768"/>
        <n v="7.2249666221628832"/>
        <n v="35.158195316961738"/>
        <n v="25.773150684931508"/>
        <n v="10.147899159663865"/>
        <n v="4.9450392576730904"/>
        <n v="44.845026985350813"/>
        <n v="73.239175257731958"/>
        <n v="14.300703399765533"/>
        <n v="64.838674033149161"/>
        <n v="66.438020351526362"/>
        <n v="42.1571072319202"/>
        <n v="71.942425936277246"/>
        <n v="25.845168800931312"/>
        <n v="14.420378279438681"/>
        <n v="16.596616206589491"/>
        <n v="70.120499279884783"/>
        <n v="63.643229166666664"/>
        <n v="61.48843187660669"/>
        <n v="20.002478314745971"/>
        <n v="48.632771338250791"/>
        <n v="69.01396160558464"/>
        <n v="36.948141349242768"/>
        <n v="3.18"/>
        <n v="68.269395525940027"/>
        <n v="5.2288698955365627"/>
        <n v="63.831234256926948"/>
        <n v="73.203821656050948"/>
        <n v="66.017688679245282"/>
        <n v="45.189814814814817"/>
        <n v="28.683425414364638"/>
        <n v="62.208592777085933"/>
        <n v="43.711155378486055"/>
        <n v="35.369945355191255"/>
        <n v="19.619289340101524"/>
        <n v="73.659430776652187"/>
        <n v="42.222935779816517"/>
        <n v="60.970333745364641"/>
        <n v="28.532544378698223"/>
        <n v="49.389175257731964"/>
        <n v="60.658577405857741"/>
        <n v="26.309615384615384"/>
        <n v="55.662306201550386"/>
        <n v="51.684285714285721"/>
        <n v="46.698823529411769"/>
        <n v="47.986138613861392"/>
        <n v="56.663636363636364"/>
        <n v="41.906862745098039"/>
        <n v="28.755960729312768"/>
        <n v="3.2518891687657425"/>
        <n v="54.095371669004209"/>
        <n v="24.347593582887701"/>
        <n v="25.469367588932805"/>
        <n v="1.9347457627118645"/>
        <n v="34.793906810035843"/>
        <n v="4.404452690166976"/>
        <n v="12.381578947368421"/>
        <n v="18.311154598825834"/>
        <n v="61.592613009922822"/>
        <n v="69.781281790437433"/>
        <n v="65.19550669216062"/>
        <n v="60.303939962476548"/>
        <n v="5.476923076923077"/>
        <n v="37.074391988555078"/>
        <n v="45.36317780580076"/>
        <n v="47.517241379310349"/>
        <n v="50.428000000000004"/>
        <n v="56.254545454545458"/>
        <n v="2.4732739420935412"/>
        <n v="10.585620197585072"/>
        <n v="68.388392857142861"/>
        <n v="12.876357992757372"/>
        <n v="48.356002060793408"/>
        <n v="29.298630136986304"/>
        <n v="23.261904761904763"/>
        <n v="28.33635676492819"/>
        <n v="12.448931116389549"/>
        <n v="16.015425531914893"/>
        <n v="12.585774058577407"/>
        <n v="3.1301020408163263"/>
        <n v="69.502380952380946"/>
        <n v="12.152709359605911"/>
        <n v="53.258149316508948"/>
        <n v="26.913405495420484"/>
        <n v="23.472877358490567"/>
        <n v="2.1762948207171315"/>
        <n v="45.910886075949364"/>
        <n v="57.268924302788847"/>
        <n v="62.138817480719794"/>
        <n v="57.191489361702125"/>
        <n v="18.886500000000002"/>
        <n v="34.102182539682538"/>
        <n v="8.7503816793893119"/>
        <n v="69.710462287104619"/>
        <n v="1.8164218958611482"/>
        <n v="65.738336713995949"/>
        <n v="72.931034482758619"/>
        <n v="11.047229791099001"/>
        <n v="9.1620526671168143"/>
        <n v="11.012437810945272"/>
        <n v="6.7047858942065499"/>
        <n v="37.947970863683665"/>
        <n v="27.678119349005424"/>
        <n v="23.012380952380955"/>
        <n v="68.611180904522612"/>
        <n v="1.7017114914425426"/>
        <n v="69.17542706964521"/>
        <n v="64.377892030848329"/>
        <n v="40.489251297257226"/>
        <n v="31.147422680412372"/>
        <n v="18.111394016549969"/>
        <n v="33.048969072164951"/>
        <n v="72.580758017492712"/>
        <n v="17.257553956834535"/>
        <n v="47.482185273159146"/>
        <n v="71.444976076555037"/>
        <n v="3.986906710310965"/>
        <n v="23.346762589928058"/>
        <n v="50.493340732519421"/>
        <n v="42.280297901150988"/>
        <n v="61.105804555473917"/>
        <n v="29.26547685443391"/>
        <n v="12.067906976744185"/>
        <n v="49.211223203026478"/>
        <n v="37.082340756084932"/>
        <n v="25.628841607565011"/>
        <n v="51.176634991615423"/>
        <n v="58.679811653914072"/>
        <n v="71.889646357051561"/>
        <n v="14.783044058744991"/>
        <n v="38.930245535714292"/>
        <n v="29.293002915451897"/>
        <n v="36.465960665658088"/>
        <n v="65.427468284611138"/>
        <n v="64.339422510312318"/>
        <n v="68.307692307692307"/>
        <n v="61.246796657381608"/>
        <n v="4.7911471321695762"/>
        <n v="71.304045237059583"/>
        <n v="4.6570915619389579"/>
        <n v="58.426886792452834"/>
        <n v="21.722488038277515"/>
        <n v="3.8859903381642509"/>
        <n v="1.7041640770665007"/>
        <n v="9"/>
        <n v="50.820717131474098"/>
        <n v="19.483870967741936"/>
        <n v="70.040609137055839"/>
        <n v="27.71097234611954"/>
        <n v="30.839032527105921"/>
        <n v="19.521961184882532"/>
        <n v="47.323155216284981"/>
        <n v="5.15625"/>
        <n v="1.635036496350365"/>
        <n v="24.451993262212238"/>
        <n v="54.559724828017508"/>
        <n v="69.561916614810215"/>
        <n v="72.180260452364635"/>
        <n v="17.317925591882748"/>
        <n v="2.9030303030303028"/>
        <n v="43.104674127715604"/>
        <n v="46.112469437652813"/>
        <n v="44.840796019900495"/>
        <n v="71.219649915302085"/>
        <n v="73.378378378378372"/>
        <n v="37.944029850746261"/>
        <n v="16.361629048086357"/>
        <n v="55.297363580625387"/>
        <n v="59.763333333333328"/>
        <n v="42.433895297249336"/>
        <n v="9.0654827968923417"/>
        <n v="5.46"/>
        <n v="57.870558375634516"/>
        <n v="70.926587301587304"/>
        <n v="8.1692708333333339"/>
        <n v="8.754738655944859"/>
        <n v="63.664268585131893"/>
        <n v="69.933168316831697"/>
        <n v="42.67219152854512"/>
        <n v="25.419924337957124"/>
        <n v="37.844727694090381"/>
        <n v="14.396663078579117"/>
        <n v="54.971698113207545"/>
        <n v="49.853596757852074"/>
        <n v="63.855959502991254"/>
        <n v="38.687681159420286"/>
        <n v="1.7367657722987671"/>
        <n v="59.55560578661845"/>
        <n v="69.360284318080858"/>
        <n v="70.420160150730098"/>
        <n v="4.2665474060822897"/>
        <n v="14.252534562211983"/>
        <n v="70.566413107080152"/>
        <n v="70.023016650342811"/>
        <n v="19.064123376623375"/>
        <n v="6.5918246445497628"/>
        <n v="72.115191146881287"/>
        <n v="66.100790513833985"/>
        <n v="4.6617210682492587"/>
        <n v="52.434554973821989"/>
        <n v="71.977178423236509"/>
        <n v="17.457212713936432"/>
        <n v="24.434169278996862"/>
        <n v="39.735603715170278"/>
        <n v="71.461855670103091"/>
        <n v="28.400398406374503"/>
        <n v="29.486126526082131"/>
        <n v="60.887489139878369"/>
        <n v="2.1467661691542288"/>
        <n v="57.816889632107021"/>
        <n v="13.204980842911878"/>
        <n v="8.4423841059602651"/>
        <n v="6.1540785498489434"/>
        <n v="1.8204581779435269"/>
        <n v="41.649916247906198"/>
        <n v="46.208053691275168"/>
        <n v="31.728426395939085"/>
        <n v="34.28369510348309"/>
        <n v="53.734693877551017"/>
        <n v="16.151816824290691"/>
        <n v="71.440486925157799"/>
        <n v="24.764145658263303"/>
        <n v="36.316318638824434"/>
        <n v="50.853960396039604"/>
        <n v="67.581730769230774"/>
        <n v="30.418674698795176"/>
        <n v="38.606557377049178"/>
        <n v="36.787313432835816"/>
        <n v="3.9935897435897436"/>
        <n v="44.543383422200669"/>
        <n v="20.884999999999998"/>
        <n v="37.976033834586467"/>
        <n v="17.374452097683157"/>
        <n v="53.79632465543645"/>
        <n v="9.1760078662733537"/>
        <n v="2.7697132616487457"/>
        <n v="69.637784725323797"/>
        <n v="53.542694497153697"/>
        <n v="54.459273797841014"/>
        <n v="31.125319693094628"/>
        <n v="47.922727272727279"/>
        <n v="63.037406483790527"/>
        <n v="65.692235294117651"/>
        <n v="11.073623559539053"/>
        <n v="66.805896805896808"/>
        <n v="2.5824937027707806"/>
        <n v="36.810344827586206"/>
        <n v="3.8785714285714286"/>
        <n v="9.998651382333108"/>
        <n v="29.901849217638691"/>
        <n v="24.377721518987343"/>
        <n v="69.504210526315788"/>
        <n v="77.37777777777778"/>
        <n v="15.732283464566931"/>
        <n v="16.308517773306505"/>
        <n v="8.1983551040154818"/>
        <n v="8.3586065573770494"/>
        <n v="25.469816272965879"/>
        <n v="10.897755610972569"/>
        <n v="72.381852551984878"/>
        <n v="44.135605006954101"/>
        <n v="72.842293906810028"/>
        <n v="8.689300411522634"/>
        <n v="50.902917505030182"/>
        <n v="66.29375848032565"/>
        <n v="14.660755589822669"/>
        <n v="26.316309719934104"/>
        <n v="34.273786407766991"/>
        <n v="20.879358437935842"/>
        <n v="52.127731092436967"/>
        <n v="27.132013201320131"/>
        <n v="69.364505844845908"/>
        <n v="31.811721611721612"/>
        <n v="62.217919514047082"/>
        <n v="56.83123425692694"/>
        <n v="74.241379310344826"/>
        <n v="37.953684210526312"/>
        <n v="61.350574712643677"/>
        <n v="17.096958174904941"/>
        <n v="44.634615384615387"/>
        <n v="5.2778810408921935"/>
        <n v="33.530082330588975"/>
        <n v="16.81011867582761"/>
        <n v="15.125572868927591"/>
        <n v="8.003300330033003"/>
        <n v="47.690444145356665"/>
        <n v="59.98663324979114"/>
        <n v="25.239198497182219"/>
        <n v="71.915356151711379"/>
        <n v="67.83422459893049"/>
        <n v="39.904695164681151"/>
        <n v="72.142541436464086"/>
        <n v="20.12903225806452"/>
        <n v="37.002917152858807"/>
        <n v="49.182733812949635"/>
        <n v="61.065289256198341"/>
        <n v="7.9364303178484112"/>
        <n v="42.85728155339806"/>
        <n v="9.8465863453815263"/>
        <n v="12.114434947768283"/>
        <n v="36.288557213930353"/>
        <n v="53.380982367758179"/>
        <n v="55.216694772344013"/>
        <n v="13.272375690607737"/>
        <n v="43.034665099882496"/>
        <n v="56.921518987341777"/>
        <n v="3.3984092552422269"/>
        <n v="68.365002683843258"/>
        <n v="70.109014675052407"/>
        <n v="59.081703910614529"/>
        <n v="21.153846153846153"/>
        <n v="55.972640982691239"/>
        <n v="66.22727272727272"/>
        <n v="36.609375"/>
        <n v="70.984649122807014"/>
        <n v="71.366242038216555"/>
        <n v="26.171372291529874"/>
        <n v="12.380140421263791"/>
        <n v="67.083514571552854"/>
        <n v="21.328839672604719"/>
        <n v="65.628769154720715"/>
        <n v="22.096551724137932"/>
        <n v="64.438219895287958"/>
        <n v="39.145077720207254"/>
        <n v="44.023020257826886"/>
        <n v="6.3657289002557542"/>
        <n v="67.509393063583801"/>
        <n v="1.818354430379747"/>
        <n v="71.884707003334924"/>
        <n v="40.160194174757279"/>
        <n v="11.890313390313391"/>
        <n v="66.21469194312796"/>
        <n v="68.921380632790033"/>
        <n v="11.052160168598522"/>
        <n v="40.933333333333337"/>
        <n v="24.273826458036986"/>
        <n v="1.7781316348195328"/>
        <n v="3.0167865707434052"/>
        <n v="16.496835443037977"/>
        <n v="65.481553398058253"/>
        <n v="4.1905031091011864"/>
        <n v="13.076988155668358"/>
        <n v="62.93017578125"/>
        <n v="44.274999999999999"/>
        <n v="68.026785714285708"/>
        <n v="7.7010360138135177"/>
        <n v="3.8657894736842109"/>
        <n v="2.0895123580494324"/>
        <n v="9.0707692307692298"/>
        <n v="18.408521303258144"/>
        <n v="31.561893896177981"/>
        <n v="41.941176470588239"/>
        <n v="25.787286063569685"/>
        <n v="49.233970753655782"/>
        <n v="51.150224215246638"/>
        <n v="2.8611309949892627"/>
        <n v="53.694444444444436"/>
        <n v="46.588615023474176"/>
        <n v="9.5075934579439263"/>
        <n v="40.370120481927707"/>
        <n v="61.665919282511211"/>
        <n v="45.264949402023916"/>
        <n v="71.640534521158131"/>
        <n v="12.264058679706602"/>
        <n v="24.181592039800993"/>
        <n v="18.571884984025559"/>
        <n v="63.440097799511001"/>
        <n v="54.663706992230857"/>
        <n v="22.153333333333332"/>
        <n v="53.712016940179993"/>
        <n v="26.830838323353291"/>
        <n v="3.2126366950182259"/>
        <n v="59.915331807780319"/>
        <n v="13.422499999999999"/>
        <n v="21.181920269511512"/>
        <n v="25.943478260869561"/>
        <n v="41.426678445229683"/>
        <n v="16.238693467336685"/>
        <n v="4.5024533856722275"/>
        <n v="43.081613508442778"/>
        <n v="11.119213696892835"/>
        <n v="57.311688311688314"/>
        <n v="4.0397553516819578"/>
        <n v="14.907407407407407"/>
        <n v="50.224181360201513"/>
        <n v="22.948459715639807"/>
        <n v="73.331408775981529"/>
        <n v="28.362318840579711"/>
        <n v="68.115481171548112"/>
        <n v="5.0946291560102299"/>
        <n v="2.251829268292683"/>
        <n v="13.034739454094293"/>
        <n v="70.818600368324127"/>
        <n v="7.3687763713080177"/>
        <n v="6.9354587869362367"/>
        <n v="20.977040816326529"/>
        <n v="33.990243902439019"/>
        <n v="10.958957293399889"/>
        <n v="1.7093105899076049"/>
        <n v="14.558569667077684"/>
        <n v="72.38097796883396"/>
        <n v="40.456575682382137"/>
        <n v="5.4133237822349578"/>
        <n v="29.315920398009947"/>
        <n v="62.7"/>
        <n v="5.0165198237885464"/>
        <n v="27.264687693259123"/>
        <n v="8.1717948717948712"/>
        <n v="39.746947835738069"/>
        <n v="4.2317554240631168"/>
        <n v="52.105263157894733"/>
        <n v="4.0375083724045542"/>
        <n v="3.7733050847457625"/>
        <n v="59.44864864864865"/>
        <n v="35.271341463414643"/>
        <n v="7.6004618937644333"/>
        <n v="6.0372914622178611"/>
        <n v="6.3777777777777782"/>
        <n v="9.5537244561634811"/>
        <n v="4.0794979079497908"/>
        <n v="47.121249999999996"/>
        <n v="63.831908831908827"/>
        <n v="73.176496286588019"/>
        <n v="28.977501939487972"/>
        <n v="9.6438871473354233"/>
        <n v="14.851063829787233"/>
        <n v="70.231937172774863"/>
        <n v="1.9341004184100421"/>
        <n v="1.9810379241516967"/>
        <n v="2.9708392603129448"/>
        <n v="19.168478260869563"/>
        <n v="2.8378378378378382"/>
        <n v="2.1074380165289255"/>
        <n v="24.003477396920015"/>
        <n v="9.5371716042481829"/>
        <n v="1.7647897362794012"/>
        <n v="16.30920245398773"/>
        <n v="21.191818181818181"/>
        <n v="3.4331491712707183"/>
        <n v="70.723357261181675"/>
        <n v="42.763561320754718"/>
        <n v="2.8788198103266596"/>
        <n v="71.315355805243442"/>
        <n v="54.381161007667032"/>
        <n v="19.225267379679146"/>
        <n v="25.68482905982906"/>
        <n v="53.346132748217222"/>
        <n v="2.8053866203301476"/>
        <n v="26.28640776699029"/>
        <n v="72.499443207126944"/>
        <n v="51.965563506261184"/>
        <n v="17.726538849646822"/>
        <n v="11.112711333750784"/>
        <n v="6.3717693836978126"/>
        <n v="57.869897959183668"/>
        <n v="7.7589743589743589"/>
        <n v="33.122656668452066"/>
        <n v="63.271980676328496"/>
        <n v="8.6282586027111581"/>
        <n v="60.025941939468808"/>
        <n v="51.333333333333343"/>
        <n v="46.581638262781752"/>
        <n v="5.6601941747572813"/>
        <n v="48.495599187542318"/>
        <n v="44.652847380410023"/>
        <n v="36.14609571788413"/>
        <n v="11.003319502074689"/>
        <n v="56.406526548672559"/>
        <n v="12.067873303167421"/>
        <n v="37.660117878192537"/>
        <n v="37.99213724088635"/>
        <n v="15.383604021655064"/>
        <n v="44.848432055749129"/>
        <n v="71.004987531172077"/>
        <n v="17.24538258575198"/>
        <n v="54.957446808510639"/>
        <n v="12.992820512820513"/>
        <n v="70.502743484224951"/>
        <n v="62.356107660455493"/>
        <n v="71.272779700115336"/>
        <n v="13.593085106382979"/>
        <n v="7.0716284275321772"/>
        <n v="50.331243469174503"/>
        <n v="69.098076923076917"/>
        <n v="49.706659328563575"/>
        <n v="36.742872512103283"/>
        <n v="42.115500000000004"/>
        <n v="3.7553998832457673"/>
        <n v="7.2632944228274976"/>
        <n v="60.965936739659362"/>
        <n v="7.8524488530688146"/>
        <n v="62.548102981029814"/>
        <n v="2.0601357904946656"/>
        <n v="45.846599131693203"/>
        <n v="64.829521829521838"/>
        <n v="74.539232053422381"/>
        <n v="15.858008075370122"/>
        <n v="24.793548387096774"/>
        <n v="62.98668981481481"/>
        <n v="25.853333333333332"/>
        <n v="14.350174216027876"/>
        <n v="14.475280898876404"/>
        <n v="9.2246696035242302"/>
        <n v="66.812807881773395"/>
        <n v="49.150880533079487"/>
        <n v="12.025413711583925"/>
        <n v="19.687158469945352"/>
        <n v="67.470135746606331"/>
        <n v="66.844329132690874"/>
        <n v="4.9207589285714288"/>
        <n v="2.9223057644110275"/>
        <n v="67.894736842105274"/>
        <n v="11.95314940135346"/>
        <n v="3.4783715012722647"/>
        <n v="16.405566600397616"/>
        <n v="54.817473567056211"/>
        <n v="38.747774480712167"/>
        <n v="13.239401496259351"/>
        <n v="22.505913272010513"/>
        <n v="64.272851919561234"/>
        <n v="2.0839913854989232"/>
        <n v="38.201834862385319"/>
        <n v="17.880299251870323"/>
        <n v="57.161827701094722"/>
        <n v="41.567979002624668"/>
        <n v="5.324155844155845"/>
        <n v="61.813525609149686"/>
        <n v="50.174595842956116"/>
        <n v="5.8634719710669083"/>
        <n v="26.626598465473144"/>
        <n v="7.0854326396495066"/>
        <n v="9.789883268482491"/>
        <n v="67.879807692307693"/>
        <n v="70.219221105527637"/>
        <n v="46.952380952380956"/>
        <n v="16.88519313304721"/>
        <n v="12.640057020669992"/>
        <n v="5.1557071960297769"/>
        <n v="72.494623655913983"/>
        <n v="72.617339990921465"/>
        <n v="25.05948653725736"/>
        <n v="73.03115789473685"/>
        <n v="67.426800472255024"/>
        <n v="1.9646194926568759"/>
        <n v="63.339740509370493"/>
        <n v="42.672690763052209"/>
        <n v="45.118874773139751"/>
        <n v="3.0479947403024328"/>
        <n v="72.214794520547954"/>
        <n v="2.2951146560319042"/>
        <n v="1.8997265268915224"/>
        <n v="60.223806129722014"/>
        <n v="39.682567726737339"/>
        <n v="27.72754342431762"/>
        <n v="2.8556581986143192"/>
        <n v="5.8475336322869955"/>
        <n v="32.900939985538677"/>
        <n v="32.676877470355734"/>
        <n v="26.577777777777779"/>
        <n v="11.497944803288313"/>
        <n v="62.74832214765101"/>
        <n v="1.9869109947643979"/>
        <n v="42.512482336316531"/>
        <n v="61.777207392197127"/>
        <n v="49.293749999999996"/>
        <n v="35.048469387755105"/>
        <n v="72.270408163265301"/>
        <n v="72.963784517881393"/>
        <n v="11.815593220338982"/>
        <n v="30.493480441323968"/>
        <n v="44.209950248756222"/>
        <n v="74.179292929292927"/>
        <n v="45.987894736842108"/>
        <n v="57.909836065573771"/>
        <n v="14.365728900255755"/>
        <n v="54.365097588978188"/>
        <n v="14.368121442125238"/>
        <n v="20.986000000000001"/>
        <n v="12.54647720544701"/>
        <n v="49.058880308880312"/>
        <n v="2.1771300448430493"/>
        <n v="24.44109589041096"/>
        <n v="51.740215924426451"/>
        <n v="43.419674039580904"/>
        <n v="56.327495621716281"/>
        <n v="26.938538205980066"/>
        <n v="5.6675126903553306"/>
        <n v="10.95359477124183"/>
        <n v="35.967701076630782"/>
        <n v="57.205959226346053"/>
        <n v="6.2478849407783414"/>
        <n v="67.015779981965736"/>
        <n v="25.940149625935163"/>
        <n v="57.743096234309625"/>
        <n v="50.708229426433917"/>
        <n v="8.5922077922077928"/>
        <n v="12.988074957410561"/>
        <n v="54.717687074829932"/>
        <n v="1.6934673366834174"/>
        <n v="6.6196202531645572"/>
        <n v="52.887774294670848"/>
        <n v="72.326182965299694"/>
        <n v="21.610655737704917"/>
        <n v="45.096325719960277"/>
        <n v="38.74042764793635"/>
        <n v="65.315245478036161"/>
        <n v="53.67813267813267"/>
        <n v="11.630769230769232"/>
        <n v="69.730337078651687"/>
        <n v="42.008902077151333"/>
        <n v="35.600142551674978"/>
        <n v="21.458694396302715"/>
        <n v="19.680159635119725"/>
        <n v="57.681318681318679"/>
        <n v="72.697450697450691"/>
        <n v="28.149676777722526"/>
        <n v="38.065190651906519"/>
        <n v="8.663390663390663"/>
        <n v="39.795525170913614"/>
        <n v="17.446785521339816"/>
        <n v="11.166074600355239"/>
        <n v="56.981981981981981"/>
        <n v="56.9407540394973"/>
        <n v="66.377171215880892"/>
        <n v="23.463399108847867"/>
        <n v="33.581613508442771"/>
        <n v="2.8244444444444445"/>
        <n v="7.7361809045226133"/>
        <n v="34.410127991096275"/>
        <n v="14.325439266615737"/>
        <n v="67.623456790123456"/>
        <n v="69.324770642201827"/>
        <n v="64.184120465434631"/>
        <n v="51.750769230769237"/>
        <n v="66.418010005558642"/>
        <n v="4.8034934497816595"/>
        <n v="52.498286497601093"/>
        <n v="67.635446685878975"/>
        <n v="69.507317073170739"/>
        <n v="49.028205128205123"/>
        <n v="36.671717171717169"/>
        <n v="23.6679012345679"/>
        <n v="11.603911980440099"/>
        <n v="68.096446700507613"/>
        <n v="42.764135702746366"/>
        <n v="68.575026795284032"/>
        <n v="73.301619433198383"/>
        <n v="62.008244994110711"/>
        <n v="25.870149253731341"/>
        <n v="49.115783059110299"/>
        <n v="58.639902676399025"/>
        <n v="16.160349854227405"/>
        <n v="68.156954887218035"/>
        <n v="59.749086479902559"/>
        <n v="53.591730038022817"/>
        <n v="74.635767022149295"/>
        <n v="7.7102564102564104"/>
        <n v="2.0235955056179775"/>
        <n v="68.075949367088612"/>
        <n v="72.270146984287877"/>
        <n v="42.534574468085104"/>
        <n v="56.255454545454548"/>
        <n v="32.44920373421197"/>
        <n v="55.39348591549296"/>
        <n v="50.896838602329453"/>
        <n v="6.0932377049180335"/>
        <n v="8.130264446620961"/>
        <n v="26.892307692307693"/>
        <n v="15.358997314234555"/>
        <n v="29.363277393879567"/>
        <n v="12.255564715581203"/>
        <n v="60.400849858356935"/>
        <n v="56.5"/>
        <n v="32.696670776818742"/>
        <n v="14.755892255892256"/>
        <n v="1.78735275883447"/>
        <n v="4.7944162436548226"/>
        <n v="65.830740216878837"/>
        <n v="2.9088729016786568"/>
        <n v="71.957413249211356"/>
        <n v="10.328958162428219"/>
        <n v="47.13557993730408"/>
        <n v="22.992951541850218"/>
        <n v="29.64185596906718"/>
        <n v="38.126380368098161"/>
        <n v="30.307539682539684"/>
        <n v="11.562189054726367"/>
        <n v="9.8863242931332938"/>
        <n v="46.312042581503654"/>
        <n v="17.53470824949698"/>
        <n v="68.578293289146643"/>
        <n v="73.381134969325146"/>
        <n v="12.421765295887663"/>
        <n v="2.8341968911917097"/>
        <n v="3.9198203976908275"/>
        <n v="6.4764267990074442"/>
        <n v="62.584394904458598"/>
        <n v="43.718155893536114"/>
        <n v="43.516548463356976"/>
        <n v="8.6979560938682816"/>
        <n v="13.229002153625268"/>
        <n v="19.016825164594003"/>
        <n v="46.233463035019462"/>
        <n v="29.194045174537987"/>
        <n v="18.149022252191504"/>
        <n v="4.0240480961923852"/>
        <n v="51.478881618084479"/>
        <n v="2.4824999999999999"/>
        <n v="21.75553319919517"/>
        <n v="17.008298755186718"/>
        <n v="19.319410319410316"/>
        <n v="29.792443064182194"/>
        <n v="33.881188118811885"/>
        <n v="5.3637484586929718"/>
        <n v="2.2011912640635343"/>
        <n v="13.514705882352942"/>
        <n v="64.405749032614708"/>
        <n v="67.974930362116993"/>
        <n v="2.9187919463087248"/>
        <n v="59.60756354618723"/>
        <n v="18.146810506566606"/>
        <n v="23.443293630243396"/>
        <n v="18.238262910798124"/>
        <n v="51.914921465968582"/>
        <n v="45.653553299492387"/>
        <n v="60.894648829431439"/>
        <n v="34.554418604651161"/>
        <n v="1.8369565217391304"/>
        <n v="7.7543424317617875"/>
        <n v="25.185750636132315"/>
        <n v="23.713333333333335"/>
        <n v="2.0693641618497107"/>
        <n v="13.443496801705757"/>
        <n v="4.4612736660929428"/>
        <n v="21.266101694915253"/>
        <n v="1.8290816326530612"/>
        <n v="21.750910415149306"/>
        <n v="45.854103343465049"/>
        <n v="12.326978625072215"/>
        <n v="73.235065942591149"/>
        <n v="62.745637583892616"/>
        <n v="15.52075919335706"/>
        <n v="44.658354114713212"/>
        <n v="60.62136363636364"/>
        <n v="31.884843353090602"/>
        <n v="51.55498721227621"/>
        <n v="67.859744990892537"/>
        <n v="71.850367024280075"/>
        <n v="4.2643391521197005"/>
        <n v="51.155444721529513"/>
        <n v="14.756147540983608"/>
        <n v="72.573232323232318"/>
        <n v="4.9551066217732886"/>
        <n v="55.025272547076312"/>
        <n v="3.4528301886792456"/>
        <n v="1.699530516431925"/>
        <n v="47.000495785820526"/>
        <n v="18.700445434298441"/>
        <n v="2.5706447187928667"/>
        <n v="29.065362595419849"/>
        <n v="21.82710280373832"/>
        <n v="26.814507772020725"/>
        <n v="71.233208955223873"/>
        <n v="14.618051013734465"/>
        <n v="22.7518315018315"/>
        <n v="55.358733300346366"/>
        <n v="7.3987538940809969"/>
        <n v="5.4801864801864806"/>
        <n v="17.496981891348089"/>
        <n v="7.3628495339547282"/>
        <n v="16.324232081911262"/>
        <n v="10.015933232169953"/>
        <n v="71.38075313807532"/>
        <n v="52.188829787234042"/>
        <n v="67.526701119724379"/>
        <n v="26.163059163059163"/>
        <n v="43.555965559655597"/>
        <n v="30.016441573693481"/>
        <n v="11.260485651214129"/>
        <n v="20.78641975308642"/>
        <n v="72.128608923884514"/>
        <n v="37.797752808988768"/>
        <n v="2.9751773049645385"/>
        <n v="64.383141762452112"/>
        <n v="62.335038363171357"/>
        <n v="9.3920844327176773"/>
        <n v="62.386100386100388"/>
        <n v="32.888111888111894"/>
        <n v="11.053314121037463"/>
        <n v="30.216326530612243"/>
        <n v="34.986022131624935"/>
        <n v="2.7206455203116304"/>
        <n v="31.270990447461035"/>
        <n v="23.724226804123713"/>
        <n v="40.831439393939391"/>
        <n v="3.0361173814898423"/>
        <n v="50.693094629156008"/>
        <n v="21.74486621032981"/>
        <n v="23.521116138763198"/>
        <n v="65.591628959276022"/>
        <n v="10.425688073394497"/>
        <n v="7.827439886845827"/>
        <n v="5.8126649076517154"/>
        <n v="21.771956856702619"/>
        <n v="64.954773869346738"/>
        <n v="72.554437869822493"/>
        <n v="65.201209455744916"/>
        <n v="66.258451472191922"/>
        <n v="47.42289039767217"/>
        <n v="4.045893719806763"/>
        <n v="20.255102040816325"/>
        <n v="24.098525469168901"/>
        <n v="25.207620099392603"/>
        <n v="74.666666666666671"/>
        <n v="37.6123417721519"/>
        <n v="46.891581632653057"/>
        <n v="19.353153153153155"/>
        <n v="15.333555259653796"/>
        <n v="8.4393333333333338"/>
        <n v="7.6993578517221248"/>
        <n v="54.098850574712642"/>
        <n v="42.546345811051694"/>
        <n v="13.3"/>
        <n v="66.942345924453278"/>
        <n v="61.146551724137936"/>
        <n v="70.821339950372206"/>
        <n v="16.1760391198044"/>
        <n v="10.502358490566039"/>
        <n v="1.9800995024875618"/>
        <n v="14.734530938123752"/>
        <n v="52.809954751131222"/>
        <n v="14.044334975369457"/>
        <n v="36.07124681933842"/>
        <n v="15.177680798004987"/>
        <n v="42.534626038781163"/>
        <n v="72.94502164502164"/>
        <n v="54.785836909871243"/>
        <n v="66.88567395906847"/>
        <n v="24.206860158311343"/>
        <n v="42.033568904593636"/>
        <n v="41.609351432880842"/>
        <n v="15.238379814077026"/>
        <n v="21.55612244897959"/>
        <n v="55.637605725439172"/>
        <n v="72.148510242085663"/>
        <n v="58.746391752577317"/>
        <n v="69.679269882659725"/>
        <n v="39.122807017543856"/>
        <n v="50.325156325156328"/>
        <n v="54.478931750741843"/>
        <n v="40.530106257378982"/>
        <n v="5.4571428571428573"/>
        <n v="71.1010909090909"/>
        <n v="67.31120331950207"/>
        <n v="64.44147465437787"/>
        <n v="66.764243614931246"/>
        <n v="63.71355498721227"/>
        <n v="14.470449172576833"/>
        <n v="60.765544041450781"/>
        <n v="9.3604651162790695"/>
        <n v="49.918869084204061"/>
        <n v="20.857431749241659"/>
        <n v="62.563470319634703"/>
        <n v="7.5025641025641034"/>
        <n v="54.76735147140478"/>
        <n v="9.0290112492599164"/>
        <n v="32.890840056953017"/>
        <n v="65.0785673021375"/>
        <n v="26.829912023460409"/>
        <n v="15.737400530503979"/>
        <n v="65.551463168516648"/>
        <n v="72.064726542900146"/>
        <n v="10.697658862876255"/>
        <n v="12.709401709401709"/>
        <n v="23.253554502369667"/>
        <n v="71.308123249299712"/>
        <n v="13.495176848874596"/>
        <n v="24.181021897810222"/>
        <n v="69.613585245164188"/>
        <n v="9.2267002518891683"/>
        <n v="11.582051282051282"/>
        <n v="64.285236768802235"/>
        <n v="30.606557377049182"/>
        <n v="14.985227272727274"/>
        <n v="3.5689307330195028"/>
        <n v="10.5975"/>
        <n v="60.477402369460286"/>
        <n v="2.2581047381546133"/>
        <n v="8.6299840510366828"/>
        <n v="71.249879865449302"/>
        <n v="56.612855007473847"/>
        <n v="71.822222222222223"/>
        <n v="9.4740331491712713"/>
        <n v="19.455516014234878"/>
        <n v="59.177850162866442"/>
        <n v="55.555078683834047"/>
        <n v="4.1498166579360927"/>
        <n v="43.889108910891089"/>
        <n v="48.690966010733447"/>
        <n v="42.79984362783425"/>
        <n v="69.023072594259986"/>
        <n v="12.546365914786968"/>
        <n v="36.553333333333327"/>
        <n v="13.493342210386153"/>
        <n v="71.16980244590782"/>
        <n v="11.183976261127597"/>
        <n v="16.879679144385026"/>
        <n v="11.039312039312039"/>
        <n v="4.2319944598337953"/>
        <n v="40.556554661618549"/>
        <n v="23.341165413533833"/>
        <n v="8.9344827586206907"/>
        <n v="4.0963335729690868"/>
        <n v="35.26267942583732"/>
        <n v="5.1898477157360405"/>
        <n v="71.440518256772677"/>
        <n v="7.5919648462021341"/>
        <n v="54.369077306733161"/>
        <n v="5.987201861547411"/>
        <n v="50.157281553398057"/>
        <n v="15.777215189873418"/>
        <n v="22.979643765903312"/>
        <n v="53.349255583126549"/>
        <n v="72.381185094685407"/>
        <n v="34.823293172690768"/>
        <n v="44.193899782135077"/>
        <n v="6.3775510204081627"/>
        <n v="37.332194121667804"/>
        <n v="2.5994962216624682"/>
        <n v="50.074438202247194"/>
        <n v="70.314227226202661"/>
        <n v="23.181034482758619"/>
        <n v="11.924263674614307"/>
        <n v="6.8526551982049373"/>
        <n v="7.4527098831030818"/>
        <n v="62.427184466019412"/>
        <n v="65.346255506607932"/>
        <n v="70.705263157894734"/>
        <n v="32.661678246926776"/>
        <n v="65.364369956548728"/>
        <n v="2.7023026315789478"/>
        <n v="11.29688298415943"/>
        <n v="69.896551724137936"/>
        <n v="22.972081218274113"/>
        <n v="32.983253588516753"/>
        <n v="72.35284810126582"/>
        <n v="44.341515474919959"/>
        <n v="68.142620232172476"/>
        <n v="29.188993885491939"/>
        <n v="11.815920398009951"/>
        <n v="1.974613003095975"/>
        <n v="62.847338935574228"/>
        <n v="5.8013245033112586"/>
        <n v="3.8560975609756096"/>
        <n v="54.198237885462554"/>
        <n v="31.863111599780098"/>
        <n v="40.410905550146055"/>
        <n v="49.537530266343829"/>
        <n v="26.809045226130657"/>
        <n v="71.731367292225201"/>
        <n v="14.133623368551895"/>
        <n v="65.941275876637093"/>
        <n v="21.198393077873916"/>
        <n v="73.631009615384613"/>
        <n v="23.275062137531069"/>
        <n v="23.182266009852217"/>
        <n v="73.030092592592595"/>
        <n v="11.608739837398373"/>
        <n v="20.653714285714287"/>
        <n v="71.128072445019399"/>
        <n v="72.510257529463118"/>
        <n v="77.190384615384616"/>
        <n v="16.702825888787601"/>
        <n v="21.330625000000001"/>
        <n v="4.8090758162700613"/>
        <n v="68.901609195402301"/>
        <n v="41.677499999999995"/>
        <n v="42.865039840637444"/>
        <n v="4.7883408071748876"/>
        <n v="70.1267361111111"/>
        <n v="40.173999999999999"/>
        <n v="20.885477178423233"/>
        <n v="34.925409836065569"/>
        <n v="36.010845986984812"/>
        <n v="11.296725784447476"/>
        <n v="29.152557319223984"/>
        <n v="69.555999999999997"/>
        <n v="56.01102535832414"/>
        <n v="10.013249211356467"/>
        <n v="63.640581330352148"/>
        <n v="73.217073170731709"/>
        <n v="9.7314453125"/>
        <n v="4.3476821192052979"/>
        <n v="70.240354206198617"/>
        <n v="66.892050209205024"/>
        <n v="70.142857142857139"/>
        <n v="41.967863894139889"/>
        <n v="75.325955734406435"/>
        <n v="68.706940874035993"/>
        <n v="7.2228443449048152"/>
        <n v="68.780332056194126"/>
        <n v="4.6340023612750887"/>
        <n v="16.402489626556015"/>
        <n v="18.272511848341232"/>
        <n v="51.430412371134025"/>
        <n v="4.80550918196995"/>
        <n v="14.54404945904173"/>
        <n v="3.0876623376623376"/>
        <n v="63.135561745589598"/>
        <n v="7.116883116883117"/>
        <n v="59.680310211115895"/>
        <n v="1.9427402862985685"/>
        <n v="19.888969521044991"/>
        <n v="72.914755517092161"/>
        <n v="71.273150302466263"/>
        <n v="3.9452433628318579"/>
        <n v="32.395662650602411"/>
        <n v="56.403113258185719"/>
        <n v="8.4808510638297872"/>
        <n v="12.371995820271682"/>
        <n v="50.238241308793462"/>
        <n v="33.138716356107658"/>
        <n v="66.919395465994953"/>
        <n v="31.448497854077253"/>
        <n v="41.334143377885788"/>
        <n v="46.198782961460445"/>
        <n v="19.027272727272727"/>
        <n v="27.945974576271183"/>
        <n v="8.6932989690721651"/>
        <n v="59.117069980379334"/>
        <n v="72.27252150294251"/>
        <n v="69.264238410596022"/>
        <n v="47.862092391304351"/>
        <n v="4.068515497553018"/>
        <n v="23.952472395583293"/>
        <n v="9.1259842519685055"/>
        <n v="7.261964735516373"/>
        <n v="65.406171809841524"/>
        <n v="14.927680798004987"/>
        <n v="36.329256820319856"/>
        <n v="25.625782227784729"/>
        <n v="6.9860279441117763"/>
        <n v="42.156206415620638"/>
        <n v="38.995037220843678"/>
        <n v="23.306273062730629"/>
        <n v="51.00645161290322"/>
        <n v="28.322981366459626"/>
        <n v="60.466947960618846"/>
        <n v="11.929924242424242"/>
        <n v="72.4314850223072"/>
        <n v="13.684241019698726"/>
        <n v="10.1815144766147"/>
        <n v="72.354887218045121"/>
        <n v="9.6616766467065869"/>
        <n v="44.319657072872012"/>
        <n v="63.015424164524426"/>
        <n v="1.8345177664974619"/>
        <n v="62.48692403486924"/>
        <n v="38.857664233576642"/>
        <n v="6.9313057157839539"/>
        <n v="58.474332648870629"/>
        <n v="4.120967741935484"/>
        <n v="2.9871668311944721"/>
        <n v="73.325392213829161"/>
        <n v="43.449504950495047"/>
        <n v="67.341475573280164"/>
        <n v="39.117152743450319"/>
        <n v="53.155172413793096"/>
        <n v="9.0100117785630154"/>
        <n v="32.875420875420879"/>
        <n v="55.782306163021872"/>
        <n v="43.412443874278381"/>
        <n v="14.179551122194514"/>
        <n v="8.6246913580246911"/>
        <n v="4.3198237885462554"/>
        <n v="61.457988165680469"/>
        <n v="25.534410844629821"/>
        <n v="61.207692307692305"/>
        <n v="34.782608695652172"/>
        <n v="73.024203069657602"/>
        <n v="20.585345545378853"/>
        <n v="56.226211849192104"/>
        <n v="44.06772334293948"/>
        <n v="66.730921704658073"/>
        <n v="40.44309927360775"/>
        <n v="25.490478938257354"/>
        <n v="3.8125000000000004"/>
        <n v="66.182400000000001"/>
        <n v="15.637623762376238"/>
        <n v="64.59744586340922"/>
        <n v="59.109704641350206"/>
        <n v="26.257380073800739"/>
        <n v="4.8144329896907223"/>
        <n v="1.7490852064819655"/>
        <n v="69.741864313292879"/>
        <n v="4.9206783369803064"/>
        <n v="65.359748427672955"/>
        <n v="5.7157390783961706"/>
        <n v="27.854121475054232"/>
        <n v="58.420251836306399"/>
        <n v="22.862358164775532"/>
        <n v="49.85748792270531"/>
        <n v="65.13089509143407"/>
        <n v="2.499339498018494"/>
        <n v="43.000637348629702"/>
        <n v="63.549878345498783"/>
        <n v="24.723582089552238"/>
        <n v="9.93"/>
        <n v="69.935546874999986"/>
        <n v="9.9238858287431153"/>
        <n v="4.1932938856015776"/>
        <n v="64.93909260410193"/>
        <n v="2.0026455026455023"/>
        <n v="35.761410788381738"/>
        <n v="35.999999999999993"/>
        <n v="73.055193394176442"/>
        <n v="8.3082114735658035"/>
        <n v="18.997458703939007"/>
        <n v="18.170918367346935"/>
        <n v="37.707216494845362"/>
        <n v="58.210106382978715"/>
        <n v="38.105900948366703"/>
        <n v="65.829349904397702"/>
        <n v="22.743194192377498"/>
        <n v="55.16357250376317"/>
        <n v="70.442501681237388"/>
        <n v="69.633501259445836"/>
        <n v="12.422566371681416"/>
        <n v="61.956295975768072"/>
        <n v="5.1673195299384442"/>
        <n v="4.6125995655322232"/>
        <n v="29.293885601577912"/>
        <n v="17.52513966480447"/>
        <n v="65.271225332721428"/>
        <n v="43.517520215633425"/>
        <n v="31.201880530973451"/>
        <n v="19.289099526066352"/>
        <n v="66.602901178603815"/>
        <n v="19.992537313432834"/>
        <n v="12.97718253968254"/>
        <n v="40.858227848101265"/>
        <n v="54.28846153846154"/>
        <n v="34.766584766584764"/>
        <n v="71.952936096718474"/>
        <n v="58.864102564102559"/>
        <n v="27.963636363636365"/>
        <n v="15.719042056074766"/>
        <n v="13.615792966157931"/>
        <n v="52.266019417475725"/>
        <n v="59.184124001878814"/>
        <n v="54.982543640897759"/>
        <n v="8.6013605442176875"/>
        <n v="2.6634366925064596"/>
        <n v="13.895065584009993"/>
        <n v="73.134615384615387"/>
        <n v="35.177260981912148"/>
        <n v="66.790916209866879"/>
        <n v="48.483345145287032"/>
        <n v="48.498086124401915"/>
        <n v="20.967741935483872"/>
        <n v="65.762794837561188"/>
        <n v="6.6592964824120608"/>
        <n v="17.726223199560199"/>
        <n v="39.421226415094338"/>
        <n v="24.096271563717309"/>
        <n v="68.256529850746276"/>
        <n v="72.425117924528294"/>
        <n v="34.775022956841134"/>
        <n v="46.144166666666671"/>
        <n v="14.931645569620253"/>
        <n v="17.890585241730282"/>
        <n v="36.933168316831683"/>
        <n v="69.661979448350451"/>
        <n v="50.925714285714285"/>
        <n v="7.0839947089947088"/>
        <n v="64.492581602373889"/>
        <n v="36.913793103448278"/>
        <n v="69.642032332563502"/>
        <n v="41.401875418620229"/>
        <n v="59.002700270027006"/>
        <n v="66.508097165991899"/>
        <n v="3.1043376318874563"/>
        <n v="21.437499999999996"/>
        <n v="70.076982294072366"/>
        <n v="41.561208267090628"/>
        <n v="4.9397233201581026"/>
        <n v="72.562850971922245"/>
        <n v="17.970355731225293"/>
        <n v="37.843349088453749"/>
        <n v="50.036610878661094"/>
        <n v="1.5714285714285714"/>
        <n v="12.322834645669293"/>
        <n v="13.840122199592667"/>
        <n v="3.1589673913043481"/>
        <n v="70.146760343481645"/>
        <n v="34.138461538461542"/>
        <n v="5.6446280991735538"/>
        <n v="49.240498812351547"/>
        <n v="25.017411052233157"/>
        <n v="49.109623430962344"/>
        <n v="24.294792164357379"/>
        <n v="69.553705245628649"/>
        <n v="57.427419354838712"/>
        <n v="44.029657089898052"/>
        <n v="46.265525982256015"/>
        <n v="70.895503211991425"/>
        <n v="17.502148997134672"/>
        <n v="51.878324468085104"/>
        <n v="64.919395465994967"/>
        <n v="44.000501002004007"/>
        <n v="8.1240694789081882"/>
        <n v="68.962273161413563"/>
        <n v="48.686156921539236"/>
        <n v="11.746041798606713"/>
        <n v="72.514598540145982"/>
        <n v="4.0282258064516121"/>
        <n v="2.0702634880803013"/>
        <n v="40.499377334993774"/>
        <n v="68.351433801098224"/>
        <n v="14.035454545454547"/>
        <n v="67.707896189950304"/>
        <n v="54.082772543741591"/>
        <n v="14.513484358144552"/>
        <n v="3.9966273187183812"/>
        <n v="60.767924528301883"/>
        <n v="15.901886792452832"/>
        <n v="1.8771929824561404"/>
        <n v="65.229068988613534"/>
        <n v="71.276256844201086"/>
        <n v="3.3083798882681568"/>
        <n v="72.232819905213262"/>
        <n v="25.9"/>
        <n v="51.919069767441862"/>
        <n v="71.993827160493822"/>
        <n v="36.375134553283097"/>
        <n v="45.272228320526899"/>
        <n v="49.252873563218387"/>
        <n v="3.8819672131147542"/>
        <n v="2.7879999999999998"/>
        <n v="56.111427216690373"/>
        <n v="17.237373737373737"/>
        <n v="43.84059569773855"/>
        <n v="28.871489361702128"/>
        <n v="31.711864406779664"/>
        <n v="22.749999999999996"/>
        <n v="28.36278059377263"/>
        <n v="70.021590909090904"/>
        <n v="32.10324288550629"/>
        <n v="37.266229508196723"/>
        <n v="7.0954301075268811"/>
        <n v="50.985330073349637"/>
        <n v="51.687350835322192"/>
        <n v="23.226176808266363"/>
        <n v="69.780399274047184"/>
        <n v="69.364833906071027"/>
        <n v="44.440552016985137"/>
        <n v="33.205999999999996"/>
        <n v="59.861460957178835"/>
        <n v="2.4949698189134808"/>
        <n v="3.857573928786965"/>
        <n v="32.862863411958308"/>
        <n v="63.101161665053247"/>
        <n v="42.936061381074168"/>
        <n v="11.183574879227052"/>
        <n v="5.5862499999999997"/>
        <n v="71.88072211476468"/>
        <n v="25.970311368573498"/>
        <n v="54.127710843373499"/>
        <n v="36.784916201117326"/>
        <n v="41.604040404040404"/>
        <n v="25.37912087912088"/>
        <n v="9.989528795811518"/>
        <n v="30.577889447236178"/>
        <n v="10.35213830755232"/>
        <n v="13.323705179282868"/>
        <n v="9.0245098039215694"/>
        <n v="73.197530864197532"/>
        <n v="42.573855243722299"/>
        <n v="2.0565110565110563"/>
        <n v="24.537988826815642"/>
        <n v="5.0565476190476186"/>
        <n v="5.0635838150289016"/>
        <n v="46.226818830242514"/>
        <n v="54.945255474452551"/>
        <n v="20.953658536585365"/>
        <n v="4.0356435643564357"/>
        <n v="68.21447028423772"/>
        <n v="17.974874371859297"/>
        <n v="50.649786780383792"/>
        <n v="75.576612903225808"/>
        <n v="69.633838383838381"/>
        <n v="27.068965517241377"/>
        <n v="71.578260869565213"/>
        <n v="4.233830845771144"/>
        <n v="3.8373417721518983"/>
        <n v="66.932354483481916"/>
        <n v="59.87692307692307"/>
        <n v="68.639599555061167"/>
        <n v="72.001445086705203"/>
        <n v="43.740924912978613"/>
        <n v="28.384428223844278"/>
        <n v="70.352085967130222"/>
        <n v="63.333667837431001"/>
        <n v="16.894899536321482"/>
        <n v="70.751968503937007"/>
        <n v="9.1255656108597289"/>
        <n v="63.538025507794053"/>
        <n v="53.041990668740283"/>
        <n v="9.4615898463593862"/>
        <n v="17.681818181818183"/>
        <n v="63.874239350912781"/>
        <n v="5.7857935627081023"/>
        <n v="27.713541666666668"/>
        <n v="67.030590717299575"/>
        <n v="44.94469026548672"/>
        <n v="60.773417721518989"/>
        <n v="17.796194291437157"/>
        <n v="59.977454909819642"/>
        <n v="10.591792656587474"/>
        <n v="59.421352893235536"/>
        <n v="12.09072375127421"/>
        <n v="8.616030534351145"/>
        <n v="26.578151260504203"/>
        <n v="11.499702558001189"/>
        <n v="30.162790697674417"/>
        <n v="12.288186157517901"/>
        <n v="2.1077235772357721"/>
        <n v="2.8857660924750683"/>
        <n v="41.582403965303591"/>
        <n v="54.113060428849906"/>
        <n v="7.2116923076923083"/>
        <n v="71.302224371373299"/>
        <n v="72.850323222277481"/>
        <n v="29.358588779641412"/>
        <n v="21.529527559055119"/>
        <n v="46.56629966491144"/>
        <n v="32.191361125062784"/>
        <n v="30.193909260410191"/>
        <n v="70.138632162661736"/>
        <n v="58.603574702108155"/>
        <n v="70.430650684931507"/>
        <n v="46.588975434391848"/>
        <n v="72.893357433348385"/>
        <n v="2.9946571682991987"/>
        <n v="2.0007072135785005"/>
        <n v="7.8681577398469686"/>
        <n v="63.043689320388346"/>
        <n v="36.351741293532335"/>
        <n v="12.031557165028451"/>
        <n v="30.777519379844964"/>
        <n v="59.50830564784053"/>
        <n v="32.482739726027397"/>
        <n v="54.090098545283908"/>
        <n v="66.559414990859239"/>
        <n v="25.86488388458832"/>
        <n v="71.798835125448036"/>
        <n v="18.002479851208928"/>
        <n v="64.293506493506499"/>
        <n v="37.974789915966383"/>
        <n v="33.894348894348894"/>
        <n v="50.350877192982459"/>
        <n v="9.6107576633892418"/>
        <n v="9.600403632694249"/>
        <n v="43.926079243051447"/>
        <n v="28.188268684957425"/>
        <n v="63.718940052128588"/>
        <n v="47.993371996686001"/>
        <n v="69.818736141906868"/>
        <n v="5.433987813134733"/>
        <n v="27.722513089005233"/>
        <n v="39.204365079365083"/>
        <n v="20.689982216953172"/>
        <n v="3.4394710071210581"/>
        <n v="51.197645079899068"/>
        <n v="73.675268817204298"/>
        <n v="41.587351283656858"/>
        <n v="71.086956521739125"/>
        <n v="68.089454976303315"/>
        <n v="19.553703703703704"/>
        <n v="6.8744482589504656"/>
        <n v="36.601941747572816"/>
        <n v="16.570351758793972"/>
        <n v="7.0836158192090393"/>
        <n v="62.003042155584531"/>
        <n v="43.62311557788945"/>
        <n v="36.825597749648388"/>
        <n v="10.585616438356166"/>
        <n v="70.617673992673986"/>
        <n v="47.458852867830423"/>
        <n v="16.406879606879606"/>
        <n v="1.9647377938517181"/>
        <n v="54.699398797595194"/>
        <n v="70.509147935180337"/>
        <n v="69.611280487804891"/>
        <n v="20.875299760191844"/>
        <n v="2.4551886792452828"/>
        <n v="48.763199163617351"/>
        <n v="33.925227113906359"/>
        <n v="32.190831556503198"/>
        <n v="73.535747446610955"/>
        <n v="39.508816120906801"/>
        <n v="59.122137404580158"/>
        <n v="44.800658978583193"/>
        <n v="63.687133182844249"/>
        <n v="24.387402452619845"/>
        <n v="44.821705426356587"/>
        <n v="25.312185297079559"/>
        <n v="19.352993744414654"/>
        <n v="9.6434573829531818"/>
        <n v="68.185667752442995"/>
        <n v="48.195018796992478"/>
        <n v="12.486552567237164"/>
        <n v="1.9171374764595102"/>
        <n v="17.524421593830336"/>
        <n v="51.029535864978911"/>
        <n v="62.2990099009901"/>
        <n v="33.033227848101269"/>
        <n v="29.748478701825558"/>
        <n v="39.847295356629964"/>
        <n v="48.181141439205959"/>
        <n v="51.921810699588477"/>
        <n v="58.271578947368425"/>
        <n v="2.8184257602862255"/>
        <n v="22.863746958637471"/>
        <n v="37.089641434262951"/>
        <n v="21.8"/>
        <n v="67.017994858611829"/>
        <n v="15.172447968285431"/>
        <n v="20.92875318066158"/>
        <n v="23.818305084745763"/>
        <n v="7.6505026611472511"/>
        <n v="71.580964685615839"/>
        <n v="4.1610619469026551"/>
        <n v="65.505386875612146"/>
        <n v="33.753623188405797"/>
        <n v="10.920512820512821"/>
        <n v="26.60149253731343"/>
        <n v="64.830403800475054"/>
        <n v="71.450484618626206"/>
        <n v="34.149497487437188"/>
        <n v="68.428998505231675"/>
        <n v="9.4351918899348295"/>
        <n v="22.605028386050282"/>
        <n v="13.65267857142857"/>
        <n v="7.0665220535068682"/>
        <n v="2.3326732673267325"/>
        <n v="56.743925233644866"/>
        <n v="11.680044593088072"/>
        <n v="19.240694789081886"/>
        <n v="72.149881796690309"/>
        <n v="45.738589211618262"/>
        <n v="58.797775530839232"/>
        <n v="41.469336670838544"/>
        <n v="46.286498353457738"/>
        <n v="55.862548262548259"/>
        <n v="5.733832175307322"/>
        <n v="9.7941952506596301"/>
        <n v="8.8196319018404896"/>
        <n v="4.7120158887785504"/>
        <n v="43.912436548223354"/>
        <n v="6.1057884231536921"/>
        <n v="71.946107784431135"/>
        <n v="32.408575031525849"/>
        <n v="7.752997601918465"/>
        <n v="72.463955637707954"/>
        <n v="11.784604996623903"/>
        <n v="52.870172173103768"/>
        <n v="38.423901940755869"/>
        <n v="2.7774869109947642"/>
        <n v="26.72980132450331"/>
        <n v="35.657831325301203"/>
        <n v="28.06005221932115"/>
        <n v="2.7591925018024517"/>
        <n v="1.994478527607362"/>
        <n v="17.610253583241455"/>
        <n v="25.701868399675064"/>
        <n v="66.064442413162695"/>
        <n v="40.871636771300444"/>
        <n v="66.715146299483649"/>
        <n v="21.241126760563382"/>
        <n v="61.823708206686931"/>
        <n v="26.182113821138213"/>
        <n v="3.0217391304347827"/>
        <n v="64.89565677966101"/>
        <n v="24.134778012684993"/>
        <n v="51.923758865248232"/>
        <n v="12.951706036745408"/>
        <n v="60.956185567010309"/>
        <n v="73.090044388078624"/>
        <n v="67.055133079847906"/>
        <n v="44.95145631067961"/>
        <n v="71.262955854126687"/>
        <n v="38.578163771712163"/>
        <n v="62.764432647644334"/>
        <n v="23.452877397831525"/>
        <n v="71.549704947798446"/>
        <n v="60.572009291521489"/>
        <n v="51.238276299112798"/>
        <n v="64.039666993143982"/>
        <n v="46.344416873449127"/>
        <n v="54.139063906390646"/>
        <n v="43.130864197530862"/>
        <n v="58.28125"/>
        <n v="35.670984455958553"/>
        <n v="60.201999999999998"/>
        <n v="12.691516709511568"/>
        <n v="69.322412155745482"/>
        <n v="64.227436823104696"/>
        <n v="19.855130784708248"/>
        <n v="10.614649681528661"/>
        <n v="14.128806789815277"/>
        <n v="4.8098765432098771"/>
        <n v="13.614754098360656"/>
        <n v="22.964154411764707"/>
        <n v="51.687701520036846"/>
        <n v="2.6082474226804124"/>
        <n v="16.987712112346401"/>
        <n v="57.546629732225306"/>
        <n v="16.15439856373429"/>
        <n v="61.5889724310777"/>
        <n v="8.6417624521072796"/>
        <n v="67.377804730139474"/>
        <n v="34.287739192062368"/>
        <n v="47.138613861386133"/>
        <n v="70.987654320987659"/>
        <n v="62.450052029136316"/>
        <n v="40.956947162426616"/>
        <n v="16.35684891240447"/>
        <n v="70.992543859649118"/>
        <n v="43.507936507936506"/>
        <n v="59.033924843423797"/>
        <n v="17.435810810810811"/>
        <n v="22.787234042553191"/>
        <n v="7.5608938547486035"/>
        <n v="49.416907932831499"/>
        <n v="64.672588832487307"/>
        <n v="69.408500590318766"/>
        <n v="1.9375000000000002"/>
        <n v="35.139850327408787"/>
        <n v="25.766307789740342"/>
        <n v="24.879832810867292"/>
        <n v="49.196615231458438"/>
        <n v="69.293969849246238"/>
        <n v="42.976761074800294"/>
        <n v="31.090439276485785"/>
        <n v="23.932003626473254"/>
        <n v="14.577299412915851"/>
        <n v="57.299810246679307"/>
        <n v="5.9465648854961835"/>
        <n v="6.1482866043613704"/>
        <n v="70.12"/>
        <n v="42.683125599232987"/>
        <n v="40.44850352112676"/>
        <n v="15.082906857727737"/>
        <n v="21.651218062982768"/>
        <n v="43.165146423427743"/>
        <n v="11.064214046822741"/>
        <n v="51.65306122448979"/>
        <n v="16.121396895787139"/>
        <n v="41.629536921151434"/>
        <n v="9.8606889564336377"/>
        <n v="26.011013215859034"/>
        <n v="54.834928229665074"/>
        <n v="50.228855721393039"/>
        <n v="24.373443983402488"/>
        <n v="38.202933985330077"/>
        <n v="13.37874339401057"/>
        <n v="24.201496525921968"/>
        <n v="18.53910323253389"/>
        <n v="6.6121091151031264"/>
        <n v="42.342620035566092"/>
        <n v="60.052070263488076"/>
        <n v="54.760407030527297"/>
        <n v="12.981634527089073"/>
        <n v="36.223869532987401"/>
        <n v="16.994114184814599"/>
        <n v="42.424311926605505"/>
        <n v="6.371731448763251"/>
        <n v="66.121335504885991"/>
        <n v="54.113738738738739"/>
        <n v="14.605627086313783"/>
        <n v="47.716574585635364"/>
        <n v="71.356011730205282"/>
        <n v="14.39746835443038"/>
        <n v="63.213333333333338"/>
        <n v="17.873684210526317"/>
        <n v="3.7133798351299943"/>
        <n v="44.531203195207191"/>
        <n v="21.948717948717949"/>
        <n v="2.144978783592645"/>
        <n v="71.484381874175099"/>
        <n v="6.3628779979144943"/>
        <n v="73.030721966205846"/>
        <n v="53.181573033707863"/>
        <n v="5.4751819986763728"/>
        <n v="46.795000000000002"/>
        <n v="67.436085219707067"/>
        <n v="28.095817893065114"/>
        <n v="64.273676360924682"/>
        <n v="17.291582150101423"/>
        <n v="12.133004926108374"/>
        <n v="53.669154228855717"/>
        <n v="71.859216893972715"/>
        <n v="36.311252992817238"/>
        <n v="3.4602012808783167"/>
        <n v="3.0978062157221204"/>
        <n v="10.484675694939416"/>
        <n v="4.1187458305537019"/>
        <n v="13.581730769230768"/>
        <n v="3.5101626016260159"/>
        <n v="51.768560953253896"/>
        <n v="21.227463312368972"/>
        <n v="67.492199687987522"/>
        <n v="37.632304299889746"/>
        <n v="45.684869169510804"/>
        <n v="12.053091397849462"/>
        <n v="69.387845303867408"/>
        <n v="38.290193462308203"/>
        <n v="63.873129009265853"/>
        <n v="12.757356737222509"/>
        <n v="4.1460396039603964"/>
        <n v="73.313628899835805"/>
        <n v="57.342011834319521"/>
        <n v="71.971861471861473"/>
        <n v="8.2338183642749616"/>
        <n v="2.8323232323232324"/>
        <n v="47.993670886075954"/>
        <n v="71.620805369127524"/>
        <n v="36.596938775510196"/>
        <n v="24.799043062200955"/>
        <n v="14.196933962264152"/>
        <n v="11.917551020408164"/>
        <n v="1.9987460815047022"/>
        <n v="26.311579980372915"/>
        <n v="7.7014925373134329"/>
        <n v="23.151698113207548"/>
        <n v="13.541106128550075"/>
        <n v="59.934115523465707"/>
        <n v="6.4740200546946216"/>
        <n v="6.4829659318637276"/>
        <n v="66.158102766798422"/>
        <n v="71.575334496800465"/>
        <n v="30.470265324794145"/>
        <n v="25.191709844559583"/>
        <n v="57.519933554817278"/>
        <n v="3.9330357142857144"/>
        <n v="71.168062534896706"/>
        <n v="4.6225296442687744"/>
        <n v="74.308836789900809"/>
        <n v="41.081325301204821"/>
        <n v="25.458121827411166"/>
        <n v="40.005420054200542"/>
        <n v="23.08311910882605"/>
        <n v="65.485568760611201"/>
        <n v="68.991015894955083"/>
        <n v="44.091738931994527"/>
        <n v="24.684909670563233"/>
        <n v="65.622950819672141"/>
        <n v="38.382995319812792"/>
        <n v="15.626262626262625"/>
        <n v="67.950718685831617"/>
        <n v="27.553508150248053"/>
        <n v="3.5289855072463769"/>
        <n v="11.124378109452735"/>
        <n v="7.8420118343195266"/>
        <n v="32.959057071960302"/>
        <n v="53.929471032745589"/>
        <n v="58.203007518796987"/>
        <n v="35.016999999999996"/>
        <n v="5.7612387612387623"/>
        <n v="52.967213114754095"/>
        <n v="22.959409594095941"/>
        <n v="37.246851385390428"/>
        <n v="71.6194797338173"/>
        <n v="42.827357970215111"/>
        <n v="43.744054360135898"/>
        <n v="4.5804145818441739"/>
        <n v="44.764441951766685"/>
        <n v="11.811062771908018"/>
        <n v="52.495049504950487"/>
        <n v="24.112820512820512"/>
        <n v="61.246808510638296"/>
        <n v="28.24514563106796"/>
        <n v="12.925281473899693"/>
        <n v="68.213414634146332"/>
        <n v="2.9697783747481528"/>
        <n v="69.146612740141563"/>
        <n v="15.303825136612021"/>
        <n v="66.723192019950119"/>
        <n v="63.975113122171948"/>
        <n v="44.991916310033282"/>
        <n v="3.8253741981468283"/>
        <n v="40.993583868011001"/>
        <n v="48.459162303664925"/>
        <n v="39.427003816793892"/>
        <n v="18.554612337294852"/>
        <n v="8.014349775784753"/>
        <n v="70.710112359550564"/>
        <n v="37.91478696741855"/>
        <n v="50.525235718247366"/>
        <n v="14.39354187689203"/>
        <n v="10.071428571428571"/>
        <n v="2.8346666666666667"/>
        <n v="3.9202066590126292"/>
        <n v="71.346613545816723"/>
        <n v="47.846341463414632"/>
        <n v="17.048022598870059"/>
        <n v="70.219512195121951"/>
        <n v="13.100611450806005"/>
        <n v="11.855361596009974"/>
        <n v="68.641379310344831"/>
        <n v="35.52028762198254"/>
        <n v="25.25352112676056"/>
        <n v="47.511335012594458"/>
        <n v="34.256764882742026"/>
        <n v="7.1468894009216593"/>
        <n v="51.99212598425197"/>
        <n v="72.331374853113985"/>
        <n v="4.0992063492063489"/>
        <n v="31.025982256020274"/>
        <n v="24.215223097112862"/>
        <n v="37.84504703929165"/>
        <n v="25.403658536585365"/>
        <n v="35.26603457891801"/>
        <n v="70.592957746478874"/>
        <n v="28.041525423728814"/>
        <n v="15.015138772077375"/>
        <n v="70.28943879805567"/>
        <n v="69.870867124142222"/>
        <n v="70.694547707558854"/>
        <n v="62.095882990249187"/>
        <n v="71.403897254207266"/>
        <n v="13.793478260869566"/>
        <n v="72.166556071665568"/>
        <n v="9.4651741293532332"/>
        <n v="71.216352201257862"/>
        <n v="62.621510297482835"/>
        <n v="70.409682080924853"/>
        <n v="73.491922005571027"/>
        <n v="9.0632183908045985"/>
        <n v="41.835203780271705"/>
        <n v="16.970555555555556"/>
        <n v="65.827911857292762"/>
        <n v="10.477015323117921"/>
        <n v="23.875768757687577"/>
        <n v="46.447628973423654"/>
        <n v="11.405882352941177"/>
        <n v="8.4348958333333339"/>
        <n v="74.204633204633211"/>
        <n v="60.712216624685134"/>
        <n v="35.4266083697689"/>
        <n v="66.431937172774866"/>
        <n v="58.139264990328819"/>
        <n v="47.246819338422391"/>
        <n v="20.121621621621621"/>
        <n v="51.775308641975307"/>
        <n v="2.2952853598014888"/>
        <n v="13.282252316464717"/>
        <n v="57.482500000000002"/>
        <n v="33.111053450960043"/>
        <n v="33.756626506024098"/>
        <n v="12.2992700729927"/>
        <n v="18.706778770362586"/>
        <n v="27.081395348837212"/>
        <n v="29.761904761904759"/>
        <n v="62.510744627686158"/>
        <n v="9.5677290836653395"/>
        <n v="31.394666666666666"/>
        <n v="12.721804511278197"/>
        <n v="17.899556048834629"/>
        <n v="26.005567928730514"/>
        <n v="14.156125356125356"/>
        <n v="11.311627906976744"/>
        <n v="71.102259215219973"/>
        <n v="35.31428571428571"/>
        <n v="28.837772397094433"/>
        <n v="68.175879396984925"/>
        <n v="7.8651925820256787"/>
        <n v="52.303273625694871"/>
        <n v="66.896701929060356"/>
        <n v="62.636316337148813"/>
        <n v="2.1181619256017505"/>
        <n v="18.860323886639677"/>
        <n v="8.75"/>
        <n v="24.463291139240503"/>
        <n v="58.576804441702649"/>
        <n v="72.590934217799898"/>
        <n v="8.7746666666666666"/>
        <n v="13.06070826306914"/>
        <n v="29.177226813590448"/>
        <n v="38.092660550458717"/>
        <n v="68.227166276346608"/>
        <n v="16.199382716049385"/>
        <n v="36.275362318840578"/>
        <n v="54.934895833333336"/>
        <n v="4.0809151785714288"/>
        <n v="64.114306254493172"/>
        <n v="36.871540099361248"/>
        <n v="65.989420654911839"/>
        <n v="70.581348200709584"/>
        <n v="58.5751756440281"/>
        <n v="3.0852842809364551"/>
        <n v="63.787401574803155"/>
        <n v="30.070974576271183"/>
        <n v="6.812749003984063"/>
        <n v="3.1962616822429908"/>
        <n v="36.963795940756995"/>
        <n v="67.72727272727272"/>
        <n v="13.07056451612903"/>
        <n v="16.002300613496931"/>
        <n v="56.90517241379311"/>
        <n v="16.533333333333331"/>
        <n v="43.989999999999995"/>
        <n v="64.46631878557875"/>
        <n v="1.9944444444444445"/>
        <n v="51.386934673366838"/>
        <n v="69.881557598702003"/>
        <n v="55.274247491638796"/>
        <n v="36.741955835962145"/>
        <n v="56.680981595092021"/>
        <n v="44.654832347140037"/>
        <n v="30.477937267410951"/>
        <n v="24.454502143878038"/>
        <n v="49.084367245657567"/>
        <n v="31.082941176470591"/>
        <n v="35.38695652173913"/>
        <n v="70.551252847380411"/>
        <n v="2.6880939072107322"/>
        <n v="64.679912901469791"/>
        <n v="21.431168831168833"/>
        <n v="4.0513447432762835"/>
        <n v="44.080252479711447"/>
        <n v="6.1509567682494684"/>
        <n v="49.296836982968365"/>
        <n v="25.143564356435643"/>
        <n v="41.075757575757571"/>
        <n v="68.517191283292973"/>
        <n v="11.735058533579789"/>
        <n v="64.763959390862937"/>
        <n v="41.187005649717513"/>
        <n v="3.7753001715265868"/>
        <n v="35.215584415584416"/>
        <n v="2.7232142857142856"/>
        <n v="46.474402730375424"/>
        <n v="3.2697508896797149"/>
        <n v="70.871165644171782"/>
        <n v="1.9959839357429721"/>
        <n v="64.787804878048789"/>
        <n v="54.405940594059402"/>
        <n v="3.0162500000000003"/>
        <n v="9.4706734250543096"/>
        <n v="65.72870320130221"/>
        <n v="6.0152594099694809"/>
        <n v="49.521628498727743"/>
        <n v="30.446276861569217"/>
        <n v="19.121703853955378"/>
        <n v="38.4810379241517"/>
        <n v="54.380301602262023"/>
        <n v="17.134533898305083"/>
        <n v="44.319066147859921"/>
        <n v="65.691197019096421"/>
        <n v="41.83222433460076"/>
        <n v="61.497975708502025"/>
        <n v="29.105459057071965"/>
        <n v="2.1536338546458142"/>
        <n v="74.130612244897961"/>
        <n v="44.70743405275779"/>
        <n v="45.611386138613867"/>
        <n v="70.897896039603964"/>
        <n v="52.597517730496456"/>
        <n v="74.104831358249768"/>
        <n v="47.159297052154194"/>
        <n v="5.1144278606965177"/>
        <n v="13.832555036691128"/>
        <n v="45.073170731707314"/>
        <n v="1.8012461059190032"/>
        <n v="54.541874653355514"/>
        <n v="18.122852680895367"/>
        <n v="59.650746268656711"/>
        <n v="33.981058975462766"/>
        <n v="4.975655430711611"/>
        <n v="43.987301587301587"/>
        <n v="9.4183206106870223"/>
        <n v="1.6350000000000002"/>
        <n v="52.778018799710765"/>
        <n v="49.795758928571431"/>
        <n v="60.295959595959594"/>
        <n v="12.946445060018467"/>
        <n v="4.7301762114537445"/>
        <n v="40.992555831265513"/>
        <n v="38.002341920374704"/>
        <n v="55.839254513686669"/>
        <n v="3.7992623814541622"/>
        <n v="13.282573289902279"/>
        <n v="71.093621399176953"/>
        <n v="30.504835589941969"/>
        <n v="2.0483641536273116"/>
        <n v="41.646766169154233"/>
        <n v="27.912367491166076"/>
        <n v="32.047390109890117"/>
        <n v="50.553319919517101"/>
        <n v="48.352631578947374"/>
        <n v="2.1568825910931175"/>
        <n v="9.3947100712105804"/>
        <n v="39.31318681318681"/>
        <n v="73.788085106382979"/>
        <n v="5.939169982944855"/>
        <n v="67.4321608040201"/>
        <n v="3.1792828685258963"/>
        <n v="46.87351256059938"/>
        <n v="21.613908872901675"/>
        <n v="51.437288135593221"/>
        <n v="30.767827529021559"/>
        <n v="26.387387387387388"/>
        <n v="49.063056379821951"/>
        <n v="46.446488294314385"/>
        <n v="5.1814024390243905"/>
        <n v="39.48095823095823"/>
        <n v="11.76076076076076"/>
        <n v="4.101694915254237"/>
        <n v="57.491847826086953"/>
        <n v="15.865633074935399"/>
        <n v="37.773381294964025"/>
        <n v="74.11363636363636"/>
        <n v="53.872718052738342"/>
        <n v="3.0955882352941178"/>
        <n v="9.9843456480901693"/>
        <n v="27.235259433962266"/>
        <n v="49.127096774193546"/>
        <n v="65.199580932425349"/>
        <n v="62.337259100642399"/>
        <n v="30.267343485617594"/>
        <n v="73.719021739130426"/>
        <n v="22.341235184029944"/>
        <n v="5.6923076923076925"/>
        <n v="48.974089068825911"/>
        <n v="34.576413427561839"/>
        <n v="63.166011014948857"/>
        <n v="73.487815305686183"/>
        <n v="7.3934837092731831"/>
        <n v="23.010493179433372"/>
        <n v="64.522352941176464"/>
        <n v="65.477663230240552"/>
        <n v="6.1950718685831614"/>
        <n v="8.0443173695496792"/>
        <n v="17.439546599496222"/>
        <n v="17.283292978208234"/>
        <n v="44.412322274881518"/>
        <n v="2.2193362193362196"/>
        <n v="21.307387862796833"/>
        <n v="68.710000000000008"/>
        <n v="38.612373127114545"/>
        <n v="23.507575757575758"/>
        <n v="71.996805111821089"/>
        <n v="71.03515332834705"/>
        <n v="41.861386138613867"/>
        <n v="21.540330920372284"/>
        <n v="42.125819916517592"/>
        <n v="53.871794871794869"/>
        <n v="12.648"/>
        <n v="2.2260442260442259"/>
        <n v="35.646366782006915"/>
        <n v="10.319258496395468"/>
        <n v="65.809112709832135"/>
        <n v="34.25797872340425"/>
        <n v="53.276270006958946"/>
        <n v="40.21032863849765"/>
        <n v="70.840445269016698"/>
        <n v="16.661594202898552"/>
        <n v="33.337499999999999"/>
        <n v="39.725024727992086"/>
        <n v="24.94037145650049"/>
        <n v="58.396999999999998"/>
        <n v="38.798994974874368"/>
        <n v="41.367147270854794"/>
        <n v="67.584573748308529"/>
        <n v="3.0834394904458602"/>
        <n v="12.447916666666668"/>
        <n v="70.936781609195407"/>
        <n v="47.28924598269468"/>
        <n v="5.7521739130434781"/>
        <n v="3.9117132867132867"/>
        <n v="69.284986098239116"/>
        <n v="57.958964646464651"/>
        <n v="15.663291139240508"/>
        <n v="8.9179515418502202"/>
        <n v="15.568922305764413"/>
        <n v="73.925173439048564"/>
        <n v="3.0769230769230771"/>
        <n v="9.4759309718437787"/>
        <n v="41.512893982808016"/>
        <n v="32.737027264731751"/>
        <n v="33.081081081081081"/>
        <n v="72.249884312818139"/>
        <n v="22.331360946745562"/>
        <n v="36.555454545454545"/>
        <n v="73.579498861047838"/>
        <n v="17.819186046511629"/>
        <n v="20.156626506024097"/>
        <n v="23.451371571072318"/>
        <n v="22.261523988711197"/>
        <n v="34.579453067257944"/>
        <n v="10.576707726763718"/>
        <n v="16.732245681381958"/>
        <n v="2.1142680667078442"/>
        <n v="71.066666666666663"/>
        <n v="25.378927911275415"/>
        <n v="28.441142191142191"/>
        <n v="35.858683926645092"/>
        <n v="64.037468776019978"/>
        <n v="8.2986041874376877"/>
        <n v="26.309197651663407"/>
        <n v="23.796594982078851"/>
        <n v="64.59930008748907"/>
        <n v="3.1139476961394772"/>
        <n v="38.502908514013747"/>
        <n v="17.853041695146956"/>
        <n v="31.708264915161472"/>
        <n v="65.755140186915895"/>
        <n v="25.825247782994264"/>
        <n v="18.870867768595044"/>
        <n v="25.376132125732557"/>
        <n v="58.937352802637768"/>
        <n v="46.14609571788413"/>
        <n v="40.985322271857051"/>
        <n v="71.125445897740789"/>
        <n v="20.661187698833508"/>
        <n v="41.690751445086704"/>
        <n v="34.366736621196225"/>
        <n v="22.68386023294509"/>
        <n v="13.325046612802982"/>
        <n v="72.310913705583758"/>
        <n v="71.203776041666671"/>
        <n v="20.846558317399619"/>
        <n v="11.075225677031094"/>
        <n v="4.632352941176471"/>
        <n v="27.878676470588236"/>
        <n v="44.980909090909087"/>
        <n v="10.577395577395576"/>
        <n v="57.734053497942384"/>
        <n v="15.249851983422142"/>
        <n v="40.824873096446701"/>
        <n v="66.981416373681569"/>
        <n v="36.871012482662969"/>
        <n v="9.4365122615803809"/>
        <n v="66.854029062087193"/>
        <n v="31.106830122591944"/>
        <n v="3.2323869610935856"/>
        <n v="20.516042780748663"/>
        <n v="14.439516129032256"/>
        <n v="37.923851478917562"/>
        <n v="24.036945812807879"/>
        <n v="61.754455445544551"/>
        <n v="70.12171052631578"/>
        <n v="5.6571782178217829"/>
        <n v="72.320346320346317"/>
        <n v="69.186972820993432"/>
        <n v="20.974173553719009"/>
        <n v="70.71311475409837"/>
        <n v="9.4233750745378657"/>
        <n v="18.469849246231156"/>
        <n v="59.757994186046517"/>
        <n v="6.5761421319796964"/>
        <n v="33.289256198347104"/>
        <n v="71.319480519480521"/>
        <n v="27.7676120768527"/>
        <n v="51.823936170212761"/>
        <n v="62.241048915784162"/>
        <n v="43.367088607594937"/>
        <n v="47.298999411418485"/>
        <n v="6.7352472089314199"/>
        <n v="4.0811455847255376"/>
      </sharedItems>
      <fieldGroup base="18">
        <rangePr autoEnd="0" startNum="0" endNum="80"/>
        <groupItems count="82">
          <s v="&lt;0"/>
          <s v="0-1"/>
          <s v="1-2"/>
          <s v="2-3"/>
          <s v="3-4"/>
          <s v="4-5"/>
          <s v="5-6"/>
          <s v="6-7"/>
          <s v="7-8"/>
          <s v="8-9"/>
          <s v="9-10"/>
          <s v="10-11"/>
          <s v="11-12"/>
          <s v="12-13"/>
          <s v="13-14"/>
          <s v="14-15"/>
          <s v="15-16"/>
          <s v="16-17"/>
          <s v="17-18"/>
          <s v="18-19"/>
          <s v="19-20"/>
          <s v="20-21"/>
          <s v="21-22"/>
          <s v="22-23"/>
          <s v="23-24"/>
          <s v="24-25"/>
          <s v="25-26"/>
          <s v="26-27"/>
          <s v="27-28"/>
          <s v="28-29"/>
          <s v="29-30"/>
          <s v="30-31"/>
          <s v="31-32"/>
          <s v="32-33"/>
          <s v="33-34"/>
          <s v="34-35"/>
          <s v="35-36"/>
          <s v="36-37"/>
          <s v="37-38"/>
          <s v="38-39"/>
          <s v="39-40"/>
          <s v="40-41"/>
          <s v="41-42"/>
          <s v="42-43"/>
          <s v="43-44"/>
          <s v="44-45"/>
          <s v="45-46"/>
          <s v="46-47"/>
          <s v="47-48"/>
          <s v="48-49"/>
          <s v="49-50"/>
          <s v="50-51"/>
          <s v="51-52"/>
          <s v="52-53"/>
          <s v="53-54"/>
          <s v="54-55"/>
          <s v="55-56"/>
          <s v="56-57"/>
          <s v="57-58"/>
          <s v="58-59"/>
          <s v="59-60"/>
          <s v="60-61"/>
          <s v="61-62"/>
          <s v="62-63"/>
          <s v="63-64"/>
          <s v="64-65"/>
          <s v="65-66"/>
          <s v="66-67"/>
          <s v="67-68"/>
          <s v="68-69"/>
          <s v="69-70"/>
          <s v="70-71"/>
          <s v="71-72"/>
          <s v="72-73"/>
          <s v="73-74"/>
          <s v="74-75"/>
          <s v="75-76"/>
          <s v="76-77"/>
          <s v="77-78"/>
          <s v="78-79"/>
          <s v="79-80"/>
          <s v="&gt;80"/>
        </groupItems>
      </fieldGroup>
    </cacheField>
    <cacheField name="avg_monthly_charges" numFmtId="2">
      <sharedItems containsMixedTypes="1" containsNumber="1" minValue="18.25" maxValue="118.75"/>
    </cacheField>
    <cacheField name="charges_correct" numFmtId="0">
      <sharedItems containsMixedTypes="1" containsNumber="1" containsInteger="1" minValue="1" maxValue="1"/>
    </cacheField>
    <cacheField name="today" numFmtId="166">
      <sharedItems containsSemiMixedTypes="0" containsNonDate="0" containsDate="1" containsString="0" minDate="2019-08-25T00:00:00" maxDate="2019-08-26T00:00:00"/>
    </cacheField>
    <cacheField name="tenure_in_days" numFmtId="1">
      <sharedItems containsSemiMixedTypes="0" containsString="0" containsNumber="1" containsInteger="1" minValue="0" maxValue="2412"/>
    </cacheField>
    <cacheField name="start_date" numFmtId="166">
      <sharedItems containsSemiMixedTypes="0" containsNonDate="0" containsDate="1" containsString="0" minDate="2013-01-16T00:00:00" maxDate="2019-08-26T00:00:00"/>
    </cacheField>
    <cacheField name="is_female" numFmtId="0">
      <sharedItems/>
    </cacheField>
    <cacheField name="has_churned" numFmtId="0">
      <sharedItems/>
    </cacheField>
    <cacheField name="has_phone" numFmtId="1">
      <sharedItems count="2">
        <b v="1"/>
        <b v="0"/>
      </sharedItems>
    </cacheField>
    <cacheField name="has_internet" numFmtId="0">
      <sharedItems count="2">
        <b v="1"/>
        <b v="0"/>
      </sharedItems>
    </cacheField>
    <cacheField name="churn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4">
  <r>
    <s v="0002-ORFBO"/>
    <s v="Female"/>
    <n v="0"/>
    <s v="Yes"/>
    <s v="Yes"/>
    <n v="3"/>
    <s v="One Line"/>
    <n v="1"/>
    <s v="DSL"/>
    <n v="1"/>
    <x v="0"/>
    <x v="0"/>
    <x v="0"/>
    <s v="1 Year"/>
    <n v="1"/>
    <s v="Mailed check"/>
    <n v="65.599999999999994"/>
    <n v="593.29999999999995"/>
    <x v="0"/>
    <n v="65.599999999999994"/>
    <n v="1"/>
    <d v="2019-08-24T00:00:00"/>
    <n v="275"/>
    <d v="2018-11-22T00:00:00"/>
    <b v="1"/>
    <b v="0"/>
    <b v="1"/>
    <b v="1"/>
    <s v="No"/>
  </r>
  <r>
    <s v="0003-MKNFE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9.9"/>
    <n v="542.4"/>
    <x v="1"/>
    <n v="59.9"/>
    <n v="1"/>
    <d v="2019-08-24T00:00:00"/>
    <n v="275"/>
    <d v="2018-11-22T00:00:00"/>
    <b v="0"/>
    <b v="0"/>
    <b v="1"/>
    <b v="1"/>
    <s v="No"/>
  </r>
  <r>
    <s v="0004-TLHL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900000000000006"/>
    <n v="280.85000000000002"/>
    <x v="2"/>
    <n v="73.900000000000006"/>
    <n v="1"/>
    <d v="2019-08-24T00:00:00"/>
    <n v="116"/>
    <d v="2019-04-30T00:00:00"/>
    <b v="0"/>
    <b v="1"/>
    <b v="1"/>
    <b v="1"/>
    <s v="Yes"/>
  </r>
  <r>
    <s v="0011-IGKFF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8"/>
    <n v="1237.8499999999999"/>
    <x v="3"/>
    <n v="98"/>
    <n v="1"/>
    <d v="2019-08-24T00:00:00"/>
    <n v="384"/>
    <d v="2018-08-05T00:00:00"/>
    <b v="0"/>
    <b v="1"/>
    <b v="1"/>
    <b v="1"/>
    <s v="Yes"/>
  </r>
  <r>
    <s v="0013-EXCHZ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83.9"/>
    <n v="267.39999999999998"/>
    <x v="4"/>
    <n v="83.9"/>
    <n v="1"/>
    <d v="2019-08-24T00:00:00"/>
    <n v="97"/>
    <d v="2019-05-19T00:00:00"/>
    <b v="1"/>
    <b v="1"/>
    <b v="1"/>
    <b v="1"/>
    <s v="Yes"/>
  </r>
  <r>
    <s v="0013-MHZWF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9.400000000000006"/>
    <n v="571.45000000000005"/>
    <x v="5"/>
    <n v="69.400000000000006"/>
    <n v="1"/>
    <d v="2019-08-24T00:00:00"/>
    <n v="250"/>
    <d v="2018-12-17T00:00:00"/>
    <b v="1"/>
    <b v="0"/>
    <b v="1"/>
    <b v="1"/>
    <s v="No"/>
  </r>
  <r>
    <s v="0013-SMEOE"/>
    <s v="Female"/>
    <n v="1"/>
    <s v="Yes"/>
    <s v="No"/>
    <n v="1"/>
    <s v="One Line"/>
    <n v="1"/>
    <s v="Fiber Optic"/>
    <n v="2"/>
    <x v="0"/>
    <x v="0"/>
    <x v="0"/>
    <s v="2 Year"/>
    <n v="2"/>
    <s v="Bank transfer (automatic)"/>
    <n v="109.7"/>
    <n v="7904.25"/>
    <x v="6"/>
    <n v="109.7"/>
    <n v="1"/>
    <d v="2019-08-24T00:00:00"/>
    <n v="2190"/>
    <d v="2013-08-25T00:00:00"/>
    <b v="1"/>
    <b v="0"/>
    <b v="1"/>
    <b v="1"/>
    <s v="No"/>
  </r>
  <r>
    <s v="0014-BMAQU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84.65"/>
    <n v="5377.8"/>
    <x v="7"/>
    <n v="84.65"/>
    <n v="1"/>
    <d v="2019-08-24T00:00:00"/>
    <n v="1931"/>
    <d v="2014-05-11T00:00:00"/>
    <b v="0"/>
    <b v="0"/>
    <b v="1"/>
    <b v="1"/>
    <s v="No"/>
  </r>
  <r>
    <s v="0015-UOCOJ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8.2"/>
    <n v="340.35"/>
    <x v="8"/>
    <n v="48.2"/>
    <n v="1"/>
    <d v="2019-08-24T00:00:00"/>
    <n v="215"/>
    <d v="2019-01-21T00:00:00"/>
    <b v="1"/>
    <b v="0"/>
    <b v="1"/>
    <b v="1"/>
    <s v="No"/>
  </r>
  <r>
    <s v="0016-QLJIS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0.45"/>
    <n v="5957.9"/>
    <x v="9"/>
    <n v="90.449999999999989"/>
    <n v="1"/>
    <d v="2019-08-24T00:00:00"/>
    <n v="2002"/>
    <d v="2014-03-01T00:00:00"/>
    <b v="1"/>
    <b v="0"/>
    <b v="1"/>
    <b v="1"/>
    <s v="No"/>
  </r>
  <r>
    <s v="0017-DINOC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45.2"/>
    <n v="2460.5500000000002"/>
    <x v="10"/>
    <n v="45.2"/>
    <n v="1"/>
    <d v="2019-08-24T00:00:00"/>
    <n v="1655"/>
    <d v="2015-02-11T00:00:00"/>
    <b v="0"/>
    <b v="0"/>
    <b v="1"/>
    <b v="1"/>
    <s v="No"/>
  </r>
  <r>
    <s v="0017-IUDMW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8"/>
    <n v="8456.75"/>
    <x v="11"/>
    <n v="116.80000000000001"/>
    <e v="#N/A"/>
    <d v="2019-08-24T00:00:00"/>
    <n v="2201"/>
    <d v="2013-08-14T00:00:00"/>
    <b v="1"/>
    <b v="0"/>
    <b v="0"/>
    <b v="1"/>
    <s v="No"/>
  </r>
  <r>
    <s v="0018-NYRO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8.95"/>
    <n v="351.5"/>
    <x v="12"/>
    <n v="68.95"/>
    <n v="1"/>
    <d v="2019-08-24T00:00:00"/>
    <n v="155"/>
    <d v="2019-03-22T00:00:00"/>
    <b v="1"/>
    <b v="0"/>
    <b v="1"/>
    <b v="1"/>
    <s v="No"/>
  </r>
  <r>
    <s v="0019-EFAEP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1.3"/>
    <n v="7261.25"/>
    <x v="13"/>
    <n v="101.3"/>
    <n v="1"/>
    <d v="2019-08-24T00:00:00"/>
    <n v="2179"/>
    <d v="2013-09-05T00:00:00"/>
    <b v="1"/>
    <b v="0"/>
    <b v="1"/>
    <b v="1"/>
    <s v="No"/>
  </r>
  <r>
    <s v="0019-GFNTW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5.05"/>
    <n v="2560.1"/>
    <x v="14"/>
    <n v="45.05"/>
    <n v="1"/>
    <d v="2019-08-24T00:00:00"/>
    <n v="1728"/>
    <d v="2014-11-30T00:00:00"/>
    <b v="1"/>
    <b v="0"/>
    <b v="1"/>
    <b v="1"/>
    <s v="No"/>
  </r>
  <r>
    <s v="0020-INWCK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5.75"/>
    <n v="6849.4"/>
    <x v="15"/>
    <n v="95.750000000000014"/>
    <e v="#N/A"/>
    <d v="2019-08-24T00:00:00"/>
    <n v="2175"/>
    <d v="2013-09-09T00:00:00"/>
    <b v="1"/>
    <b v="0"/>
    <b v="0"/>
    <b v="1"/>
    <s v="No"/>
  </r>
  <r>
    <s v="0020-JDNXP"/>
    <s v="Female"/>
    <n v="0"/>
    <s v="Yes"/>
    <s v="Yes"/>
    <n v="3"/>
    <s v="No Phone Service"/>
    <n v="0"/>
    <s v="DSL"/>
    <n v="1"/>
    <x v="1"/>
    <x v="1"/>
    <x v="0"/>
    <s v="1 Year"/>
    <n v="1"/>
    <s v="Mailed check"/>
    <n v="61.25"/>
    <n v="1993.2"/>
    <x v="16"/>
    <n v="61.249999999999993"/>
    <n v="1"/>
    <d v="2019-08-24T00:00:00"/>
    <n v="989"/>
    <d v="2016-12-08T00:00:00"/>
    <b v="1"/>
    <b v="0"/>
    <b v="1"/>
    <b v="1"/>
    <s v="No"/>
  </r>
  <r>
    <s v="0021-IKXG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2.099999999999994"/>
    <n v="72.099999999999994"/>
    <x v="17"/>
    <n v="72.099999999999994"/>
    <n v="1"/>
    <d v="2019-08-24T00:00:00"/>
    <n v="30"/>
    <d v="2019-07-25T00:00:00"/>
    <b v="1"/>
    <b v="0"/>
    <b v="0"/>
    <b v="1"/>
    <s v="No"/>
  </r>
  <r>
    <s v="0022-TCJCI"/>
    <s v="Male"/>
    <n v="1"/>
    <s v="No"/>
    <s v="No"/>
    <n v="0"/>
    <s v="One Line"/>
    <n v="1"/>
    <s v="DSL"/>
    <n v="1"/>
    <x v="0"/>
    <x v="0"/>
    <x v="0"/>
    <s v="1 Year"/>
    <n v="1"/>
    <s v="Credit card (automatic)"/>
    <n v="62.7"/>
    <n v="2791.5"/>
    <x v="18"/>
    <n v="62.699999999999996"/>
    <n v="1"/>
    <d v="2019-08-24T00:00:00"/>
    <n v="1353"/>
    <d v="2015-12-10T00:00:00"/>
    <b v="0"/>
    <b v="1"/>
    <b v="1"/>
    <b v="1"/>
    <s v="Yes"/>
  </r>
  <r>
    <s v="0023-HGHWL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25.1"/>
    <n v="25.1"/>
    <x v="17"/>
    <n v="25.1"/>
    <n v="1"/>
    <d v="2019-08-24T00:00:00"/>
    <n v="30"/>
    <d v="2019-07-25T00:00:00"/>
    <b v="0"/>
    <b v="1"/>
    <b v="1"/>
    <b v="1"/>
    <s v="Yes"/>
  </r>
  <r>
    <s v="0023-UYUPN"/>
    <s v="Female"/>
    <n v="1"/>
    <s v="Yes"/>
    <s v="No"/>
    <n v="1"/>
    <s v="Two or More Lines"/>
    <n v="2"/>
    <s v="No Internet Service"/>
    <n v="0"/>
    <x v="1"/>
    <x v="0"/>
    <x v="1"/>
    <s v="1 Year"/>
    <n v="1"/>
    <s v="Electronic check"/>
    <n v="25.2"/>
    <n v="1306.3"/>
    <x v="19"/>
    <n v="25.2"/>
    <n v="1"/>
    <d v="2019-08-24T00:00:00"/>
    <n v="1576"/>
    <d v="2015-05-01T00:00:00"/>
    <b v="1"/>
    <b v="0"/>
    <b v="0"/>
    <b v="0"/>
    <s v="No"/>
  </r>
  <r>
    <s v="0023-XUOP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1"/>
    <n v="1215.5999999999999"/>
    <x v="20"/>
    <n v="94.1"/>
    <n v="1"/>
    <d v="2019-08-24T00:00:00"/>
    <n v="393"/>
    <d v="2018-07-27T00:00:00"/>
    <b v="1"/>
    <b v="1"/>
    <b v="1"/>
    <b v="1"/>
    <s v="Yes"/>
  </r>
  <r>
    <s v="0027-KWYK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75"/>
    <n v="1849.95"/>
    <x v="21"/>
    <n v="83.75"/>
    <n v="1"/>
    <d v="2019-08-24T00:00:00"/>
    <n v="672"/>
    <d v="2017-10-21T00:00:00"/>
    <b v="1"/>
    <b v="0"/>
    <b v="1"/>
    <b v="1"/>
    <s v="No"/>
  </r>
  <r>
    <s v="0030-FNXP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57.2"/>
    <x v="22"/>
    <n v="19.850000000000001"/>
    <n v="1"/>
    <d v="2019-08-24T00:00:00"/>
    <n v="88"/>
    <d v="2019-05-28T00:00:00"/>
    <b v="1"/>
    <b v="0"/>
    <b v="1"/>
    <b v="0"/>
    <s v="No"/>
  </r>
  <r>
    <s v="0031-PVLZ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50000000000001"/>
    <n v="76.349999999999994"/>
    <x v="23"/>
    <n v="20.350000000000001"/>
    <n v="1"/>
    <d v="2019-08-24T00:00:00"/>
    <n v="114"/>
    <d v="2019-05-02T00:00:00"/>
    <b v="1"/>
    <b v="1"/>
    <b v="1"/>
    <b v="0"/>
    <s v="Yes"/>
  </r>
  <r>
    <s v="0032-PGELS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5"/>
    <n v="30.5"/>
    <x v="17"/>
    <n v="30.5"/>
    <n v="1"/>
    <d v="2019-08-24T00:00:00"/>
    <n v="30"/>
    <d v="2019-07-25T00:00:00"/>
    <b v="1"/>
    <b v="1"/>
    <b v="1"/>
    <b v="1"/>
    <s v="Yes"/>
  </r>
  <r>
    <s v="0036-IHMOT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7"/>
    <n v="5656.75"/>
    <x v="24"/>
    <n v="103.7"/>
    <n v="1"/>
    <d v="2019-08-24T00:00:00"/>
    <n v="1658"/>
    <d v="2015-02-08T00:00:00"/>
    <b v="1"/>
    <b v="0"/>
    <b v="0"/>
    <b v="1"/>
    <s v="No"/>
  </r>
  <r>
    <s v="0040-HALC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n v="1090.5999999999999"/>
    <x v="25"/>
    <n v="20.399999999999999"/>
    <n v="1"/>
    <d v="2019-08-24T00:00:00"/>
    <n v="1625"/>
    <d v="2015-03-13T00:00:00"/>
    <b v="0"/>
    <b v="0"/>
    <b v="1"/>
    <b v="0"/>
    <s v="No"/>
  </r>
  <r>
    <s v="0042-JVWOJ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00000000000001"/>
    <n v="471.85"/>
    <x v="26"/>
    <n v="19.600000000000001"/>
    <n v="1"/>
    <d v="2019-08-24T00:00:00"/>
    <n v="732"/>
    <d v="2017-08-22T00:00:00"/>
    <b v="0"/>
    <b v="0"/>
    <b v="1"/>
    <b v="0"/>
    <s v="No"/>
  </r>
  <r>
    <s v="0042-RLHY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n v="1396.9"/>
    <x v="27"/>
    <n v="19.7"/>
    <n v="1"/>
    <d v="2019-08-24T00:00:00"/>
    <n v="2156"/>
    <d v="2013-09-28T00:00:00"/>
    <b v="1"/>
    <b v="0"/>
    <b v="1"/>
    <b v="0"/>
    <s v="No"/>
  </r>
  <r>
    <s v="0048-LUMLS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1.2"/>
    <n v="3247.55"/>
    <x v="28"/>
    <n v="91.199999999999989"/>
    <n v="1"/>
    <d v="2019-08-24T00:00:00"/>
    <n v="1083"/>
    <d v="2016-09-05T00:00:00"/>
    <b v="0"/>
    <b v="0"/>
    <b v="1"/>
    <b v="1"/>
    <s v="No"/>
  </r>
  <r>
    <s v="0048-PIHNL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45"/>
    <n v="900.9"/>
    <x v="29"/>
    <n v="20.45"/>
    <n v="1"/>
    <d v="2019-08-24T00:00:00"/>
    <n v="1339"/>
    <d v="2015-12-24T00:00:00"/>
    <b v="1"/>
    <b v="0"/>
    <b v="1"/>
    <b v="0"/>
    <s v="No"/>
  </r>
  <r>
    <s v="0052-DCKON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5.8"/>
    <n v="7942.15"/>
    <x v="30"/>
    <n v="115.79999999999998"/>
    <n v="1"/>
    <d v="2019-08-24T00:00:00"/>
    <n v="2085"/>
    <d v="2013-12-08T00:00:00"/>
    <b v="0"/>
    <b v="0"/>
    <b v="1"/>
    <b v="1"/>
    <s v="No"/>
  </r>
  <r>
    <s v="0052-YNYOT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20.55"/>
    <n v="1343.4"/>
    <x v="31"/>
    <n v="20.55"/>
    <n v="1"/>
    <d v="2019-08-24T00:00:00"/>
    <n v="1987"/>
    <d v="2014-03-16T00:00:00"/>
    <b v="1"/>
    <b v="0"/>
    <b v="1"/>
    <b v="0"/>
    <s v="No"/>
  </r>
  <r>
    <s v="0056-EPFB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39.4"/>
    <n v="825.4"/>
    <x v="32"/>
    <n v="39.4"/>
    <n v="1"/>
    <d v="2019-08-24T00:00:00"/>
    <n v="637"/>
    <d v="2017-11-25T00:00:00"/>
    <b v="0"/>
    <b v="0"/>
    <b v="1"/>
    <b v="1"/>
    <s v="No"/>
  </r>
  <r>
    <s v="0057-QBUQH"/>
    <s v="Female"/>
    <n v="0"/>
    <s v="No"/>
    <s v="Yes"/>
    <n v="2"/>
    <s v="Two or More Lines"/>
    <n v="2"/>
    <s v="No Internet Service"/>
    <n v="0"/>
    <x v="1"/>
    <x v="0"/>
    <x v="1"/>
    <s v="2 Year"/>
    <n v="2"/>
    <s v="Electronic check"/>
    <n v="25.1"/>
    <n v="1070.1500000000001"/>
    <x v="33"/>
    <n v="25.100000000000005"/>
    <e v="#N/A"/>
    <d v="2019-08-24T00:00:00"/>
    <n v="1296"/>
    <d v="2016-02-05T00:00:00"/>
    <b v="1"/>
    <b v="0"/>
    <b v="0"/>
    <b v="0"/>
    <s v="No"/>
  </r>
  <r>
    <s v="0058-EVZWM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9.8"/>
    <n v="4959.6000000000004"/>
    <x v="34"/>
    <n v="89.8"/>
    <n v="1"/>
    <d v="2019-08-24T00:00:00"/>
    <n v="1679"/>
    <d v="2015-01-18T00:00:00"/>
    <b v="1"/>
    <b v="0"/>
    <b v="1"/>
    <b v="1"/>
    <s v="No"/>
  </r>
  <r>
    <s v="0060-FUAL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5"/>
    <n v="5597.65"/>
    <x v="35"/>
    <n v="94.75"/>
    <n v="1"/>
    <d v="2019-08-24T00:00:00"/>
    <n v="1796"/>
    <d v="2014-09-23T00:00:00"/>
    <b v="1"/>
    <b v="0"/>
    <b v="1"/>
    <b v="1"/>
    <s v="No"/>
  </r>
  <r>
    <s v="0064-SUDOG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n v="224.5"/>
    <x v="36"/>
    <n v="20.3"/>
    <n v="1"/>
    <d v="2019-08-24T00:00:00"/>
    <n v="336"/>
    <d v="2018-09-22T00:00:00"/>
    <b v="1"/>
    <b v="0"/>
    <b v="1"/>
    <b v="0"/>
    <s v="No"/>
  </r>
  <r>
    <s v="0064-YIJGF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5.75"/>
    <n v="1929"/>
    <x v="37"/>
    <n v="75.75"/>
    <n v="1"/>
    <d v="2019-08-24T00:00:00"/>
    <n v="774"/>
    <d v="2017-07-11T00:00:00"/>
    <b v="0"/>
    <b v="0"/>
    <b v="1"/>
    <b v="1"/>
    <s v="No"/>
  </r>
  <r>
    <s v="0067-DKWBL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9.25"/>
    <n v="91.1"/>
    <x v="38"/>
    <n v="49.25"/>
    <n v="1"/>
    <d v="2019-08-24T00:00:00"/>
    <n v="56"/>
    <d v="2019-06-29T00:00:00"/>
    <b v="0"/>
    <b v="1"/>
    <b v="1"/>
    <b v="1"/>
    <s v="Yes"/>
  </r>
  <r>
    <s v="0068-FIGTF"/>
    <s v="Female"/>
    <n v="0"/>
    <s v="No"/>
    <s v="No"/>
    <n v="0"/>
    <s v="One Line"/>
    <n v="1"/>
    <s v="DSL"/>
    <n v="1"/>
    <x v="0"/>
    <x v="0"/>
    <x v="0"/>
    <s v="1 Year"/>
    <n v="1"/>
    <s v="Mailed check"/>
    <n v="78.2"/>
    <n v="2078.9499999999998"/>
    <x v="39"/>
    <n v="78.2"/>
    <n v="1"/>
    <d v="2019-08-24T00:00:00"/>
    <n v="808"/>
    <d v="2017-06-07T00:00:00"/>
    <b v="1"/>
    <b v="0"/>
    <b v="1"/>
    <b v="1"/>
    <s v="No"/>
  </r>
  <r>
    <s v="0071-NDAFP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"/>
    <n v="630.6"/>
    <x v="40"/>
    <n v="25.5"/>
    <n v="1"/>
    <d v="2019-08-24T00:00:00"/>
    <n v="752"/>
    <d v="2017-08-02T00:00:00"/>
    <b v="0"/>
    <b v="0"/>
    <b v="1"/>
    <b v="0"/>
    <s v="No"/>
  </r>
  <r>
    <s v="0074-HDKDG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1.6"/>
    <n v="1611"/>
    <x v="41"/>
    <n v="61.6"/>
    <n v="1"/>
    <d v="2019-08-24T00:00:00"/>
    <n v="795"/>
    <d v="2017-06-20T00:00:00"/>
    <b v="0"/>
    <b v="0"/>
    <b v="1"/>
    <b v="1"/>
    <s v="No"/>
  </r>
  <r>
    <s v="0076-LVEPS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45"/>
    <n v="1242.45"/>
    <x v="42"/>
    <n v="45"/>
    <n v="1"/>
    <d v="2019-08-24T00:00:00"/>
    <n v="839"/>
    <d v="2017-05-07T00:00:00"/>
    <b v="0"/>
    <b v="0"/>
    <b v="1"/>
    <b v="1"/>
    <s v="No"/>
  </r>
  <r>
    <s v="0078-XZMHT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5.15"/>
    <n v="6316.2"/>
    <x v="43"/>
    <n v="85.149999999999991"/>
    <n v="1"/>
    <d v="2019-08-24T00:00:00"/>
    <n v="2255"/>
    <d v="2013-06-21T00:00:00"/>
    <b v="0"/>
    <b v="0"/>
    <b v="0"/>
    <b v="1"/>
    <s v="No"/>
  </r>
  <r>
    <s v="0080-EMYV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1.45"/>
    <n v="727.85"/>
    <x v="44"/>
    <n v="51.45"/>
    <n v="1"/>
    <d v="2019-08-24T00:00:00"/>
    <n v="430"/>
    <d v="2018-06-20T00:00:00"/>
    <b v="1"/>
    <b v="0"/>
    <b v="1"/>
    <b v="1"/>
    <s v="No"/>
  </r>
  <r>
    <s v="0080-OROZO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99.25"/>
    <n v="3532"/>
    <x v="45"/>
    <n v="99.25"/>
    <n v="1"/>
    <d v="2019-08-24T00:00:00"/>
    <n v="1082"/>
    <d v="2016-09-06T00:00:00"/>
    <b v="1"/>
    <b v="0"/>
    <b v="1"/>
    <b v="1"/>
    <s v="No"/>
  </r>
  <r>
    <s v="0082-LDZUE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3"/>
    <n v="44.3"/>
    <x v="17"/>
    <n v="44.3"/>
    <n v="1"/>
    <d v="2019-08-24T00:00:00"/>
    <n v="30"/>
    <d v="2019-07-25T00:00:00"/>
    <b v="0"/>
    <b v="0"/>
    <b v="1"/>
    <b v="1"/>
    <s v="No"/>
  </r>
  <r>
    <s v="0082-OQIQ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"/>
    <n v="2607.6"/>
    <x v="46"/>
    <n v="94.2"/>
    <n v="1"/>
    <d v="2019-08-24T00:00:00"/>
    <n v="842"/>
    <d v="2017-05-04T00:00:00"/>
    <b v="0"/>
    <b v="0"/>
    <b v="1"/>
    <b v="1"/>
    <s v="No"/>
  </r>
  <r>
    <s v="0083-PIVIK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81.25"/>
    <n v="5567.55"/>
    <x v="47"/>
    <n v="81.25"/>
    <n v="1"/>
    <d v="2019-08-24T00:00:00"/>
    <n v="2083"/>
    <d v="2013-12-10T00:00:00"/>
    <b v="0"/>
    <b v="0"/>
    <b v="1"/>
    <b v="1"/>
    <s v="No"/>
  </r>
  <r>
    <s v="0089-IIQKO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95"/>
    <n v="3767.4"/>
    <x v="48"/>
    <n v="99.95"/>
    <n v="1"/>
    <d v="2019-08-24T00:00:00"/>
    <n v="1146"/>
    <d v="2016-07-04T00:00:00"/>
    <b v="1"/>
    <b v="0"/>
    <b v="1"/>
    <b v="1"/>
    <s v="No"/>
  </r>
  <r>
    <s v="0093-EXYQL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55"/>
    <n v="3673.6"/>
    <x v="49"/>
    <n v="91.549999999999983"/>
    <n v="1"/>
    <d v="2019-08-24T00:00:00"/>
    <n v="1220"/>
    <d v="2016-04-21T00:00:00"/>
    <b v="1"/>
    <b v="0"/>
    <b v="1"/>
    <b v="1"/>
    <s v="No"/>
  </r>
  <r>
    <s v="0093-XWZFY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4.5"/>
    <n v="4036.85"/>
    <x v="50"/>
    <n v="104.5"/>
    <n v="1"/>
    <d v="2019-08-24T00:00:00"/>
    <n v="1174"/>
    <d v="2016-06-06T00:00:00"/>
    <b v="0"/>
    <b v="1"/>
    <b v="1"/>
    <b v="1"/>
    <s v="Yes"/>
  </r>
  <r>
    <s v="0094-OIFM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5"/>
    <n v="1120.3"/>
    <x v="51"/>
    <n v="95"/>
    <n v="1"/>
    <d v="2019-08-24T00:00:00"/>
    <n v="358"/>
    <d v="2018-08-31T00:00:00"/>
    <b v="1"/>
    <b v="1"/>
    <b v="1"/>
    <b v="1"/>
    <s v="Yes"/>
  </r>
  <r>
    <s v="0096-BXERS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0.35"/>
    <n v="314.55"/>
    <x v="52"/>
    <n v="50.35"/>
    <n v="1"/>
    <d v="2019-08-24T00:00:00"/>
    <n v="190"/>
    <d v="2019-02-15T00:00:00"/>
    <b v="1"/>
    <b v="0"/>
    <b v="1"/>
    <b v="1"/>
    <s v="No"/>
  </r>
  <r>
    <s v="0096-FCPUF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4.5"/>
    <n v="1888.45"/>
    <x v="53"/>
    <n v="64.5"/>
    <n v="1"/>
    <d v="2019-08-24T00:00:00"/>
    <n v="890"/>
    <d v="2017-03-17T00:00:00"/>
    <b v="0"/>
    <b v="0"/>
    <b v="1"/>
    <b v="1"/>
    <s v="No"/>
  </r>
  <r>
    <s v="0098-BOWS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399999999999999"/>
    <n v="529.79999999999995"/>
    <x v="54"/>
    <n v="19.399999999999999"/>
    <n v="1"/>
    <d v="2019-08-24T00:00:00"/>
    <n v="830"/>
    <d v="2017-05-16T00:00:00"/>
    <b v="0"/>
    <b v="0"/>
    <b v="1"/>
    <b v="0"/>
    <s v="No"/>
  </r>
  <r>
    <s v="0100-DUVFC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8"/>
    <n v="7308.95"/>
    <x v="55"/>
    <n v="104.80000000000001"/>
    <e v="#N/A"/>
    <d v="2019-08-24T00:00:00"/>
    <n v="2120"/>
    <d v="2013-11-03T00:00:00"/>
    <b v="0"/>
    <b v="0"/>
    <b v="1"/>
    <b v="1"/>
    <s v="No"/>
  </r>
  <r>
    <s v="0103-CSITQ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9.4"/>
    <n v="6252.7"/>
    <x v="56"/>
    <n v="109.4"/>
    <n v="1"/>
    <d v="2019-08-24T00:00:00"/>
    <n v="1737"/>
    <d v="2014-11-21T00:00:00"/>
    <b v="1"/>
    <b v="0"/>
    <b v="1"/>
    <b v="1"/>
    <s v="No"/>
  </r>
  <r>
    <s v="0104-PPXDV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0.3"/>
    <n v="2878.55"/>
    <x v="57"/>
    <n v="50.3"/>
    <n v="1"/>
    <d v="2019-08-24T00:00:00"/>
    <n v="1740"/>
    <d v="2014-11-18T00:00:00"/>
    <b v="0"/>
    <b v="0"/>
    <b v="1"/>
    <b v="1"/>
    <s v="No"/>
  </r>
  <r>
    <s v="0106-GHRQR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1.400000000000006"/>
    <n v="1212.0999999999999"/>
    <x v="58"/>
    <n v="71.400000000000006"/>
    <n v="1"/>
    <d v="2019-08-24T00:00:00"/>
    <n v="516"/>
    <d v="2018-03-26T00:00:00"/>
    <b v="0"/>
    <b v="0"/>
    <b v="1"/>
    <b v="1"/>
    <s v="No"/>
  </r>
  <r>
    <s v="0106-UGRDO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6"/>
    <n v="8182.85"/>
    <x v="59"/>
    <n v="115.99999999999999"/>
    <n v="1"/>
    <d v="2019-08-24T00:00:00"/>
    <n v="2144"/>
    <d v="2013-10-10T00:00:00"/>
    <b v="1"/>
    <b v="0"/>
    <b v="1"/>
    <b v="1"/>
    <s v="No"/>
  </r>
  <r>
    <s v="0107-WESLM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50000000000001"/>
    <n v="19.850000000000001"/>
    <x v="17"/>
    <n v="19.850000000000001"/>
    <n v="1"/>
    <d v="2019-08-24T00:00:00"/>
    <n v="30"/>
    <d v="2019-07-25T00:00:00"/>
    <b v="0"/>
    <b v="1"/>
    <b v="1"/>
    <b v="0"/>
    <s v="Yes"/>
  </r>
  <r>
    <s v="0107-YHINA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9.75"/>
    <n v="99.75"/>
    <x v="17"/>
    <n v="99.75"/>
    <n v="1"/>
    <d v="2019-08-24T00:00:00"/>
    <n v="30"/>
    <d v="2019-07-25T00:00:00"/>
    <b v="0"/>
    <b v="1"/>
    <b v="1"/>
    <b v="1"/>
    <s v="Yes"/>
  </r>
  <r>
    <s v="0111-KLBQG"/>
    <s v="Male"/>
    <n v="1"/>
    <s v="Yes"/>
    <s v="Yes"/>
    <n v="3"/>
    <s v="One Line"/>
    <n v="1"/>
    <s v="Fiber Optic"/>
    <n v="2"/>
    <x v="0"/>
    <x v="0"/>
    <x v="0"/>
    <s v="Month-to-Month"/>
    <n v="0"/>
    <s v="Mailed check"/>
    <n v="93.95"/>
    <n v="2861.45"/>
    <x v="60"/>
    <n v="93.95"/>
    <n v="1"/>
    <d v="2019-08-24T00:00:00"/>
    <n v="926"/>
    <d v="2017-02-09T00:00:00"/>
    <b v="0"/>
    <b v="0"/>
    <b v="1"/>
    <b v="1"/>
    <s v="No"/>
  </r>
  <r>
    <s v="0112-QAWRZ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0.8"/>
    <n v="1442.2"/>
    <x v="61"/>
    <n v="90.8"/>
    <n v="1"/>
    <d v="2019-08-24T00:00:00"/>
    <n v="483"/>
    <d v="2018-04-28T00:00:00"/>
    <b v="0"/>
    <b v="0"/>
    <b v="1"/>
    <b v="1"/>
    <s v="No"/>
  </r>
  <r>
    <s v="0112-QWPNC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84.35"/>
    <n v="4059.35"/>
    <x v="62"/>
    <n v="84.35"/>
    <n v="1"/>
    <d v="2019-08-24T00:00:00"/>
    <n v="1463"/>
    <d v="2015-08-22T00:00:00"/>
    <b v="0"/>
    <b v="1"/>
    <b v="1"/>
    <b v="1"/>
    <s v="Yes"/>
  </r>
  <r>
    <s v="0114-IGABW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8.25"/>
    <n v="4145.8999999999996"/>
    <x v="63"/>
    <n v="58.25"/>
    <n v="1"/>
    <d v="2019-08-24T00:00:00"/>
    <n v="2164"/>
    <d v="2013-09-20T00:00:00"/>
    <b v="1"/>
    <b v="0"/>
    <b v="1"/>
    <b v="1"/>
    <s v="No"/>
  </r>
  <r>
    <s v="0114-PEGZ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7.55"/>
    <n v="3645.5"/>
    <x v="64"/>
    <n v="107.55"/>
    <n v="1"/>
    <d v="2019-08-24T00:00:00"/>
    <n v="1030"/>
    <d v="2016-10-28T00:00:00"/>
    <b v="1"/>
    <b v="0"/>
    <b v="0"/>
    <b v="1"/>
    <s v="No"/>
  </r>
  <r>
    <s v="0114-RSRRW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95"/>
    <n v="187.75"/>
    <x v="65"/>
    <n v="19.95"/>
    <n v="1"/>
    <d v="2019-08-24T00:00:00"/>
    <n v="286"/>
    <d v="2018-11-11T00:00:00"/>
    <b v="1"/>
    <b v="0"/>
    <b v="1"/>
    <b v="0"/>
    <s v="No"/>
  </r>
  <r>
    <s v="0115-TFER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1.2"/>
    <n v="2317.1"/>
    <x v="66"/>
    <n v="111.2"/>
    <n v="1"/>
    <d v="2019-08-24T00:00:00"/>
    <n v="633"/>
    <d v="2017-11-29T00:00:00"/>
    <b v="0"/>
    <b v="1"/>
    <b v="1"/>
    <b v="1"/>
    <s v="Yes"/>
  </r>
  <r>
    <s v="0117-LFRMW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40.200000000000003"/>
    <n v="1448.8"/>
    <x v="67"/>
    <n v="40.200000000000003"/>
    <n v="1"/>
    <d v="2019-08-24T00:00:00"/>
    <n v="1096"/>
    <d v="2016-08-23T00:00:00"/>
    <b v="0"/>
    <b v="1"/>
    <b v="1"/>
    <b v="1"/>
    <s v="Yes"/>
  </r>
  <r>
    <s v="0118-JPNOY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85.8"/>
    <n v="2193.65"/>
    <x v="68"/>
    <n v="85.8"/>
    <n v="1"/>
    <d v="2019-08-24T00:00:00"/>
    <n v="777"/>
    <d v="2017-07-08T00:00:00"/>
    <b v="1"/>
    <b v="0"/>
    <b v="0"/>
    <b v="1"/>
    <s v="No"/>
  </r>
  <r>
    <s v="0121-SNYRK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4"/>
    <n v="1748.9"/>
    <x v="69"/>
    <n v="35.4"/>
    <n v="1"/>
    <d v="2019-08-24T00:00:00"/>
    <n v="1502"/>
    <d v="2015-07-14T00:00:00"/>
    <b v="0"/>
    <b v="0"/>
    <b v="1"/>
    <b v="1"/>
    <s v="No"/>
  </r>
  <r>
    <s v="0122-OAHP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849999999999994"/>
    <n v="511.25"/>
    <x v="70"/>
    <n v="73.849999999999994"/>
    <n v="1"/>
    <d v="2019-08-24T00:00:00"/>
    <n v="210"/>
    <d v="2019-01-26T00:00:00"/>
    <b v="1"/>
    <b v="1"/>
    <b v="0"/>
    <b v="1"/>
    <s v="Yes"/>
  </r>
  <r>
    <s v="0123-CRBRT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88.1"/>
    <n v="5526.75"/>
    <x v="71"/>
    <n v="88.1"/>
    <n v="1"/>
    <d v="2019-08-24T00:00:00"/>
    <n v="1907"/>
    <d v="2014-06-04T00:00:00"/>
    <b v="1"/>
    <b v="0"/>
    <b v="1"/>
    <b v="1"/>
    <s v="No"/>
  </r>
  <r>
    <s v="0125-LZQX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1.35"/>
    <n v="1553.95"/>
    <x v="72"/>
    <n v="101.35"/>
    <n v="1"/>
    <d v="2019-08-24T00:00:00"/>
    <n v="466"/>
    <d v="2018-05-15T00:00:00"/>
    <b v="0"/>
    <b v="1"/>
    <b v="1"/>
    <b v="1"/>
    <s v="Yes"/>
  </r>
  <r>
    <s v="0128-MKWSG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45.8"/>
    <n v="1147"/>
    <x v="73"/>
    <n v="45.8"/>
    <n v="1"/>
    <d v="2019-08-24T00:00:00"/>
    <n v="761"/>
    <d v="2017-07-24T00:00:00"/>
    <b v="1"/>
    <b v="0"/>
    <b v="1"/>
    <b v="1"/>
    <s v="No"/>
  </r>
  <r>
    <s v="0129-KPTWJ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65"/>
    <n v="6747.35"/>
    <x v="74"/>
    <n v="94.65"/>
    <n v="1"/>
    <d v="2019-08-24T00:00:00"/>
    <n v="2167"/>
    <d v="2013-09-17T00:00:00"/>
    <b v="0"/>
    <b v="0"/>
    <b v="0"/>
    <b v="1"/>
    <s v="No"/>
  </r>
  <r>
    <s v="0129-QMPDR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5"/>
    <n v="865.05"/>
    <x v="75"/>
    <n v="20.5"/>
    <n v="1"/>
    <d v="2019-08-24T00:00:00"/>
    <n v="1283"/>
    <d v="2016-02-18T00:00:00"/>
    <b v="0"/>
    <b v="0"/>
    <b v="1"/>
    <b v="0"/>
    <s v="No"/>
  </r>
  <r>
    <s v="0130-SXOUN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4"/>
    <n v="5976.9"/>
    <x v="76"/>
    <n v="89.4"/>
    <n v="1"/>
    <d v="2019-08-24T00:00:00"/>
    <n v="2032"/>
    <d v="2014-01-30T00:00:00"/>
    <b v="0"/>
    <b v="0"/>
    <b v="1"/>
    <b v="1"/>
    <s v="No"/>
  </r>
  <r>
    <s v="0133-BMFZ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n v="181.65"/>
    <x v="77"/>
    <n v="86.25"/>
    <n v="1"/>
    <d v="2019-08-24T00:00:00"/>
    <n v="64"/>
    <d v="2019-06-21T00:00:00"/>
    <b v="1"/>
    <b v="1"/>
    <b v="1"/>
    <b v="1"/>
    <s v="Yes"/>
  </r>
  <r>
    <s v="0134-XWXCE"/>
    <s v="Female"/>
    <n v="1"/>
    <s v="No"/>
    <s v="No"/>
    <n v="0"/>
    <s v="One Line"/>
    <n v="1"/>
    <s v="DSL"/>
    <n v="1"/>
    <x v="0"/>
    <x v="0"/>
    <x v="0"/>
    <s v="1 Year"/>
    <n v="1"/>
    <s v="Bank transfer (automatic)"/>
    <n v="74.849999999999994"/>
    <n v="3268.05"/>
    <x v="78"/>
    <n v="74.849999999999994"/>
    <n v="1"/>
    <d v="2019-08-24T00:00:00"/>
    <n v="1327"/>
    <d v="2016-01-05T00:00:00"/>
    <b v="1"/>
    <b v="0"/>
    <b v="1"/>
    <b v="1"/>
    <s v="No"/>
  </r>
  <r>
    <s v="0135-NMXAP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75"/>
    <n v="1052.4000000000001"/>
    <x v="79"/>
    <n v="89.75"/>
    <n v="1"/>
    <d v="2019-08-24T00:00:00"/>
    <n v="356"/>
    <d v="2018-09-02T00:00:00"/>
    <b v="1"/>
    <b v="1"/>
    <b v="1"/>
    <b v="1"/>
    <s v="Yes"/>
  </r>
  <r>
    <s v="0136-IFMYD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09.95"/>
    <n v="7634.25"/>
    <x v="80"/>
    <n v="109.94999999999999"/>
    <n v="1"/>
    <d v="2019-08-24T00:00:00"/>
    <n v="2111"/>
    <d v="2013-11-12T00:00:00"/>
    <b v="0"/>
    <b v="0"/>
    <b v="1"/>
    <b v="1"/>
    <s v="No"/>
  </r>
  <r>
    <s v="0137-OCGAB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2"/>
    <n v="80.2"/>
    <x v="17"/>
    <n v="80.2"/>
    <n v="1"/>
    <d v="2019-08-24T00:00:00"/>
    <n v="30"/>
    <d v="2019-07-25T00:00:00"/>
    <b v="1"/>
    <b v="1"/>
    <b v="1"/>
    <b v="1"/>
    <s v="Yes"/>
  </r>
  <r>
    <s v="0137-UDEU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63.75"/>
    <x v="81"/>
    <n v="19.850000000000001"/>
    <n v="1"/>
    <d v="2019-08-24T00:00:00"/>
    <n v="98"/>
    <d v="2019-05-18T00:00:00"/>
    <b v="1"/>
    <b v="1"/>
    <b v="1"/>
    <b v="0"/>
    <s v="Yes"/>
  </r>
  <r>
    <s v="0139-IVFJG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0.35"/>
    <n v="190.5"/>
    <x v="82"/>
    <n v="90.350000000000009"/>
    <e v="#N/A"/>
    <d v="2019-08-24T00:00:00"/>
    <n v="64"/>
    <d v="2019-06-21T00:00:00"/>
    <b v="1"/>
    <b v="0"/>
    <b v="1"/>
    <b v="1"/>
    <s v="No"/>
  </r>
  <r>
    <s v="0141-YEAYS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6.45"/>
    <n v="2401.0500000000002"/>
    <x v="83"/>
    <n v="86.45"/>
    <n v="1"/>
    <d v="2019-08-24T00:00:00"/>
    <n v="844"/>
    <d v="2017-05-02T00:00:00"/>
    <b v="1"/>
    <b v="0"/>
    <b v="1"/>
    <b v="1"/>
    <s v="No"/>
  </r>
  <r>
    <s v="0142-GVYSN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3"/>
    <n v="511.25"/>
    <x v="84"/>
    <n v="20.3"/>
    <n v="1"/>
    <d v="2019-08-24T00:00:00"/>
    <n v="766"/>
    <d v="2017-07-19T00:00:00"/>
    <b v="0"/>
    <b v="0"/>
    <b v="1"/>
    <b v="0"/>
    <s v="No"/>
  </r>
  <r>
    <s v="0147-ESWWR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25"/>
    <n v="3949.15"/>
    <x v="85"/>
    <n v="101.25000000000001"/>
    <e v="#N/A"/>
    <d v="2019-08-24T00:00:00"/>
    <n v="1186"/>
    <d v="2016-05-25T00:00:00"/>
    <b v="1"/>
    <b v="0"/>
    <b v="1"/>
    <b v="1"/>
    <s v="No"/>
  </r>
  <r>
    <s v="0148-DCDO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4.7"/>
    <n v="2362.1"/>
    <x v="86"/>
    <n v="94.7"/>
    <n v="1"/>
    <d v="2019-08-24T00:00:00"/>
    <n v="758"/>
    <d v="2017-07-27T00:00:00"/>
    <b v="0"/>
    <b v="1"/>
    <b v="1"/>
    <b v="1"/>
    <s v="Yes"/>
  </r>
  <r>
    <s v="0151-ONTOV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900000000000006"/>
    <n v="70.900000000000006"/>
    <x v="17"/>
    <n v="70.900000000000006"/>
    <n v="1"/>
    <d v="2019-08-24T00:00:00"/>
    <n v="30"/>
    <d v="2019-07-25T00:00:00"/>
    <b v="1"/>
    <b v="1"/>
    <b v="1"/>
    <b v="1"/>
    <s v="Yes"/>
  </r>
  <r>
    <s v="0156-FVPTA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4.2"/>
    <n v="1152.7"/>
    <x v="87"/>
    <n v="54.2"/>
    <n v="1"/>
    <d v="2019-08-24T00:00:00"/>
    <n v="647"/>
    <d v="2017-11-15T00:00:00"/>
    <b v="0"/>
    <b v="1"/>
    <b v="1"/>
    <b v="1"/>
    <s v="Yes"/>
  </r>
  <r>
    <s v="0164-APGRB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4.9"/>
    <n v="8496.7000000000007"/>
    <x v="88"/>
    <n v="114.9"/>
    <n v="1"/>
    <d v="2019-08-24T00:00:00"/>
    <n v="2248"/>
    <d v="2013-06-28T00:00:00"/>
    <b v="1"/>
    <b v="0"/>
    <b v="1"/>
    <b v="1"/>
    <s v="No"/>
  </r>
  <r>
    <s v="0164-XAIRP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55"/>
    <n v="470.2"/>
    <x v="89"/>
    <n v="19.55"/>
    <n v="1"/>
    <d v="2019-08-24T00:00:00"/>
    <n v="731"/>
    <d v="2017-08-23T00:00:00"/>
    <b v="1"/>
    <b v="0"/>
    <b v="1"/>
    <b v="0"/>
    <s v="No"/>
  </r>
  <r>
    <s v="0168-XZKBB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85"/>
    <n v="1564.4"/>
    <x v="90"/>
    <n v="86.85"/>
    <n v="1"/>
    <d v="2019-08-24T00:00:00"/>
    <n v="548"/>
    <d v="2018-02-22T00:00:00"/>
    <b v="1"/>
    <b v="0"/>
    <b v="1"/>
    <b v="1"/>
    <s v="No"/>
  </r>
  <r>
    <s v="0174-QRVVY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35"/>
    <n v="1847.55"/>
    <x v="91"/>
    <n v="25.35"/>
    <n v="1"/>
    <d v="2019-08-24T00:00:00"/>
    <n v="2216"/>
    <d v="2013-07-30T00:00:00"/>
    <b v="0"/>
    <b v="0"/>
    <b v="1"/>
    <b v="0"/>
    <s v="No"/>
  </r>
  <r>
    <s v="0177-PXBAT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9.9"/>
    <n v="3694.7"/>
    <x v="92"/>
    <n v="109.9"/>
    <n v="1"/>
    <d v="2019-08-24T00:00:00"/>
    <n v="1022"/>
    <d v="2016-11-05T00:00:00"/>
    <b v="0"/>
    <b v="0"/>
    <b v="1"/>
    <b v="1"/>
    <s v="No"/>
  </r>
  <r>
    <s v="0178-CIIKR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58"/>
    <x v="93"/>
    <n v="19.95"/>
    <n v="1"/>
    <d v="2019-08-24T00:00:00"/>
    <n v="88"/>
    <d v="2019-05-28T00:00:00"/>
    <b v="1"/>
    <b v="0"/>
    <b v="1"/>
    <b v="0"/>
    <s v="No"/>
  </r>
  <r>
    <s v="0178-SZBHO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2"/>
    <n v="4017.45"/>
    <x v="94"/>
    <n v="87.2"/>
    <n v="1"/>
    <d v="2019-08-24T00:00:00"/>
    <n v="1401"/>
    <d v="2015-10-23T00:00:00"/>
    <b v="0"/>
    <b v="0"/>
    <b v="1"/>
    <b v="1"/>
    <s v="No"/>
  </r>
  <r>
    <s v="0181-RITDD"/>
    <s v="Male"/>
    <n v="0"/>
    <s v="Yes"/>
    <s v="Yes"/>
    <n v="3"/>
    <s v="One Line"/>
    <n v="1"/>
    <s v="Fiber Optic"/>
    <n v="2"/>
    <x v="0"/>
    <x v="0"/>
    <x v="0"/>
    <s v="2 Year"/>
    <n v="2"/>
    <s v="Mailed check"/>
    <n v="108.15"/>
    <n v="6825.65"/>
    <x v="95"/>
    <n v="108.15"/>
    <n v="1"/>
    <d v="2019-08-24T00:00:00"/>
    <n v="1919"/>
    <d v="2014-05-23T00:00:00"/>
    <b v="0"/>
    <b v="0"/>
    <b v="1"/>
    <b v="1"/>
    <s v="No"/>
  </r>
  <r>
    <s v="0186-CAERR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6.3"/>
    <n v="8309.5499999999993"/>
    <x v="96"/>
    <n v="116.29999999999998"/>
    <n v="1"/>
    <d v="2019-08-24T00:00:00"/>
    <n v="2172"/>
    <d v="2013-09-12T00:00:00"/>
    <b v="0"/>
    <b v="0"/>
    <b v="1"/>
    <b v="1"/>
    <s v="No"/>
  </r>
  <r>
    <s v="0187-QSXO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9"/>
    <n v="605.45000000000005"/>
    <x v="97"/>
    <n v="89"/>
    <n v="1"/>
    <d v="2019-08-24T00:00:00"/>
    <n v="207"/>
    <d v="2019-01-29T00:00:00"/>
    <b v="0"/>
    <b v="0"/>
    <b v="1"/>
    <b v="1"/>
    <s v="No"/>
  </r>
  <r>
    <s v="0187-WZNAB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74.400000000000006"/>
    <n v="1972.35"/>
    <x v="98"/>
    <n v="74.400000000000006"/>
    <n v="1"/>
    <d v="2019-08-24T00:00:00"/>
    <n v="806"/>
    <d v="2017-06-09T00:00:00"/>
    <b v="1"/>
    <b v="0"/>
    <b v="1"/>
    <b v="1"/>
    <s v="No"/>
  </r>
  <r>
    <s v="0188-GWFL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33.700000000000003"/>
    <x v="99"/>
    <n v="20.05"/>
    <n v="1"/>
    <d v="2019-08-24T00:00:00"/>
    <n v="51"/>
    <d v="2019-07-04T00:00:00"/>
    <b v="0"/>
    <b v="0"/>
    <b v="1"/>
    <b v="0"/>
    <s v="No"/>
  </r>
  <r>
    <s v="0191-EQUUH"/>
    <s v="Female"/>
    <n v="0"/>
    <s v="No"/>
    <s v="Yes"/>
    <n v="2"/>
    <s v="No Phone Service"/>
    <n v="0"/>
    <s v="DSL"/>
    <n v="1"/>
    <x v="1"/>
    <x v="1"/>
    <x v="0"/>
    <s v="2 Year"/>
    <n v="2"/>
    <s v="Bank transfer (automatic)"/>
    <n v="35.049999999999997"/>
    <n v="844.45"/>
    <x v="100"/>
    <n v="35.049999999999997"/>
    <n v="1"/>
    <d v="2019-08-24T00:00:00"/>
    <n v="732"/>
    <d v="2017-08-22T00:00:00"/>
    <b v="1"/>
    <b v="0"/>
    <b v="1"/>
    <b v="1"/>
    <s v="No"/>
  </r>
  <r>
    <s v="0191-ZHSKZ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74.75"/>
    <n v="2111.3000000000002"/>
    <x v="101"/>
    <n v="74.75"/>
    <n v="1"/>
    <d v="2019-08-24T00:00:00"/>
    <n v="859"/>
    <d v="2017-04-17T00:00:00"/>
    <b v="0"/>
    <b v="0"/>
    <b v="0"/>
    <b v="1"/>
    <s v="No"/>
  </r>
  <r>
    <s v="0193-ESZXP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105.5"/>
    <n v="6205.5"/>
    <x v="102"/>
    <n v="105.5"/>
    <n v="1"/>
    <d v="2019-08-24T00:00:00"/>
    <n v="1788"/>
    <d v="2014-10-01T00:00:00"/>
    <b v="1"/>
    <b v="1"/>
    <b v="1"/>
    <b v="1"/>
    <s v="Yes"/>
  </r>
  <r>
    <s v="0195-IESC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25"/>
    <n v="855.3"/>
    <x v="103"/>
    <n v="85.249999999999986"/>
    <n v="1"/>
    <d v="2019-08-24T00:00:00"/>
    <n v="305"/>
    <d v="2018-10-23T00:00:00"/>
    <b v="0"/>
    <b v="1"/>
    <b v="1"/>
    <b v="1"/>
    <s v="Yes"/>
  </r>
  <r>
    <s v="0196-JTUQI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2"/>
    <n v="633.85"/>
    <x v="104"/>
    <n v="75.2"/>
    <n v="1"/>
    <d v="2019-08-24T00:00:00"/>
    <n v="256"/>
    <d v="2018-12-11T00:00:00"/>
    <b v="1"/>
    <b v="0"/>
    <b v="1"/>
    <b v="1"/>
    <s v="No"/>
  </r>
  <r>
    <s v="0196-VULG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35"/>
    <n v="474.9"/>
    <x v="105"/>
    <n v="84.35"/>
    <n v="1"/>
    <d v="2019-08-24T00:00:00"/>
    <n v="171"/>
    <d v="2019-03-06T00:00:00"/>
    <b v="1"/>
    <b v="1"/>
    <b v="1"/>
    <b v="1"/>
    <s v="Yes"/>
  </r>
  <r>
    <s v="0197-PNKNK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4.45"/>
    <n v="5848.6"/>
    <x v="106"/>
    <n v="84.45"/>
    <n v="1"/>
    <d v="2019-08-24T00:00:00"/>
    <n v="2105"/>
    <d v="2013-11-18T00:00:00"/>
    <b v="1"/>
    <b v="0"/>
    <b v="1"/>
    <b v="1"/>
    <s v="No"/>
  </r>
  <r>
    <s v="0201-MIBOL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2.4"/>
    <n v="6471.85"/>
    <x v="107"/>
    <n v="102.4"/>
    <n v="1"/>
    <d v="2019-08-24T00:00:00"/>
    <n v="1921"/>
    <d v="2014-05-21T00:00:00"/>
    <b v="1"/>
    <b v="0"/>
    <b v="1"/>
    <b v="1"/>
    <s v="No"/>
  </r>
  <r>
    <s v="0201-OAMXR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5.55"/>
    <n v="8127.6"/>
    <x v="108"/>
    <n v="115.55"/>
    <n v="1"/>
    <d v="2019-08-24T00:00:00"/>
    <n v="2138"/>
    <d v="2013-10-16T00:00:00"/>
    <b v="1"/>
    <b v="1"/>
    <b v="1"/>
    <b v="1"/>
    <s v="Yes"/>
  </r>
  <r>
    <s v="0203-HHYIJ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5.3"/>
    <n v="676.35"/>
    <x v="109"/>
    <n v="25.3"/>
    <n v="1"/>
    <d v="2019-08-24T00:00:00"/>
    <n v="813"/>
    <d v="2017-06-02T00:00:00"/>
    <b v="0"/>
    <b v="1"/>
    <b v="1"/>
    <b v="0"/>
    <s v="Yes"/>
  </r>
  <r>
    <s v="0206-OYVOC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25"/>
    <n v="864.2"/>
    <x v="110"/>
    <n v="19.25"/>
    <n v="1"/>
    <d v="2019-08-24T00:00:00"/>
    <n v="1365"/>
    <d v="2015-11-28T00:00:00"/>
    <b v="1"/>
    <b v="0"/>
    <b v="1"/>
    <b v="0"/>
    <s v="No"/>
  </r>
  <r>
    <s v="0206-TBWLC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14.65"/>
    <n v="6049.5"/>
    <x v="111"/>
    <n v="114.65"/>
    <n v="1"/>
    <d v="2019-08-24T00:00:00"/>
    <n v="1604"/>
    <d v="2015-04-03T00:00:00"/>
    <b v="1"/>
    <b v="0"/>
    <b v="1"/>
    <b v="1"/>
    <s v="No"/>
  </r>
  <r>
    <s v="0207-MDKN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5.1"/>
    <n v="1582.75"/>
    <x v="112"/>
    <n v="105.1"/>
    <n v="1"/>
    <d v="2019-08-24T00:00:00"/>
    <n v="458"/>
    <d v="2018-05-23T00:00:00"/>
    <b v="1"/>
    <b v="1"/>
    <b v="1"/>
    <b v="1"/>
    <s v="Yes"/>
  </r>
  <r>
    <s v="0208-BPQEJ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399999999999999"/>
    <n v="198.1"/>
    <x v="113"/>
    <n v="19.399999999999999"/>
    <n v="1"/>
    <d v="2019-08-24T00:00:00"/>
    <n v="310"/>
    <d v="2018-10-18T00:00:00"/>
    <b v="1"/>
    <b v="0"/>
    <b v="1"/>
    <b v="0"/>
    <s v="No"/>
  </r>
  <r>
    <s v="0212-ISBBF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35"/>
    <n v="1098.8499999999999"/>
    <x v="114"/>
    <n v="50.35"/>
    <n v="1"/>
    <d v="2019-08-24T00:00:00"/>
    <n v="663"/>
    <d v="2017-10-30T00:00:00"/>
    <b v="1"/>
    <b v="0"/>
    <b v="1"/>
    <b v="1"/>
    <s v="No"/>
  </r>
  <r>
    <s v="0214-JHPFW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7.8"/>
    <n v="4039.3"/>
    <x v="115"/>
    <n v="57.8"/>
    <n v="1"/>
    <d v="2019-08-24T00:00:00"/>
    <n v="2124"/>
    <d v="2013-10-30T00:00:00"/>
    <b v="1"/>
    <b v="0"/>
    <b v="0"/>
    <b v="1"/>
    <s v="No"/>
  </r>
  <r>
    <s v="0215-BQKG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4.3"/>
    <n v="2438.6"/>
    <x v="116"/>
    <n v="84.3"/>
    <n v="1"/>
    <d v="2019-08-24T00:00:00"/>
    <n v="879"/>
    <d v="2017-03-28T00:00:00"/>
    <b v="0"/>
    <b v="0"/>
    <b v="0"/>
    <b v="1"/>
    <s v="No"/>
  </r>
  <r>
    <s v="0218-QNVAS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0.55"/>
    <n v="7113.75"/>
    <x v="117"/>
    <n v="100.55"/>
    <n v="1"/>
    <d v="2019-08-24T00:00:00"/>
    <n v="2151"/>
    <d v="2013-10-03T00:00:00"/>
    <b v="0"/>
    <b v="0"/>
    <b v="1"/>
    <b v="1"/>
    <s v="No"/>
  </r>
  <r>
    <s v="0219-QAERP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8"/>
    <n v="576.65"/>
    <x v="118"/>
    <n v="19.8"/>
    <n v="1"/>
    <d v="2019-08-24T00:00:00"/>
    <n v="885"/>
    <d v="2017-03-22T00:00:00"/>
    <b v="0"/>
    <b v="0"/>
    <b v="1"/>
    <b v="0"/>
    <s v="No"/>
  </r>
  <r>
    <s v="0219-YTZUE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8"/>
    <n v="371.9"/>
    <x v="119"/>
    <n v="84.8"/>
    <n v="1"/>
    <d v="2019-08-24T00:00:00"/>
    <n v="133"/>
    <d v="2019-04-13T00:00:00"/>
    <b v="0"/>
    <b v="1"/>
    <b v="1"/>
    <b v="1"/>
    <s v="Yes"/>
  </r>
  <r>
    <s v="0220-EBGC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85"/>
    <n v="167.3"/>
    <x v="120"/>
    <n v="85.85"/>
    <n v="1"/>
    <d v="2019-08-24T00:00:00"/>
    <n v="59"/>
    <d v="2019-06-26T00:00:00"/>
    <b v="0"/>
    <b v="1"/>
    <b v="1"/>
    <b v="1"/>
    <s v="Yes"/>
  </r>
  <r>
    <s v="0221-NAUXK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95"/>
    <n v="219.5"/>
    <x v="121"/>
    <n v="19.95"/>
    <n v="1"/>
    <d v="2019-08-24T00:00:00"/>
    <n v="334"/>
    <d v="2018-09-24T00:00:00"/>
    <b v="0"/>
    <b v="0"/>
    <b v="1"/>
    <b v="0"/>
    <s v="No"/>
  </r>
  <r>
    <s v="0221-WMXN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5.349999999999994"/>
    <n v="273.39999999999998"/>
    <x v="122"/>
    <n v="75.349999999999994"/>
    <n v="1"/>
    <d v="2019-08-24T00:00:00"/>
    <n v="110"/>
    <d v="2019-05-06T00:00:00"/>
    <b v="0"/>
    <b v="0"/>
    <b v="1"/>
    <b v="1"/>
    <s v="No"/>
  </r>
  <r>
    <s v="0222-CNVPT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48.8"/>
    <n v="2555.0500000000002"/>
    <x v="123"/>
    <n v="48.8"/>
    <n v="1"/>
    <d v="2019-08-24T00:00:00"/>
    <n v="1592"/>
    <d v="2015-04-15T00:00:00"/>
    <b v="0"/>
    <b v="0"/>
    <b v="1"/>
    <b v="1"/>
    <s v="No"/>
  </r>
  <r>
    <s v="0224-HJAPT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47.15"/>
    <n v="223.15"/>
    <x v="124"/>
    <n v="47.15"/>
    <n v="1"/>
    <d v="2019-08-24T00:00:00"/>
    <n v="144"/>
    <d v="2019-04-02T00:00:00"/>
    <b v="0"/>
    <b v="1"/>
    <b v="0"/>
    <b v="1"/>
    <s v="Yes"/>
  </r>
  <r>
    <s v="0224-NIJLP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n v="165.5"/>
    <x v="125"/>
    <n v="20.149999999999999"/>
    <n v="1"/>
    <d v="2019-08-24T00:00:00"/>
    <n v="250"/>
    <d v="2018-12-17T00:00:00"/>
    <b v="0"/>
    <b v="0"/>
    <b v="1"/>
    <b v="0"/>
    <s v="No"/>
  </r>
  <r>
    <s v="0224-RLWWD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4.3"/>
    <n v="89.3"/>
    <x v="126"/>
    <n v="44.3"/>
    <n v="1"/>
    <d v="2019-08-24T00:00:00"/>
    <n v="61"/>
    <d v="2019-06-24T00:00:00"/>
    <b v="1"/>
    <b v="0"/>
    <b v="1"/>
    <b v="1"/>
    <s v="No"/>
  </r>
  <r>
    <s v="0225-ZORZ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3"/>
    <n v="235.05"/>
    <x v="127"/>
    <n v="84.3"/>
    <n v="1"/>
    <d v="2019-08-24T00:00:00"/>
    <n v="85"/>
    <d v="2019-05-31T00:00:00"/>
    <b v="0"/>
    <b v="0"/>
    <b v="1"/>
    <b v="1"/>
    <s v="No"/>
  </r>
  <r>
    <s v="0228-MAUWC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55"/>
    <n v="1144.5999999999999"/>
    <x v="128"/>
    <n v="59.550000000000004"/>
    <e v="#N/A"/>
    <d v="2019-08-24T00:00:00"/>
    <n v="584"/>
    <d v="2018-01-17T00:00:00"/>
    <b v="0"/>
    <b v="0"/>
    <b v="1"/>
    <b v="1"/>
    <s v="No"/>
  </r>
  <r>
    <s v="0229-LFJA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650000000000006"/>
    <n v="4908.25"/>
    <x v="129"/>
    <n v="69.650000000000006"/>
    <n v="1"/>
    <d v="2019-08-24T00:00:00"/>
    <n v="2142"/>
    <d v="2013-10-12T00:00:00"/>
    <b v="0"/>
    <b v="0"/>
    <b v="1"/>
    <b v="1"/>
    <s v="No"/>
  </r>
  <r>
    <s v="0230-UBYPQ"/>
    <s v="Male"/>
    <n v="1"/>
    <s v="Yes"/>
    <s v="No"/>
    <n v="1"/>
    <s v="No Phone Service"/>
    <n v="0"/>
    <s v="DSL"/>
    <n v="1"/>
    <x v="1"/>
    <x v="1"/>
    <x v="0"/>
    <s v="1 Year"/>
    <n v="1"/>
    <s v="Bank transfer (automatic)"/>
    <n v="36.1"/>
    <n v="2298.9"/>
    <x v="130"/>
    <n v="36.1"/>
    <n v="1"/>
    <d v="2019-08-24T00:00:00"/>
    <n v="1936"/>
    <d v="2014-05-06T00:00:00"/>
    <b v="0"/>
    <b v="0"/>
    <b v="1"/>
    <b v="1"/>
    <s v="No"/>
  </r>
  <r>
    <s v="0230-WEQUW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6.6"/>
    <n v="3789.2"/>
    <x v="131"/>
    <n v="56.6"/>
    <n v="1"/>
    <d v="2019-08-24T00:00:00"/>
    <n v="2035"/>
    <d v="2014-01-27T00:00:00"/>
    <b v="0"/>
    <b v="0"/>
    <b v="0"/>
    <b v="1"/>
    <s v="No"/>
  </r>
  <r>
    <s v="0231-LXVA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900000000000006"/>
    <n v="75.900000000000006"/>
    <x v="17"/>
    <n v="75.900000000000006"/>
    <n v="1"/>
    <d v="2019-08-24T00:00:00"/>
    <n v="30"/>
    <d v="2019-07-25T00:00:00"/>
    <b v="0"/>
    <b v="1"/>
    <b v="0"/>
    <b v="1"/>
    <s v="Yes"/>
  </r>
  <r>
    <s v="0233-FTHAV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79.2"/>
    <n v="4765"/>
    <x v="132"/>
    <n v="79.2"/>
    <n v="1"/>
    <d v="2019-08-24T00:00:00"/>
    <n v="1829"/>
    <d v="2014-08-21T00:00:00"/>
    <b v="1"/>
    <b v="0"/>
    <b v="1"/>
    <b v="1"/>
    <s v="No"/>
  </r>
  <r>
    <s v="0234-TEVTT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45"/>
    <n v="2196.3000000000002"/>
    <x v="133"/>
    <n v="45"/>
    <n v="1"/>
    <d v="2019-08-24T00:00:00"/>
    <n v="1484"/>
    <d v="2015-08-01T00:00:00"/>
    <b v="1"/>
    <b v="0"/>
    <b v="1"/>
    <b v="1"/>
    <s v="No"/>
  </r>
  <r>
    <s v="0235-KGSLC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55"/>
    <n v="85.55"/>
    <x v="17"/>
    <n v="85.55"/>
    <n v="1"/>
    <d v="2019-08-24T00:00:00"/>
    <n v="30"/>
    <d v="2019-07-25T00:00:00"/>
    <b v="1"/>
    <b v="1"/>
    <b v="0"/>
    <b v="1"/>
    <s v="Yes"/>
  </r>
  <r>
    <s v="0236-HFWS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35"/>
    <n v="1444.65"/>
    <x v="134"/>
    <n v="93.35"/>
    <n v="1"/>
    <d v="2019-08-24T00:00:00"/>
    <n v="470"/>
    <d v="2018-05-11T00:00:00"/>
    <b v="0"/>
    <b v="1"/>
    <b v="1"/>
    <b v="1"/>
    <s v="Yes"/>
  </r>
  <r>
    <s v="0237-YFUTL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9.65"/>
    <n v="5405.8"/>
    <x v="135"/>
    <n v="109.65"/>
    <n v="1"/>
    <d v="2019-08-24T00:00:00"/>
    <n v="1499"/>
    <d v="2015-07-17T00:00:00"/>
    <b v="1"/>
    <b v="0"/>
    <b v="1"/>
    <b v="1"/>
    <s v="No"/>
  </r>
  <r>
    <s v="0238-WHBI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7"/>
    <n v="6339.3"/>
    <x v="136"/>
    <n v="89.7"/>
    <n v="1"/>
    <d v="2019-08-24T00:00:00"/>
    <n v="2148"/>
    <d v="2013-10-06T00:00:00"/>
    <b v="0"/>
    <b v="0"/>
    <b v="1"/>
    <b v="1"/>
    <s v="No"/>
  </r>
  <r>
    <s v="0239-OXEX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25"/>
    <n v="3847.6"/>
    <x v="137"/>
    <n v="84.25"/>
    <n v="1"/>
    <d v="2019-08-24T00:00:00"/>
    <n v="1388"/>
    <d v="2015-11-05T00:00:00"/>
    <b v="1"/>
    <b v="0"/>
    <b v="1"/>
    <b v="1"/>
    <s v="No"/>
  </r>
  <r>
    <s v="0244-LGNFY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2.65"/>
    <n v="6733"/>
    <x v="138"/>
    <n v="92.65"/>
    <n v="1"/>
    <d v="2019-08-24T00:00:00"/>
    <n v="2209"/>
    <d v="2013-08-06T00:00:00"/>
    <b v="1"/>
    <b v="0"/>
    <b v="1"/>
    <b v="1"/>
    <s v="No"/>
  </r>
  <r>
    <s v="0247-SLUJI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7"/>
    <n v="19.7"/>
    <x v="17"/>
    <n v="19.7"/>
    <n v="1"/>
    <d v="2019-08-24T00:00:00"/>
    <n v="30"/>
    <d v="2019-07-25T00:00:00"/>
    <b v="0"/>
    <b v="0"/>
    <b v="1"/>
    <b v="0"/>
    <s v="No"/>
  </r>
  <r>
    <s v="0248-IPDFW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1"/>
    <n v="50.1"/>
    <x v="17"/>
    <n v="50.1"/>
    <n v="1"/>
    <d v="2019-08-24T00:00:00"/>
    <n v="30"/>
    <d v="2019-07-25T00:00:00"/>
    <b v="1"/>
    <b v="0"/>
    <b v="1"/>
    <b v="1"/>
    <s v="No"/>
  </r>
  <r>
    <s v="0248-PGHBZ"/>
    <s v="Female"/>
    <n v="1"/>
    <s v="No"/>
    <s v="No"/>
    <n v="0"/>
    <s v="One Line"/>
    <n v="1"/>
    <s v="Fiber Optic"/>
    <n v="2"/>
    <x v="0"/>
    <x v="0"/>
    <x v="0"/>
    <s v="2 Year"/>
    <n v="2"/>
    <s v="Bank transfer (automatic)"/>
    <n v="92.45"/>
    <n v="6140.85"/>
    <x v="139"/>
    <n v="92.449999999999989"/>
    <n v="1"/>
    <d v="2019-08-24T00:00:00"/>
    <n v="2019"/>
    <d v="2014-02-12T00:00:00"/>
    <b v="1"/>
    <b v="0"/>
    <b v="1"/>
    <b v="1"/>
    <s v="No"/>
  </r>
  <r>
    <s v="0253-ZTEOB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9.650000000000006"/>
    <n v="3870.3"/>
    <x v="140"/>
    <n v="79.650000000000006"/>
    <n v="1"/>
    <d v="2019-08-24T00:00:00"/>
    <n v="1477"/>
    <d v="2015-08-08T00:00:00"/>
    <b v="1"/>
    <b v="0"/>
    <b v="1"/>
    <b v="1"/>
    <s v="No"/>
  </r>
  <r>
    <s v="0254-FNMCI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109.9"/>
    <n v="7624.2"/>
    <x v="141"/>
    <n v="109.90000000000002"/>
    <e v="#N/A"/>
    <d v="2019-08-24T00:00:00"/>
    <n v="2109"/>
    <d v="2013-11-14T00:00:00"/>
    <b v="1"/>
    <b v="0"/>
    <b v="1"/>
    <b v="1"/>
    <s v="No"/>
  </r>
  <r>
    <s v="0254-KCJGT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1.400000000000006"/>
    <n v="4354.45"/>
    <x v="142"/>
    <n v="81.400000000000006"/>
    <n v="1"/>
    <d v="2019-08-24T00:00:00"/>
    <n v="1626"/>
    <d v="2015-03-12T00:00:00"/>
    <b v="0"/>
    <b v="0"/>
    <b v="1"/>
    <b v="1"/>
    <s v="No"/>
  </r>
  <r>
    <s v="0254-WWRKD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0.55"/>
    <n v="3431.75"/>
    <x v="143"/>
    <n v="50.550000000000004"/>
    <e v="#N/A"/>
    <d v="2019-08-24T00:00:00"/>
    <n v="2064"/>
    <d v="2013-12-29T00:00:00"/>
    <b v="1"/>
    <b v="0"/>
    <b v="1"/>
    <b v="1"/>
    <s v="No"/>
  </r>
  <r>
    <s v="0256-LTHVJ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n v="2227.1"/>
    <x v="144"/>
    <n v="81.05"/>
    <n v="1"/>
    <d v="2019-08-24T00:00:00"/>
    <n v="835"/>
    <d v="2017-05-11T00:00:00"/>
    <b v="1"/>
    <b v="1"/>
    <b v="1"/>
    <b v="1"/>
    <s v="Yes"/>
  </r>
  <r>
    <s v="0257-KXZGU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2.45"/>
    <n v="2045.55"/>
    <x v="145"/>
    <n v="62.45000000000001"/>
    <e v="#N/A"/>
    <d v="2019-08-24T00:00:00"/>
    <n v="996"/>
    <d v="2016-12-01T00:00:00"/>
    <b v="1"/>
    <b v="0"/>
    <b v="1"/>
    <b v="1"/>
    <s v="No"/>
  </r>
  <r>
    <s v="0257-ZESQC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5.2"/>
    <n v="1929.35"/>
    <x v="146"/>
    <n v="75.2"/>
    <n v="1"/>
    <d v="2019-08-24T00:00:00"/>
    <n v="780"/>
    <d v="2017-07-05T00:00:00"/>
    <b v="1"/>
    <b v="1"/>
    <b v="1"/>
    <b v="1"/>
    <s v="Yes"/>
  </r>
  <r>
    <s v="0258-NOKB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n v="268.45"/>
    <x v="147"/>
    <n v="90.4"/>
    <n v="1"/>
    <d v="2019-08-24T00:00:00"/>
    <n v="90"/>
    <d v="2019-05-26T00:00:00"/>
    <b v="0"/>
    <b v="0"/>
    <b v="1"/>
    <b v="1"/>
    <s v="No"/>
  </r>
  <r>
    <s v="0259-GBZS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n v="181.5"/>
    <x v="148"/>
    <n v="85.65"/>
    <n v="1"/>
    <d v="2019-08-24T00:00:00"/>
    <n v="64"/>
    <d v="2019-06-21T00:00:00"/>
    <b v="0"/>
    <b v="1"/>
    <b v="1"/>
    <b v="1"/>
    <s v="Yes"/>
  </r>
  <r>
    <s v="0260-ZDLGK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72.900000000000006"/>
    <n v="651.4"/>
    <x v="149"/>
    <n v="72.900000000000006"/>
    <n v="1"/>
    <d v="2019-08-24T00:00:00"/>
    <n v="272"/>
    <d v="2018-11-25T00:00:00"/>
    <b v="1"/>
    <b v="1"/>
    <b v="1"/>
    <b v="1"/>
    <s v="Yes"/>
  </r>
  <r>
    <s v="0263-FJTQO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0.5"/>
    <n v="3486.65"/>
    <x v="150"/>
    <n v="70.5"/>
    <n v="1"/>
    <d v="2019-08-24T00:00:00"/>
    <n v="1503"/>
    <d v="2015-07-13T00:00:00"/>
    <b v="0"/>
    <b v="0"/>
    <b v="1"/>
    <b v="1"/>
    <s v="No"/>
  </r>
  <r>
    <s v="0264-CNITK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n v="1389.6"/>
    <x v="151"/>
    <n v="20.100000000000001"/>
    <n v="1"/>
    <d v="2019-08-24T00:00:00"/>
    <n v="2102"/>
    <d v="2013-11-21T00:00:00"/>
    <b v="1"/>
    <b v="0"/>
    <b v="1"/>
    <b v="0"/>
    <s v="No"/>
  </r>
  <r>
    <s v="0265-EDXB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900000000000006"/>
    <n v="2303.35"/>
    <x v="152"/>
    <n v="74.900000000000006"/>
    <n v="1"/>
    <d v="2019-08-24T00:00:00"/>
    <n v="935"/>
    <d v="2017-01-31T00:00:00"/>
    <b v="0"/>
    <b v="1"/>
    <b v="1"/>
    <b v="1"/>
    <s v="Yes"/>
  </r>
  <r>
    <s v="0265-PSUAE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100.7"/>
    <n v="1522.7"/>
    <x v="153"/>
    <n v="100.7"/>
    <n v="1"/>
    <d v="2019-08-24T00:00:00"/>
    <n v="460"/>
    <d v="2018-05-21T00:00:00"/>
    <b v="1"/>
    <b v="0"/>
    <b v="1"/>
    <b v="1"/>
    <s v="No"/>
  </r>
  <r>
    <s v="0266-CLZKZ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65"/>
    <n v="6717.9"/>
    <x v="154"/>
    <n v="105.65"/>
    <n v="1"/>
    <d v="2019-08-24T00:00:00"/>
    <n v="1933"/>
    <d v="2014-05-09T00:00:00"/>
    <b v="1"/>
    <b v="0"/>
    <b v="1"/>
    <b v="1"/>
    <s v="No"/>
  </r>
  <r>
    <s v="0266-GMEAO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3"/>
    <n v="8058.55"/>
    <x v="155"/>
    <n v="114.3"/>
    <n v="1"/>
    <d v="2019-08-24T00:00:00"/>
    <n v="2143"/>
    <d v="2013-10-11T00:00:00"/>
    <b v="0"/>
    <b v="0"/>
    <b v="1"/>
    <b v="1"/>
    <s v="No"/>
  </r>
  <r>
    <s v="0268-QKIW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75"/>
    <n v="58.85"/>
    <x v="156"/>
    <n v="19.75"/>
    <n v="1"/>
    <d v="2019-08-24T00:00:00"/>
    <n v="91"/>
    <d v="2019-05-25T00:00:00"/>
    <b v="1"/>
    <b v="1"/>
    <b v="1"/>
    <b v="0"/>
    <s v="Yes"/>
  </r>
  <r>
    <s v="0269-XFESX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35"/>
    <n v="538.5"/>
    <x v="157"/>
    <n v="24.349999999999998"/>
    <n v="1"/>
    <d v="2019-08-24T00:00:00"/>
    <n v="672"/>
    <d v="2017-10-21T00:00:00"/>
    <b v="0"/>
    <b v="0"/>
    <b v="1"/>
    <b v="0"/>
    <s v="No"/>
  </r>
  <r>
    <s v="0270-THENM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849999999999994"/>
    <n v="5102.3500000000004"/>
    <x v="158"/>
    <n v="69.849999999999994"/>
    <n v="1"/>
    <d v="2019-08-24T00:00:00"/>
    <n v="2221"/>
    <d v="2013-07-25T00:00:00"/>
    <b v="0"/>
    <b v="0"/>
    <b v="1"/>
    <b v="1"/>
    <s v="No"/>
  </r>
  <r>
    <s v="0274-JKUJR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58.85"/>
    <n v="465.7"/>
    <x v="159"/>
    <n v="58.85"/>
    <n v="1"/>
    <d v="2019-08-24T00:00:00"/>
    <n v="241"/>
    <d v="2018-12-26T00:00:00"/>
    <b v="0"/>
    <b v="0"/>
    <b v="1"/>
    <b v="1"/>
    <s v="No"/>
  </r>
  <r>
    <s v="0277-BKSQP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4.4"/>
    <n v="475.1"/>
    <x v="160"/>
    <n v="54.4"/>
    <n v="1"/>
    <d v="2019-08-24T00:00:00"/>
    <n v="265"/>
    <d v="2018-12-02T00:00:00"/>
    <b v="0"/>
    <b v="0"/>
    <b v="0"/>
    <b v="1"/>
    <s v="No"/>
  </r>
  <r>
    <s v="0277-ORXQS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0.55"/>
    <n v="3364.55"/>
    <x v="161"/>
    <n v="50.550000000000004"/>
    <e v="#N/A"/>
    <d v="2019-08-24T00:00:00"/>
    <n v="2023"/>
    <d v="2014-02-08T00:00:00"/>
    <b v="0"/>
    <b v="0"/>
    <b v="1"/>
    <b v="1"/>
    <s v="No"/>
  </r>
  <r>
    <s v="0278-YXOO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1.05"/>
    <n v="113.85"/>
    <x v="162"/>
    <n v="21.05"/>
    <n v="1"/>
    <d v="2019-08-24T00:00:00"/>
    <n v="164"/>
    <d v="2019-03-13T00:00:00"/>
    <b v="0"/>
    <b v="1"/>
    <b v="0"/>
    <b v="0"/>
    <s v="Yes"/>
  </r>
  <r>
    <s v="0280-XJGE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7"/>
    <n v="5036.3"/>
    <x v="163"/>
    <n v="103.7"/>
    <n v="1"/>
    <d v="2019-08-24T00:00:00"/>
    <n v="1476"/>
    <d v="2015-08-09T00:00:00"/>
    <b v="0"/>
    <b v="1"/>
    <b v="1"/>
    <b v="1"/>
    <s v="Yes"/>
  </r>
  <r>
    <s v="0281-CNTZX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95"/>
    <n v="1234.8"/>
    <x v="164"/>
    <n v="19.95"/>
    <n v="1"/>
    <d v="2019-08-24T00:00:00"/>
    <n v="1882"/>
    <d v="2014-06-29T00:00:00"/>
    <b v="0"/>
    <b v="0"/>
    <b v="1"/>
    <b v="0"/>
    <s v="No"/>
  </r>
  <r>
    <s v="0282-NVSJS"/>
    <s v="Female"/>
    <n v="1"/>
    <s v="Yes"/>
    <s v="Yes"/>
    <n v="3"/>
    <s v="No Phone Service"/>
    <n v="0"/>
    <s v="DSL"/>
    <n v="1"/>
    <x v="1"/>
    <x v="1"/>
    <x v="0"/>
    <s v="Month-to-Month"/>
    <n v="0"/>
    <s v="Mailed check"/>
    <n v="29.3"/>
    <n v="355.9"/>
    <x v="165"/>
    <n v="29.3"/>
    <n v="1"/>
    <d v="2019-08-24T00:00:00"/>
    <n v="369"/>
    <d v="2018-08-20T00:00:00"/>
    <b v="1"/>
    <b v="0"/>
    <b v="1"/>
    <b v="1"/>
    <s v="No"/>
  </r>
  <r>
    <s v="0285-INHLN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4.75"/>
    <n v="1510.3"/>
    <x v="166"/>
    <n v="54.75"/>
    <n v="1"/>
    <d v="2019-08-24T00:00:00"/>
    <n v="839"/>
    <d v="2017-05-07T00:00:00"/>
    <b v="0"/>
    <b v="0"/>
    <b v="0"/>
    <b v="1"/>
    <s v="No"/>
  </r>
  <r>
    <s v="0289-IVAR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.55"/>
    <n v="1982.6"/>
    <x v="167"/>
    <n v="60.55"/>
    <n v="1"/>
    <d v="2019-08-24T00:00:00"/>
    <n v="995"/>
    <d v="2016-12-02T00:00:00"/>
    <b v="1"/>
    <b v="0"/>
    <b v="1"/>
    <b v="1"/>
    <s v="No"/>
  </r>
  <r>
    <s v="0292-WEGCH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86.2"/>
    <n v="4524.05"/>
    <x v="168"/>
    <n v="86.2"/>
    <n v="1"/>
    <d v="2019-08-24T00:00:00"/>
    <n v="1595"/>
    <d v="2015-04-12T00:00:00"/>
    <b v="1"/>
    <b v="0"/>
    <b v="1"/>
    <b v="1"/>
    <s v="No"/>
  </r>
  <r>
    <s v="0295-PPHD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45"/>
    <n v="95.45"/>
    <x v="17"/>
    <n v="95.45"/>
    <n v="1"/>
    <d v="2019-08-24T00:00:00"/>
    <n v="30"/>
    <d v="2019-07-25T00:00:00"/>
    <b v="0"/>
    <b v="1"/>
    <b v="1"/>
    <b v="1"/>
    <s v="Yes"/>
  </r>
  <r>
    <s v="0295-QVKPB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3.95"/>
    <n v="318.10000000000002"/>
    <x v="169"/>
    <n v="63.95"/>
    <n v="1"/>
    <d v="2019-08-24T00:00:00"/>
    <n v="151"/>
    <d v="2019-03-26T00:00:00"/>
    <b v="0"/>
    <b v="0"/>
    <b v="1"/>
    <b v="1"/>
    <s v="No"/>
  </r>
  <r>
    <s v="0297-RBCSG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5.349999999999994"/>
    <n v="1231.8499999999999"/>
    <x v="170"/>
    <n v="65.349999999999994"/>
    <n v="1"/>
    <d v="2019-08-24T00:00:00"/>
    <n v="573"/>
    <d v="2018-01-28T00:00:00"/>
    <b v="0"/>
    <b v="0"/>
    <b v="1"/>
    <b v="1"/>
    <s v="No"/>
  </r>
  <r>
    <s v="0298-XACET"/>
    <s v="Male"/>
    <n v="0"/>
    <s v="Yes"/>
    <s v="Yes"/>
    <n v="3"/>
    <s v="No Phone Service"/>
    <n v="0"/>
    <s v="DSL"/>
    <n v="1"/>
    <x v="1"/>
    <x v="1"/>
    <x v="0"/>
    <s v="2 Year"/>
    <n v="2"/>
    <s v="Mailed check"/>
    <n v="50.2"/>
    <n v="2554"/>
    <x v="171"/>
    <n v="50.2"/>
    <n v="1"/>
    <d v="2019-08-24T00:00:00"/>
    <n v="1547"/>
    <d v="2015-05-30T00:00:00"/>
    <b v="0"/>
    <b v="0"/>
    <b v="1"/>
    <b v="1"/>
    <s v="No"/>
  </r>
  <r>
    <s v="0301-FIDR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3.8"/>
    <n v="4684.3"/>
    <x v="172"/>
    <n v="63.8"/>
    <n v="1"/>
    <d v="2019-08-24T00:00:00"/>
    <n v="2232"/>
    <d v="2013-07-14T00:00:00"/>
    <b v="1"/>
    <b v="0"/>
    <b v="0"/>
    <b v="1"/>
    <s v="No"/>
  </r>
  <r>
    <s v="0301-KOBTQ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n v="614.45000000000005"/>
    <x v="173"/>
    <n v="20.05"/>
    <n v="1"/>
    <d v="2019-08-24T00:00:00"/>
    <n v="932"/>
    <d v="2017-02-03T00:00:00"/>
    <b v="0"/>
    <b v="0"/>
    <b v="0"/>
    <b v="0"/>
    <s v="No"/>
  </r>
  <r>
    <s v="0302-JOIVN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101.15"/>
    <n v="842.9"/>
    <x v="174"/>
    <n v="101.14999999999999"/>
    <n v="1"/>
    <d v="2019-08-24T00:00:00"/>
    <n v="253"/>
    <d v="2018-12-14T00:00:00"/>
    <b v="1"/>
    <b v="1"/>
    <b v="1"/>
    <b v="1"/>
    <s v="Yes"/>
  </r>
  <r>
    <s v="0303-UNCIP"/>
    <s v="Male"/>
    <n v="0"/>
    <s v="No"/>
    <s v="No"/>
    <n v="0"/>
    <s v="Two or More Lines"/>
    <n v="2"/>
    <s v="DSL"/>
    <n v="1"/>
    <x v="0"/>
    <x v="0"/>
    <x v="0"/>
    <s v="1 Year"/>
    <n v="1"/>
    <s v="Mailed check"/>
    <n v="65"/>
    <n v="2531.8000000000002"/>
    <x v="175"/>
    <n v="65"/>
    <n v="1"/>
    <d v="2019-08-24T00:00:00"/>
    <n v="1184"/>
    <d v="2016-05-27T00:00:00"/>
    <b v="0"/>
    <b v="0"/>
    <b v="1"/>
    <b v="1"/>
    <s v="No"/>
  </r>
  <r>
    <s v="0303-WMMR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5"/>
    <n v="86.05"/>
    <x v="176"/>
    <n v="19.249999999999996"/>
    <n v="1"/>
    <d v="2019-08-24T00:00:00"/>
    <n v="136"/>
    <d v="2019-04-10T00:00:00"/>
    <b v="0"/>
    <b v="0"/>
    <b v="1"/>
    <b v="0"/>
    <s v="No"/>
  </r>
  <r>
    <s v="0305-SQECB"/>
    <s v="Female"/>
    <n v="0"/>
    <s v="No"/>
    <s v="Yes"/>
    <n v="2"/>
    <s v="No Phone Service"/>
    <n v="0"/>
    <s v="DSL"/>
    <n v="1"/>
    <x v="1"/>
    <x v="1"/>
    <x v="0"/>
    <s v="1 Year"/>
    <n v="1"/>
    <s v="Mailed check"/>
    <n v="36.049999999999997"/>
    <n v="402.6"/>
    <x v="177"/>
    <n v="36.049999999999997"/>
    <n v="1"/>
    <d v="2019-08-24T00:00:00"/>
    <n v="340"/>
    <d v="2018-09-18T00:00:00"/>
    <b v="1"/>
    <b v="0"/>
    <b v="1"/>
    <b v="1"/>
    <s v="No"/>
  </r>
  <r>
    <s v="0306-JAEL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.1"/>
    <n v="453.4"/>
    <x v="178"/>
    <n v="96.1"/>
    <n v="1"/>
    <d v="2019-08-24T00:00:00"/>
    <n v="143"/>
    <d v="2019-04-03T00:00:00"/>
    <b v="0"/>
    <b v="1"/>
    <b v="0"/>
    <b v="1"/>
    <s v="Yes"/>
  </r>
  <r>
    <s v="0307-BCOP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05"/>
    <n v="326.64999999999998"/>
    <x v="179"/>
    <n v="19.05"/>
    <n v="1"/>
    <d v="2019-08-24T00:00:00"/>
    <n v="521"/>
    <d v="2018-03-21T00:00:00"/>
    <b v="1"/>
    <b v="0"/>
    <b v="1"/>
    <b v="0"/>
    <s v="No"/>
  </r>
  <r>
    <s v="0308-GIQJT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5.75"/>
    <n v="7382.85"/>
    <x v="180"/>
    <n v="105.75000000000001"/>
    <e v="#N/A"/>
    <d v="2019-08-24T00:00:00"/>
    <n v="2122"/>
    <d v="2013-11-01T00:00:00"/>
    <b v="0"/>
    <b v="0"/>
    <b v="1"/>
    <b v="1"/>
    <s v="No"/>
  </r>
  <r>
    <s v="0308-IVGOK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0.4"/>
    <n v="422.6"/>
    <x v="181"/>
    <n v="40.4"/>
    <n v="1"/>
    <d v="2019-08-24T00:00:00"/>
    <n v="318"/>
    <d v="2018-10-10T00:00:00"/>
    <b v="1"/>
    <b v="0"/>
    <b v="1"/>
    <b v="1"/>
    <s v="No"/>
  </r>
  <r>
    <s v="0310-MVLE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15"/>
    <n v="6010.05"/>
    <x v="182"/>
    <n v="99.15"/>
    <n v="1"/>
    <d v="2019-08-24T00:00:00"/>
    <n v="1843"/>
    <d v="2014-08-07T00:00:00"/>
    <b v="1"/>
    <b v="1"/>
    <b v="0"/>
    <b v="1"/>
    <s v="Yes"/>
  </r>
  <r>
    <s v="0310-SUCIN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84.8"/>
    <n v="6046.1"/>
    <x v="183"/>
    <n v="84.8"/>
    <n v="1"/>
    <d v="2019-08-24T00:00:00"/>
    <n v="2167"/>
    <d v="2013-09-17T00:00:00"/>
    <b v="1"/>
    <b v="0"/>
    <b v="1"/>
    <b v="1"/>
    <s v="No"/>
  </r>
  <r>
    <s v="0310-VQXA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178.8"/>
    <x v="184"/>
    <n v="19.850000000000001"/>
    <n v="1"/>
    <d v="2019-08-24T00:00:00"/>
    <n v="274"/>
    <d v="2018-11-23T00:00:00"/>
    <b v="0"/>
    <b v="0"/>
    <b v="1"/>
    <b v="0"/>
    <s v="No"/>
  </r>
  <r>
    <s v="0311-QYWS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5"/>
    <n v="314.60000000000002"/>
    <x v="185"/>
    <n v="49.45"/>
    <n v="1"/>
    <d v="2019-08-24T00:00:00"/>
    <n v="193"/>
    <d v="2019-02-12T00:00:00"/>
    <b v="1"/>
    <b v="0"/>
    <b v="1"/>
    <b v="1"/>
    <s v="No"/>
  </r>
  <r>
    <s v="0311-UNPFF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8.8"/>
    <n v="2274.35"/>
    <x v="186"/>
    <n v="88.8"/>
    <n v="1"/>
    <d v="2019-08-24T00:00:00"/>
    <n v="779"/>
    <d v="2017-07-06T00:00:00"/>
    <b v="1"/>
    <b v="1"/>
    <b v="1"/>
    <b v="1"/>
    <s v="Yes"/>
  </r>
  <r>
    <s v="0314-TKOS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5.15"/>
    <n v="322.89999999999998"/>
    <x v="187"/>
    <n v="55.15"/>
    <n v="1"/>
    <d v="2019-08-24T00:00:00"/>
    <n v="178"/>
    <d v="2019-02-27T00:00:00"/>
    <b v="1"/>
    <b v="0"/>
    <b v="1"/>
    <b v="1"/>
    <s v="No"/>
  </r>
  <r>
    <s v="0315-LVCR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"/>
    <n v="888.75"/>
    <x v="188"/>
    <n v="84.8"/>
    <n v="1"/>
    <d v="2019-08-24T00:00:00"/>
    <n v="319"/>
    <d v="2018-10-09T00:00:00"/>
    <b v="0"/>
    <b v="0"/>
    <b v="1"/>
    <b v="1"/>
    <s v="No"/>
  </r>
  <r>
    <s v="0318-QUUO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.55"/>
    <n v="80.55"/>
    <x v="17"/>
    <n v="80.55"/>
    <n v="1"/>
    <d v="2019-08-24T00:00:00"/>
    <n v="30"/>
    <d v="2019-07-25T00:00:00"/>
    <b v="0"/>
    <b v="1"/>
    <b v="1"/>
    <b v="1"/>
    <s v="Yes"/>
  </r>
  <r>
    <s v="0318-ZOPWS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149999999999999"/>
    <n v="973.35"/>
    <x v="189"/>
    <n v="20.149999999999999"/>
    <n v="1"/>
    <d v="2019-08-24T00:00:00"/>
    <n v="1468"/>
    <d v="2015-08-17T00:00:00"/>
    <b v="1"/>
    <b v="0"/>
    <b v="1"/>
    <b v="0"/>
    <s v="No"/>
  </r>
  <r>
    <s v="0319-QZTCO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8.7"/>
    <n v="168.6"/>
    <x v="190"/>
    <n v="58.7"/>
    <n v="1"/>
    <d v="2019-08-24T00:00:00"/>
    <n v="87"/>
    <d v="2019-05-29T00:00:00"/>
    <b v="1"/>
    <b v="0"/>
    <b v="1"/>
    <b v="1"/>
    <s v="No"/>
  </r>
  <r>
    <s v="0320-DWVTU"/>
    <s v="Female"/>
    <n v="0"/>
    <s v="No"/>
    <s v="No"/>
    <n v="0"/>
    <s v="One Line"/>
    <n v="1"/>
    <s v="Fiber Optic"/>
    <n v="2"/>
    <x v="0"/>
    <x v="0"/>
    <x v="0"/>
    <s v="2 Year"/>
    <n v="2"/>
    <s v="Mailed check"/>
    <n v="99.5"/>
    <n v="5424.25"/>
    <x v="191"/>
    <n v="99.5"/>
    <n v="1"/>
    <d v="2019-08-24T00:00:00"/>
    <n v="1657"/>
    <d v="2015-02-09T00:00:00"/>
    <b v="1"/>
    <b v="0"/>
    <b v="1"/>
    <b v="1"/>
    <s v="No"/>
  </r>
  <r>
    <s v="0320-JDNQ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9.85"/>
    <n v="2331.3000000000002"/>
    <x v="192"/>
    <n v="99.85"/>
    <n v="1"/>
    <d v="2019-08-24T00:00:00"/>
    <n v="710"/>
    <d v="2017-09-13T00:00:00"/>
    <b v="0"/>
    <b v="1"/>
    <b v="1"/>
    <b v="1"/>
    <s v="Yes"/>
  </r>
  <r>
    <s v="0322-CHQR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5"/>
    <n v="89.5"/>
    <x v="193"/>
    <n v="45.35"/>
    <n v="1"/>
    <d v="2019-08-24T00:00:00"/>
    <n v="60"/>
    <d v="2019-06-25T00:00:00"/>
    <b v="0"/>
    <b v="1"/>
    <b v="1"/>
    <b v="1"/>
    <s v="Yes"/>
  </r>
  <r>
    <s v="0322-YINQP"/>
    <s v="Male"/>
    <n v="0"/>
    <s v="No"/>
    <s v="No"/>
    <n v="0"/>
    <s v="One Line"/>
    <n v="1"/>
    <s v="DSL"/>
    <n v="1"/>
    <x v="0"/>
    <x v="0"/>
    <x v="0"/>
    <s v="Month-to-Month"/>
    <n v="0"/>
    <s v="Mailed check"/>
    <n v="48.55"/>
    <n v="48.55"/>
    <x v="17"/>
    <n v="48.55"/>
    <n v="1"/>
    <d v="2019-08-24T00:00:00"/>
    <n v="30"/>
    <d v="2019-07-25T00:00:00"/>
    <b v="0"/>
    <b v="1"/>
    <b v="1"/>
    <b v="1"/>
    <s v="Yes"/>
  </r>
  <r>
    <s v="0323-XWWTN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6.4"/>
    <n v="121.25"/>
    <x v="194"/>
    <n v="26.4"/>
    <n v="1"/>
    <d v="2019-08-24T00:00:00"/>
    <n v="140"/>
    <d v="2019-04-06T00:00:00"/>
    <b v="0"/>
    <b v="0"/>
    <b v="1"/>
    <b v="0"/>
    <s v="No"/>
  </r>
  <r>
    <s v="0324-BRPCJ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n v="6851.65"/>
    <x v="195"/>
    <n v="100.2"/>
    <n v="1"/>
    <d v="2019-08-24T00:00:00"/>
    <n v="2079"/>
    <d v="2013-12-14T00:00:00"/>
    <b v="1"/>
    <b v="1"/>
    <b v="1"/>
    <b v="1"/>
    <s v="Yes"/>
  </r>
  <r>
    <s v="0325-XBFA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7"/>
    <n v="740.3"/>
    <x v="196"/>
    <n v="94.7"/>
    <n v="1"/>
    <d v="2019-08-24T00:00:00"/>
    <n v="238"/>
    <d v="2018-12-29T00:00:00"/>
    <b v="0"/>
    <b v="1"/>
    <b v="1"/>
    <b v="1"/>
    <s v="Yes"/>
  </r>
  <r>
    <s v="0326-VDYXE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7.65"/>
    <n v="6982.5"/>
    <x v="197"/>
    <n v="97.65"/>
    <n v="1"/>
    <d v="2019-08-24T00:00:00"/>
    <n v="2174"/>
    <d v="2013-09-10T00:00:00"/>
    <b v="1"/>
    <b v="0"/>
    <b v="1"/>
    <b v="1"/>
    <s v="No"/>
  </r>
  <r>
    <s v="0327-WFZSY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0"/>
    <n v="3835.55"/>
    <x v="198"/>
    <n v="100"/>
    <n v="1"/>
    <d v="2019-08-24T00:00:00"/>
    <n v="1166"/>
    <d v="2016-06-14T00:00:00"/>
    <b v="0"/>
    <b v="0"/>
    <b v="1"/>
    <b v="1"/>
    <s v="No"/>
  </r>
  <r>
    <s v="0328-GRPM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n v="70.099999999999994"/>
    <x v="17"/>
    <n v="70.099999999999994"/>
    <n v="1"/>
    <d v="2019-08-24T00:00:00"/>
    <n v="30"/>
    <d v="2019-07-25T00:00:00"/>
    <b v="1"/>
    <b v="1"/>
    <b v="1"/>
    <b v="1"/>
    <s v="Yes"/>
  </r>
  <r>
    <s v="0329-GTIA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7.9"/>
    <n v="315.3"/>
    <x v="199"/>
    <n v="97.9"/>
    <n v="1"/>
    <d v="2019-08-24T00:00:00"/>
    <n v="98"/>
    <d v="2019-05-18T00:00:00"/>
    <b v="1"/>
    <b v="1"/>
    <b v="1"/>
    <b v="1"/>
    <s v="Yes"/>
  </r>
  <r>
    <s v="0330-BGYZE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2.5"/>
    <n v="6157.6"/>
    <x v="200"/>
    <n v="102.5"/>
    <n v="1"/>
    <d v="2019-08-24T00:00:00"/>
    <n v="1826"/>
    <d v="2014-08-24T00:00:00"/>
    <b v="0"/>
    <b v="0"/>
    <b v="1"/>
    <b v="1"/>
    <s v="No"/>
  </r>
  <r>
    <s v="0330-IVZHA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9.95"/>
    <n v="330.15"/>
    <x v="201"/>
    <n v="69.95"/>
    <n v="1"/>
    <d v="2019-08-24T00:00:00"/>
    <n v="143"/>
    <d v="2019-04-03T00:00:00"/>
    <b v="1"/>
    <b v="1"/>
    <b v="1"/>
    <b v="1"/>
    <s v="Yes"/>
  </r>
  <r>
    <s v="0334-GDDS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349999999999994"/>
    <n v="233.7"/>
    <x v="202"/>
    <n v="81.349999999999994"/>
    <n v="1"/>
    <d v="2019-08-24T00:00:00"/>
    <n v="87"/>
    <d v="2019-05-29T00:00:00"/>
    <b v="0"/>
    <b v="1"/>
    <b v="1"/>
    <b v="1"/>
    <s v="Yes"/>
  </r>
  <r>
    <s v="0334-ZFJSR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66.05"/>
    <n v="3462.1"/>
    <x v="203"/>
    <n v="66.05"/>
    <n v="1"/>
    <d v="2019-08-24T00:00:00"/>
    <n v="1593"/>
    <d v="2015-04-14T00:00:00"/>
    <b v="1"/>
    <b v="0"/>
    <b v="1"/>
    <b v="1"/>
    <s v="No"/>
  </r>
  <r>
    <s v="0336-KXKFK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61.2"/>
    <n v="4390.25"/>
    <x v="204"/>
    <n v="61.199999999999996"/>
    <n v="1"/>
    <d v="2019-08-24T00:00:00"/>
    <n v="2181"/>
    <d v="2013-09-03T00:00:00"/>
    <b v="0"/>
    <b v="0"/>
    <b v="1"/>
    <b v="1"/>
    <s v="No"/>
  </r>
  <r>
    <s v="0336-PIKEI"/>
    <s v="Male"/>
    <n v="1"/>
    <s v="Yes"/>
    <s v="No"/>
    <n v="1"/>
    <s v="One Line"/>
    <n v="1"/>
    <s v="DSL"/>
    <n v="1"/>
    <x v="0"/>
    <x v="0"/>
    <x v="0"/>
    <s v="2 Year"/>
    <n v="2"/>
    <s v="Bank transfer (automatic)"/>
    <n v="74.400000000000006"/>
    <n v="5360.75"/>
    <x v="205"/>
    <n v="74.400000000000006"/>
    <n v="1"/>
    <d v="2019-08-24T00:00:00"/>
    <n v="2190"/>
    <d v="2013-08-25T00:00:00"/>
    <b v="0"/>
    <b v="0"/>
    <b v="0"/>
    <b v="1"/>
    <s v="No"/>
  </r>
  <r>
    <s v="0337-CNPZ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"/>
    <n v="4443.45"/>
    <x v="206"/>
    <n v="106.3"/>
    <n v="1"/>
    <d v="2019-08-24T00:00:00"/>
    <n v="1271"/>
    <d v="2016-03-01T00:00:00"/>
    <b v="1"/>
    <b v="1"/>
    <b v="1"/>
    <b v="1"/>
    <s v="Yes"/>
  </r>
  <r>
    <s v="0343-QLUZP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39.6"/>
    <n v="2424.5"/>
    <x v="207"/>
    <n v="39.6"/>
    <n v="1"/>
    <d v="2019-08-24T00:00:00"/>
    <n v="1861"/>
    <d v="2014-07-20T00:00:00"/>
    <b v="0"/>
    <b v="0"/>
    <b v="1"/>
    <b v="1"/>
    <s v="No"/>
  </r>
  <r>
    <s v="0345-HKJV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3"/>
    <n v="577.6"/>
    <x v="208"/>
    <n v="89.3"/>
    <n v="1"/>
    <d v="2019-08-24T00:00:00"/>
    <n v="197"/>
    <d v="2019-02-08T00:00:00"/>
    <b v="1"/>
    <b v="1"/>
    <b v="0"/>
    <b v="1"/>
    <s v="Yes"/>
  </r>
  <r>
    <s v="0345-XMMUG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9"/>
    <n v="4854.3"/>
    <x v="209"/>
    <n v="108.9"/>
    <n v="1"/>
    <d v="2019-08-24T00:00:00"/>
    <n v="1355"/>
    <d v="2015-12-08T00:00:00"/>
    <b v="1"/>
    <b v="0"/>
    <b v="1"/>
    <b v="1"/>
    <s v="No"/>
  </r>
  <r>
    <s v="0347-UBKU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320.45"/>
    <x v="210"/>
    <n v="19.899999999999999"/>
    <n v="1"/>
    <d v="2019-08-24T00:00:00"/>
    <n v="490"/>
    <d v="2018-04-21T00:00:00"/>
    <b v="1"/>
    <b v="0"/>
    <b v="1"/>
    <b v="0"/>
    <s v="No"/>
  </r>
  <r>
    <s v="0348-SDKOL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1"/>
    <n v="5885.4"/>
    <x v="211"/>
    <n v="102.1"/>
    <n v="1"/>
    <d v="2019-08-24T00:00:00"/>
    <n v="1752"/>
    <d v="2014-11-06T00:00:00"/>
    <b v="1"/>
    <b v="1"/>
    <b v="1"/>
    <b v="1"/>
    <s v="Yes"/>
  </r>
  <r>
    <s v="0354-VXMJC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00000000000001"/>
    <n v="426.65"/>
    <x v="212"/>
    <n v="19.600000000000001"/>
    <n v="1"/>
    <d v="2019-08-24T00:00:00"/>
    <n v="662"/>
    <d v="2017-10-31T00:00:00"/>
    <b v="0"/>
    <b v="0"/>
    <b v="1"/>
    <b v="0"/>
    <s v="No"/>
  </r>
  <r>
    <s v="0354-WYROK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98.9"/>
    <n v="2911.3"/>
    <x v="213"/>
    <n v="98.9"/>
    <n v="1"/>
    <d v="2019-08-24T00:00:00"/>
    <n v="895"/>
    <d v="2017-03-12T00:00:00"/>
    <b v="1"/>
    <b v="1"/>
    <b v="1"/>
    <b v="1"/>
    <s v="Yes"/>
  </r>
  <r>
    <s v="0356-ERHVT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5.9"/>
    <n v="521.9"/>
    <x v="214"/>
    <n v="45.9"/>
    <n v="1"/>
    <d v="2019-08-24T00:00:00"/>
    <n v="346"/>
    <d v="2018-09-12T00:00:00"/>
    <b v="0"/>
    <b v="0"/>
    <b v="1"/>
    <b v="1"/>
    <s v="No"/>
  </r>
  <r>
    <s v="0356-OBMAC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99.9"/>
    <n v="5706.3"/>
    <x v="215"/>
    <n v="99.9"/>
    <n v="1"/>
    <d v="2019-08-24T00:00:00"/>
    <n v="1736"/>
    <d v="2014-11-22T00:00:00"/>
    <b v="1"/>
    <b v="0"/>
    <b v="1"/>
    <b v="1"/>
    <s v="No"/>
  </r>
  <r>
    <s v="0357-NVCRI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05"/>
    <n v="471.7"/>
    <x v="216"/>
    <n v="20.05"/>
    <n v="1"/>
    <d v="2019-08-24T00:00:00"/>
    <n v="715"/>
    <d v="2017-09-08T00:00:00"/>
    <b v="1"/>
    <b v="0"/>
    <b v="1"/>
    <b v="0"/>
    <s v="No"/>
  </r>
  <r>
    <s v="0361-HJRDX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64.349999999999994"/>
    <n v="4539.6000000000004"/>
    <x v="217"/>
    <n v="64.349999999999994"/>
    <n v="1"/>
    <d v="2019-08-24T00:00:00"/>
    <n v="2145"/>
    <d v="2013-10-09T00:00:00"/>
    <b v="1"/>
    <b v="0"/>
    <b v="1"/>
    <b v="1"/>
    <s v="No"/>
  </r>
  <r>
    <s v="0362-RAOQO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n v="830.25"/>
    <x v="218"/>
    <n v="19.649999999999999"/>
    <n v="1"/>
    <d v="2019-08-24T00:00:00"/>
    <n v="1284"/>
    <d v="2016-02-17T00:00:00"/>
    <b v="1"/>
    <b v="0"/>
    <b v="0"/>
    <b v="0"/>
    <s v="No"/>
  </r>
  <r>
    <s v="0362-ZBZW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n v="3067.2"/>
    <x v="219"/>
    <n v="84.9"/>
    <n v="1"/>
    <d v="2019-08-24T00:00:00"/>
    <n v="1098"/>
    <d v="2016-08-21T00:00:00"/>
    <b v="0"/>
    <b v="1"/>
    <b v="1"/>
    <b v="1"/>
    <s v="Yes"/>
  </r>
  <r>
    <s v="0363-QJVFX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15"/>
    <n v="3432.9"/>
    <x v="220"/>
    <n v="108.15"/>
    <n v="1"/>
    <d v="2019-08-24T00:00:00"/>
    <n v="965"/>
    <d v="2017-01-01T00:00:00"/>
    <b v="0"/>
    <b v="1"/>
    <b v="1"/>
    <b v="1"/>
    <s v="Yes"/>
  </r>
  <r>
    <s v="0363-SVHYR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6.85"/>
    <n v="6263.8"/>
    <x v="221"/>
    <n v="86.85"/>
    <n v="1"/>
    <d v="2019-08-24T00:00:00"/>
    <n v="2193"/>
    <d v="2013-08-22T00:00:00"/>
    <b v="0"/>
    <b v="0"/>
    <b v="1"/>
    <b v="1"/>
    <s v="No"/>
  </r>
  <r>
    <s v="0365-BZUW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.55"/>
    <n v="1742.5"/>
    <x v="222"/>
    <n v="102.55000000000001"/>
    <e v="#N/A"/>
    <d v="2019-08-24T00:00:00"/>
    <n v="517"/>
    <d v="2018-03-25T00:00:00"/>
    <b v="0"/>
    <b v="0"/>
    <b v="1"/>
    <b v="1"/>
    <s v="No"/>
  </r>
  <r>
    <s v="0365-GXEZS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8.2"/>
    <n v="1468.75"/>
    <x v="223"/>
    <n v="78.2"/>
    <n v="1"/>
    <d v="2019-08-24T00:00:00"/>
    <n v="571"/>
    <d v="2018-01-30T00:00:00"/>
    <b v="0"/>
    <b v="0"/>
    <b v="1"/>
    <b v="1"/>
    <s v="No"/>
  </r>
  <r>
    <s v="0365-TRTPY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1.2"/>
    <n v="3382.3"/>
    <x v="224"/>
    <n v="91.199999999999989"/>
    <n v="1"/>
    <d v="2019-08-24T00:00:00"/>
    <n v="1127"/>
    <d v="2016-07-23T00:00:00"/>
    <b v="1"/>
    <b v="0"/>
    <b v="1"/>
    <b v="1"/>
    <s v="No"/>
  </r>
  <r>
    <s v="0366-NQSH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50000000000001"/>
    <n v="46.35"/>
    <x v="225"/>
    <n v="19.350000000000001"/>
    <n v="1"/>
    <d v="2019-08-24T00:00:00"/>
    <n v="73"/>
    <d v="2019-06-12T00:00:00"/>
    <b v="0"/>
    <b v="0"/>
    <b v="1"/>
    <b v="0"/>
    <s v="No"/>
  </r>
  <r>
    <s v="0369-ZGOVK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70.400000000000006"/>
    <n v="1992.2"/>
    <x v="226"/>
    <n v="70.400000000000006"/>
    <n v="1"/>
    <d v="2019-08-24T00:00:00"/>
    <n v="860"/>
    <d v="2017-04-16T00:00:00"/>
    <b v="1"/>
    <b v="0"/>
    <b v="1"/>
    <b v="1"/>
    <s v="No"/>
  </r>
  <r>
    <s v="0373-AIVNJ"/>
    <s v="Male"/>
    <n v="0"/>
    <s v="No"/>
    <s v="No"/>
    <n v="0"/>
    <s v="No Phone Service"/>
    <n v="0"/>
    <s v="DSL"/>
    <n v="1"/>
    <x v="1"/>
    <x v="1"/>
    <x v="0"/>
    <s v="1 Year"/>
    <n v="1"/>
    <s v="Mailed check"/>
    <n v="39.549999999999997"/>
    <n v="373"/>
    <x v="227"/>
    <n v="39.549999999999997"/>
    <n v="1"/>
    <d v="2019-08-24T00:00:00"/>
    <n v="287"/>
    <d v="2018-11-10T00:00:00"/>
    <b v="0"/>
    <b v="0"/>
    <b v="1"/>
    <b v="1"/>
    <s v="No"/>
  </r>
  <r>
    <s v="0374-AACS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15"/>
    <n v="50.15"/>
    <x v="17"/>
    <n v="50.15"/>
    <n v="1"/>
    <d v="2019-08-24T00:00:00"/>
    <n v="30"/>
    <d v="2019-07-25T00:00:00"/>
    <b v="1"/>
    <b v="0"/>
    <b v="0"/>
    <b v="1"/>
    <s v="No"/>
  </r>
  <r>
    <s v="0374-FIUCA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399999999999999"/>
    <n v="1414.45"/>
    <x v="228"/>
    <n v="20.399999999999999"/>
    <n v="1"/>
    <d v="2019-08-24T00:00:00"/>
    <n v="2108"/>
    <d v="2013-11-15T00:00:00"/>
    <b v="0"/>
    <b v="0"/>
    <b v="1"/>
    <b v="0"/>
    <s v="No"/>
  </r>
  <r>
    <s v="0374-IOEG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6"/>
    <n v="122.7"/>
    <x v="229"/>
    <n v="44.6"/>
    <n v="1"/>
    <d v="2019-08-24T00:00:00"/>
    <n v="84"/>
    <d v="2019-06-01T00:00:00"/>
    <b v="1"/>
    <b v="0"/>
    <b v="1"/>
    <b v="1"/>
    <s v="No"/>
  </r>
  <r>
    <s v="0375-HVGXO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n v="34.700000000000003"/>
    <x v="17"/>
    <n v="34.700000000000003"/>
    <n v="1"/>
    <d v="2019-08-24T00:00:00"/>
    <n v="30"/>
    <d v="2019-07-25T00:00:00"/>
    <b v="1"/>
    <b v="1"/>
    <b v="1"/>
    <b v="1"/>
    <s v="Yes"/>
  </r>
  <r>
    <s v="0376-OIWME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3.6"/>
    <n v="3366.05"/>
    <x v="230"/>
    <n v="93.6"/>
    <n v="1"/>
    <d v="2019-08-24T00:00:00"/>
    <n v="1093"/>
    <d v="2016-08-26T00:00:00"/>
    <b v="0"/>
    <b v="0"/>
    <b v="0"/>
    <b v="1"/>
    <s v="No"/>
  </r>
  <r>
    <s v="0376-YMCJ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"/>
    <n v="1943.2"/>
    <x v="231"/>
    <n v="90.6"/>
    <n v="1"/>
    <d v="2019-08-24T00:00:00"/>
    <n v="652"/>
    <d v="2017-11-10T00:00:00"/>
    <b v="0"/>
    <b v="1"/>
    <b v="1"/>
    <b v="1"/>
    <s v="Yes"/>
  </r>
  <r>
    <s v="0377-JBKKT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7.95"/>
    <n v="1271.8"/>
    <x v="232"/>
    <n v="57.95"/>
    <n v="1"/>
    <d v="2019-08-24T00:00:00"/>
    <n v="667"/>
    <d v="2017-10-26T00:00:00"/>
    <b v="0"/>
    <b v="0"/>
    <b v="1"/>
    <b v="1"/>
    <s v="No"/>
  </r>
  <r>
    <s v="0378-CJKPV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2.1"/>
    <n v="7965.95"/>
    <x v="233"/>
    <n v="112.1"/>
    <n v="1"/>
    <d v="2019-08-24T00:00:00"/>
    <n v="2160"/>
    <d v="2013-09-24T00:00:00"/>
    <b v="1"/>
    <b v="0"/>
    <b v="1"/>
    <b v="1"/>
    <s v="No"/>
  </r>
  <r>
    <s v="0378-NHQXU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25"/>
    <n v="1460.65"/>
    <x v="234"/>
    <n v="88.25"/>
    <n v="1"/>
    <d v="2019-08-24T00:00:00"/>
    <n v="503"/>
    <d v="2018-04-08T00:00:00"/>
    <b v="1"/>
    <b v="1"/>
    <b v="1"/>
    <b v="1"/>
    <s v="Yes"/>
  </r>
  <r>
    <s v="0378-TOVM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8"/>
    <n v="272.2"/>
    <x v="235"/>
    <n v="85.8"/>
    <n v="1"/>
    <d v="2019-08-24T00:00:00"/>
    <n v="96"/>
    <d v="2019-05-20T00:00:00"/>
    <b v="1"/>
    <b v="1"/>
    <b v="1"/>
    <b v="1"/>
    <s v="Yes"/>
  </r>
  <r>
    <s v="0378-XSZPU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60.3"/>
    <n v="3563.8"/>
    <x v="236"/>
    <n v="60.3"/>
    <n v="1"/>
    <d v="2019-08-24T00:00:00"/>
    <n v="1797"/>
    <d v="2014-09-22T00:00:00"/>
    <b v="0"/>
    <b v="1"/>
    <b v="1"/>
    <b v="1"/>
    <s v="Yes"/>
  </r>
  <r>
    <s v="0379-DJQHR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1.349999999999994"/>
    <n v="5398.6"/>
    <x v="237"/>
    <n v="81.349999999999994"/>
    <n v="1"/>
    <d v="2019-08-24T00:00:00"/>
    <n v="2017"/>
    <d v="2014-02-14T00:00:00"/>
    <b v="0"/>
    <b v="0"/>
    <b v="1"/>
    <b v="1"/>
    <s v="No"/>
  </r>
  <r>
    <s v="0380-NEAVX"/>
    <s v="Male"/>
    <n v="1"/>
    <s v="No"/>
    <s v="No"/>
    <n v="0"/>
    <s v="One Line"/>
    <n v="1"/>
    <s v="Fiber Optic"/>
    <n v="2"/>
    <x v="0"/>
    <x v="0"/>
    <x v="0"/>
    <s v="1 Year"/>
    <n v="1"/>
    <s v="Electronic check"/>
    <n v="99.85"/>
    <n v="3343.15"/>
    <x v="238"/>
    <n v="99.85"/>
    <n v="1"/>
    <d v="2019-08-24T00:00:00"/>
    <n v="1018"/>
    <d v="2016-11-09T00:00:00"/>
    <b v="0"/>
    <b v="0"/>
    <b v="1"/>
    <b v="1"/>
    <s v="No"/>
  </r>
  <r>
    <s v="0380-ZCSBI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"/>
    <n v="198.7"/>
    <x v="239"/>
    <n v="20"/>
    <n v="1"/>
    <d v="2019-08-24T00:00:00"/>
    <n v="302"/>
    <d v="2018-10-26T00:00:00"/>
    <b v="0"/>
    <b v="0"/>
    <b v="1"/>
    <b v="0"/>
    <s v="No"/>
  </r>
  <r>
    <s v="0383-CLDDA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5.35"/>
    <n v="5897.4"/>
    <x v="240"/>
    <n v="85.35"/>
    <n v="1"/>
    <d v="2019-08-24T00:00:00"/>
    <n v="2101"/>
    <d v="2013-11-22T00:00:00"/>
    <b v="1"/>
    <b v="0"/>
    <b v="1"/>
    <b v="1"/>
    <s v="No"/>
  </r>
  <r>
    <s v="0384-LPITE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62.05"/>
    <n v="2511.5500000000002"/>
    <x v="241"/>
    <n v="62.050000000000004"/>
    <e v="#N/A"/>
    <d v="2019-08-24T00:00:00"/>
    <n v="1230"/>
    <d v="2016-04-11T00:00:00"/>
    <b v="0"/>
    <b v="0"/>
    <b v="1"/>
    <b v="1"/>
    <s v="No"/>
  </r>
  <r>
    <s v="0384-RVBPI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4.400000000000006"/>
    <n v="1398.6"/>
    <x v="242"/>
    <n v="64.400000000000006"/>
    <n v="1"/>
    <d v="2019-08-24T00:00:00"/>
    <n v="660"/>
    <d v="2017-11-02T00:00:00"/>
    <b v="0"/>
    <b v="0"/>
    <b v="0"/>
    <b v="1"/>
    <s v="No"/>
  </r>
  <r>
    <s v="0386-CWRGM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n v="967.85"/>
    <x v="243"/>
    <n v="19.399999999999999"/>
    <n v="1"/>
    <d v="2019-08-24T00:00:00"/>
    <n v="1517"/>
    <d v="2015-06-29T00:00:00"/>
    <b v="1"/>
    <b v="0"/>
    <b v="1"/>
    <b v="0"/>
    <s v="No"/>
  </r>
  <r>
    <s v="0388-EOPEX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400000000000006"/>
    <n v="139.4"/>
    <x v="244"/>
    <n v="74.400000000000006"/>
    <n v="1"/>
    <d v="2019-08-24T00:00:00"/>
    <n v="57"/>
    <d v="2019-06-28T00:00:00"/>
    <b v="1"/>
    <b v="1"/>
    <b v="1"/>
    <b v="1"/>
    <s v="Yes"/>
  </r>
  <r>
    <s v="0390-DCFDQ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70.45"/>
    <n v="70.45"/>
    <x v="17"/>
    <n v="70.45"/>
    <n v="1"/>
    <d v="2019-08-24T00:00:00"/>
    <n v="30"/>
    <d v="2019-07-25T00:00:00"/>
    <b v="1"/>
    <b v="1"/>
    <b v="1"/>
    <b v="1"/>
    <s v="Yes"/>
  </r>
  <r>
    <s v="0392-BZIUW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5"/>
    <n v="7589.8"/>
    <x v="245"/>
    <n v="105"/>
    <n v="1"/>
    <d v="2019-08-24T00:00:00"/>
    <n v="2197"/>
    <d v="2013-08-18T00:00:00"/>
    <b v="1"/>
    <b v="0"/>
    <b v="1"/>
    <b v="1"/>
    <s v="No"/>
  </r>
  <r>
    <s v="0394-YONDK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5"/>
    <n v="1790.15"/>
    <x v="246"/>
    <n v="25.150000000000002"/>
    <e v="#N/A"/>
    <d v="2019-08-24T00:00:00"/>
    <n v="2164"/>
    <d v="2013-09-20T00:00:00"/>
    <b v="0"/>
    <b v="0"/>
    <b v="1"/>
    <b v="0"/>
    <s v="No"/>
  </r>
  <r>
    <s v="0396-HUJB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n v="44.4"/>
    <x v="247"/>
    <n v="19.3"/>
    <n v="1"/>
    <d v="2019-08-24T00:00:00"/>
    <n v="70"/>
    <d v="2019-06-15T00:00:00"/>
    <b v="1"/>
    <b v="0"/>
    <b v="1"/>
    <b v="0"/>
    <s v="No"/>
  </r>
  <r>
    <s v="0396-UKGAI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55.3"/>
    <n v="1284.2"/>
    <x v="248"/>
    <n v="55.300000000000004"/>
    <e v="#N/A"/>
    <d v="2019-08-24T00:00:00"/>
    <n v="706"/>
    <d v="2017-09-17T00:00:00"/>
    <b v="0"/>
    <b v="0"/>
    <b v="1"/>
    <b v="1"/>
    <s v="No"/>
  </r>
  <r>
    <s v="0396-YCHW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4"/>
    <n v="3474.2"/>
    <x v="249"/>
    <n v="95.399999999999991"/>
    <n v="1"/>
    <d v="2019-08-24T00:00:00"/>
    <n v="1107"/>
    <d v="2016-08-12T00:00:00"/>
    <b v="0"/>
    <b v="0"/>
    <b v="1"/>
    <b v="1"/>
    <s v="No"/>
  </r>
  <r>
    <s v="0397-GZBBC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3.85"/>
    <n v="5574.75"/>
    <x v="250"/>
    <n v="93.85"/>
    <n v="1"/>
    <d v="2019-08-24T00:00:00"/>
    <n v="1806"/>
    <d v="2014-09-13T00:00:00"/>
    <b v="0"/>
    <b v="1"/>
    <b v="1"/>
    <b v="1"/>
    <s v="Yes"/>
  </r>
  <r>
    <s v="0397-ZXWQF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5"/>
    <n v="1430.95"/>
    <x v="251"/>
    <n v="20.499999999999996"/>
    <n v="1"/>
    <d v="2019-08-24T00:00:00"/>
    <n v="2122"/>
    <d v="2013-11-01T00:00:00"/>
    <b v="0"/>
    <b v="0"/>
    <b v="1"/>
    <b v="0"/>
    <s v="No"/>
  </r>
  <r>
    <s v="0401-WDBXM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55"/>
    <n v="7542.25"/>
    <x v="252"/>
    <n v="105.55000000000001"/>
    <e v="#N/A"/>
    <d v="2019-08-24T00:00:00"/>
    <n v="2172"/>
    <d v="2013-09-12T00:00:00"/>
    <b v="0"/>
    <b v="0"/>
    <b v="1"/>
    <b v="1"/>
    <s v="No"/>
  </r>
  <r>
    <s v="0402-CQAJ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9"/>
    <n v="3545.35"/>
    <x v="253"/>
    <n v="101.9"/>
    <n v="1"/>
    <d v="2019-08-24T00:00:00"/>
    <n v="1058"/>
    <d v="2016-09-30T00:00:00"/>
    <b v="1"/>
    <b v="1"/>
    <b v="1"/>
    <b v="1"/>
    <s v="Yes"/>
  </r>
  <r>
    <s v="0402-OAMEN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5"/>
    <n v="1709.1"/>
    <x v="254"/>
    <n v="24.45"/>
    <n v="1"/>
    <d v="2019-08-24T00:00:00"/>
    <n v="2125"/>
    <d v="2013-10-29T00:00:00"/>
    <b v="1"/>
    <b v="0"/>
    <b v="1"/>
    <b v="0"/>
    <s v="No"/>
  </r>
  <r>
    <s v="0404-AHASP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7"/>
    <n v="1421.9"/>
    <x v="255"/>
    <n v="19.7"/>
    <n v="1"/>
    <d v="2019-08-24T00:00:00"/>
    <n v="2194"/>
    <d v="2013-08-21T00:00:00"/>
    <b v="0"/>
    <b v="0"/>
    <b v="1"/>
    <b v="0"/>
    <s v="No"/>
  </r>
  <r>
    <s v="0404-SWRV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400000000000006"/>
    <n v="229.55"/>
    <x v="256"/>
    <n v="74.400000000000006"/>
    <n v="1"/>
    <d v="2019-08-24T00:00:00"/>
    <n v="94"/>
    <d v="2019-05-22T00:00:00"/>
    <b v="0"/>
    <b v="1"/>
    <b v="1"/>
    <b v="1"/>
    <s v="Yes"/>
  </r>
  <r>
    <s v="0406-BPDVR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1.5"/>
    <n v="5373.1"/>
    <x v="257"/>
    <n v="101.5"/>
    <n v="1"/>
    <d v="2019-08-24T00:00:00"/>
    <n v="1609"/>
    <d v="2015-03-29T00:00:00"/>
    <b v="1"/>
    <b v="1"/>
    <b v="1"/>
    <b v="1"/>
    <s v="Yes"/>
  </r>
  <r>
    <s v="0407-BDJK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75"/>
    <n v="5742.9"/>
    <x v="258"/>
    <n v="95.75"/>
    <n v="1"/>
    <d v="2019-08-24T00:00:00"/>
    <n v="1823"/>
    <d v="2014-08-27T00:00:00"/>
    <b v="0"/>
    <b v="1"/>
    <b v="1"/>
    <b v="1"/>
    <s v="Yes"/>
  </r>
  <r>
    <s v="0409-WTMPL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0.65"/>
    <n v="6526.65"/>
    <x v="259"/>
    <n v="110.65"/>
    <n v="1"/>
    <d v="2019-08-24T00:00:00"/>
    <n v="1793"/>
    <d v="2014-09-26T00:00:00"/>
    <b v="1"/>
    <b v="0"/>
    <b v="1"/>
    <b v="1"/>
    <s v="No"/>
  </r>
  <r>
    <s v="0410-IPFTY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3.85"/>
    <n v="2674.15"/>
    <x v="260"/>
    <n v="83.85"/>
    <n v="1"/>
    <d v="2019-08-24T00:00:00"/>
    <n v="970"/>
    <d v="2016-12-27T00:00:00"/>
    <b v="1"/>
    <b v="0"/>
    <b v="1"/>
    <b v="1"/>
    <s v="No"/>
  </r>
  <r>
    <s v="0411-EZJZE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0.25"/>
    <n v="170.5"/>
    <x v="261"/>
    <n v="60.25"/>
    <n v="1"/>
    <d v="2019-08-24T00:00:00"/>
    <n v="86"/>
    <d v="2019-05-30T00:00:00"/>
    <b v="1"/>
    <b v="0"/>
    <b v="1"/>
    <b v="1"/>
    <s v="No"/>
  </r>
  <r>
    <s v="0412-UCCNP"/>
    <s v="Male"/>
    <n v="0"/>
    <s v="No"/>
    <s v="No"/>
    <n v="0"/>
    <s v="One Line"/>
    <n v="1"/>
    <s v="DSL"/>
    <n v="1"/>
    <x v="0"/>
    <x v="0"/>
    <x v="0"/>
    <s v="2 Year"/>
    <n v="2"/>
    <s v="Electronic check"/>
    <n v="59.2"/>
    <n v="3175.85"/>
    <x v="262"/>
    <n v="59.2"/>
    <n v="1"/>
    <d v="2019-08-24T00:00:00"/>
    <n v="1631"/>
    <d v="2015-03-07T00:00:00"/>
    <b v="0"/>
    <b v="0"/>
    <b v="1"/>
    <b v="1"/>
    <s v="No"/>
  </r>
  <r>
    <s v="0415-MOSGF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"/>
    <n v="44.4"/>
    <x v="17"/>
    <n v="44.4"/>
    <n v="1"/>
    <d v="2019-08-24T00:00:00"/>
    <n v="30"/>
    <d v="2019-07-25T00:00:00"/>
    <b v="1"/>
    <b v="1"/>
    <b v="1"/>
    <b v="1"/>
    <s v="Yes"/>
  </r>
  <r>
    <s v="0419-YAAPX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3"/>
    <n v="4297.95"/>
    <x v="263"/>
    <n v="85.3"/>
    <n v="1"/>
    <d v="2019-08-24T00:00:00"/>
    <n v="1532"/>
    <d v="2015-06-14T00:00:00"/>
    <b v="0"/>
    <b v="0"/>
    <b v="1"/>
    <b v="1"/>
    <s v="No"/>
  </r>
  <r>
    <s v="0420-BWTPW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25.5"/>
    <n v="215.2"/>
    <x v="264"/>
    <n v="25.499999999999996"/>
    <n v="1"/>
    <d v="2019-08-24T00:00:00"/>
    <n v="257"/>
    <d v="2018-12-10T00:00:00"/>
    <b v="0"/>
    <b v="1"/>
    <b v="1"/>
    <b v="1"/>
    <s v="Yes"/>
  </r>
  <r>
    <s v="0420-HLGX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75"/>
    <n v="4036"/>
    <x v="265"/>
    <n v="99.750000000000014"/>
    <e v="#N/A"/>
    <d v="2019-08-24T00:00:00"/>
    <n v="1230"/>
    <d v="2016-04-11T00:00:00"/>
    <b v="1"/>
    <b v="0"/>
    <b v="0"/>
    <b v="1"/>
    <s v="No"/>
  </r>
  <r>
    <s v="0420-TXVS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66.099999999999994"/>
    <n v="4428.45"/>
    <x v="266"/>
    <n v="66.099999999999994"/>
    <n v="1"/>
    <d v="2019-08-24T00:00:00"/>
    <n v="2037"/>
    <d v="2014-01-25T00:00:00"/>
    <b v="0"/>
    <b v="0"/>
    <b v="1"/>
    <b v="1"/>
    <s v="No"/>
  </r>
  <r>
    <s v="0422-OHQHQ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55"/>
    <n v="295.95"/>
    <x v="267"/>
    <n v="20.55"/>
    <n v="1"/>
    <d v="2019-08-24T00:00:00"/>
    <n v="438"/>
    <d v="2018-06-12T00:00:00"/>
    <b v="1"/>
    <b v="0"/>
    <b v="1"/>
    <b v="0"/>
    <s v="No"/>
  </r>
  <r>
    <s v="0422-UXFAP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85"/>
    <n v="4947.55"/>
    <x v="268"/>
    <n v="98.85"/>
    <n v="1"/>
    <d v="2019-08-24T00:00:00"/>
    <n v="1522"/>
    <d v="2015-06-24T00:00:00"/>
    <b v="1"/>
    <b v="0"/>
    <b v="1"/>
    <b v="1"/>
    <s v="No"/>
  </r>
  <r>
    <s v="0423-UDIJQ"/>
    <s v="Male"/>
    <n v="1"/>
    <s v="No"/>
    <s v="No"/>
    <n v="0"/>
    <s v="One Line"/>
    <n v="1"/>
    <s v="DSL"/>
    <n v="1"/>
    <x v="0"/>
    <x v="0"/>
    <x v="0"/>
    <s v="Month-to-Month"/>
    <n v="0"/>
    <s v="Mailed check"/>
    <n v="49.2"/>
    <n v="447.9"/>
    <x v="269"/>
    <n v="49.199999999999996"/>
    <n v="1"/>
    <d v="2019-08-24T00:00:00"/>
    <n v="277"/>
    <d v="2018-11-20T00:00:00"/>
    <b v="0"/>
    <b v="0"/>
    <b v="1"/>
    <b v="1"/>
    <s v="No"/>
  </r>
  <r>
    <s v="0426-TIRNE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n v="20.9"/>
    <x v="17"/>
    <n v="20.9"/>
    <n v="1"/>
    <d v="2019-08-24T00:00:00"/>
    <n v="30"/>
    <d v="2019-07-25T00:00:00"/>
    <b v="1"/>
    <b v="1"/>
    <b v="1"/>
    <b v="0"/>
    <s v="Yes"/>
  </r>
  <r>
    <s v="0428-AXXLJ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5"/>
    <n v="516.29999999999995"/>
    <x v="270"/>
    <n v="19.5"/>
    <n v="1"/>
    <d v="2019-08-24T00:00:00"/>
    <n v="805"/>
    <d v="2017-06-10T00:00:00"/>
    <b v="0"/>
    <b v="0"/>
    <b v="1"/>
    <b v="0"/>
    <s v="No"/>
  </r>
  <r>
    <s v="0428-IKYCP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7"/>
    <n v="1850.65"/>
    <x v="271"/>
    <n v="87"/>
    <n v="1"/>
    <d v="2019-08-24T00:00:00"/>
    <n v="647"/>
    <d v="2017-11-15T00:00:00"/>
    <b v="0"/>
    <b v="0"/>
    <b v="1"/>
    <b v="1"/>
    <s v="No"/>
  </r>
  <r>
    <s v="0430-IHCDJ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49"/>
    <n v="749.25"/>
    <x v="272"/>
    <n v="49"/>
    <n v="1"/>
    <d v="2019-08-24T00:00:00"/>
    <n v="465"/>
    <d v="2018-05-16T00:00:00"/>
    <b v="0"/>
    <b v="0"/>
    <b v="1"/>
    <b v="1"/>
    <s v="No"/>
  </r>
  <r>
    <s v="0431-APWVY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0.1"/>
    <n v="2598.9499999999998"/>
    <x v="273"/>
    <n v="90.1"/>
    <n v="1"/>
    <d v="2019-08-24T00:00:00"/>
    <n v="877"/>
    <d v="2017-03-30T00:00:00"/>
    <b v="1"/>
    <b v="1"/>
    <b v="1"/>
    <b v="1"/>
    <s v="Yes"/>
  </r>
  <r>
    <s v="0432-CAJZV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0.7"/>
    <n v="237.65"/>
    <x v="274"/>
    <n v="90.7"/>
    <n v="1"/>
    <d v="2019-08-24T00:00:00"/>
    <n v="80"/>
    <d v="2019-06-05T00:00:00"/>
    <b v="0"/>
    <b v="0"/>
    <b v="1"/>
    <b v="1"/>
    <s v="No"/>
  </r>
  <r>
    <s v="0434-CSFON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5"/>
    <n v="4707.1000000000004"/>
    <x v="275"/>
    <n v="100.49999999999999"/>
    <n v="1"/>
    <d v="2019-08-24T00:00:00"/>
    <n v="1424"/>
    <d v="2015-09-30T00:00:00"/>
    <b v="1"/>
    <b v="0"/>
    <b v="1"/>
    <b v="1"/>
    <s v="No"/>
  </r>
  <r>
    <s v="0436-TWFFZ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85.25"/>
    <n v="5714.2"/>
    <x v="276"/>
    <n v="85.25"/>
    <n v="1"/>
    <d v="2019-08-24T00:00:00"/>
    <n v="2038"/>
    <d v="2014-01-24T00:00:00"/>
    <b v="1"/>
    <b v="0"/>
    <b v="1"/>
    <b v="1"/>
    <s v="No"/>
  </r>
  <r>
    <s v="0439-IFYU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n v="1294.5999999999999"/>
    <x v="277"/>
    <n v="74.7"/>
    <n v="1"/>
    <d v="2019-08-24T00:00:00"/>
    <n v="527"/>
    <d v="2018-03-15T00:00:00"/>
    <b v="1"/>
    <b v="0"/>
    <b v="1"/>
    <b v="1"/>
    <s v="No"/>
  </r>
  <r>
    <s v="0440-EKDCF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0.15"/>
    <n v="3753.2"/>
    <x v="278"/>
    <n v="60.15"/>
    <n v="1"/>
    <d v="2019-08-24T00:00:00"/>
    <n v="1897"/>
    <d v="2014-06-14T00:00:00"/>
    <b v="0"/>
    <b v="0"/>
    <b v="1"/>
    <b v="1"/>
    <s v="No"/>
  </r>
  <r>
    <s v="0440-MOGPM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80.55"/>
    <n v="3263.9"/>
    <x v="279"/>
    <n v="80.55"/>
    <n v="1"/>
    <d v="2019-08-24T00:00:00"/>
    <n v="1232"/>
    <d v="2016-04-09T00:00:00"/>
    <b v="1"/>
    <b v="0"/>
    <b v="1"/>
    <b v="1"/>
    <s v="No"/>
  </r>
  <r>
    <s v="0440-QEXB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15"/>
    <n v="2139.1"/>
    <x v="280"/>
    <n v="50.149999999999991"/>
    <n v="1"/>
    <d v="2019-08-24T00:00:00"/>
    <n v="1297"/>
    <d v="2016-02-04T00:00:00"/>
    <b v="1"/>
    <b v="0"/>
    <b v="1"/>
    <b v="1"/>
    <s v="No"/>
  </r>
  <r>
    <s v="0440-UEDAI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4.45"/>
    <n v="5042.75"/>
    <x v="281"/>
    <n v="94.45"/>
    <n v="1"/>
    <d v="2019-08-24T00:00:00"/>
    <n v="1623"/>
    <d v="2015-03-15T00:00:00"/>
    <b v="1"/>
    <b v="0"/>
    <b v="1"/>
    <b v="1"/>
    <s v="No"/>
  </r>
  <r>
    <s v="0442-TDYU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05"/>
    <n v="1036"/>
    <x v="282"/>
    <n v="20.05"/>
    <n v="1"/>
    <d v="2019-08-24T00:00:00"/>
    <n v="1571"/>
    <d v="2015-05-06T00:00:00"/>
    <b v="0"/>
    <b v="0"/>
    <b v="1"/>
    <b v="0"/>
    <s v="No"/>
  </r>
  <r>
    <s v="0442-ZXKVS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15.6"/>
    <n v="6431.05"/>
    <x v="283"/>
    <n v="115.6"/>
    <n v="1"/>
    <d v="2019-08-24T00:00:00"/>
    <n v="1691"/>
    <d v="2015-01-06T00:00:00"/>
    <b v="1"/>
    <b v="0"/>
    <b v="1"/>
    <b v="1"/>
    <s v="No"/>
  </r>
  <r>
    <s v="0447-BEMNG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5.3"/>
    <n v="2145"/>
    <x v="284"/>
    <n v="45.3"/>
    <n v="1"/>
    <d v="2019-08-24T00:00:00"/>
    <n v="1439"/>
    <d v="2015-09-15T00:00:00"/>
    <b v="1"/>
    <b v="1"/>
    <b v="1"/>
    <b v="1"/>
    <s v="Yes"/>
  </r>
  <r>
    <s v="0447-RXSG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65"/>
    <n v="2404.85"/>
    <x v="285"/>
    <n v="99.65"/>
    <n v="1"/>
    <d v="2019-08-24T00:00:00"/>
    <n v="734"/>
    <d v="2017-08-20T00:00:00"/>
    <b v="0"/>
    <b v="0"/>
    <b v="0"/>
    <b v="1"/>
    <s v="No"/>
  </r>
  <r>
    <s v="0454-OKRCT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80.599999999999994"/>
    <n v="2651.1"/>
    <x v="286"/>
    <n v="80.600000000000009"/>
    <e v="#N/A"/>
    <d v="2019-08-24T00:00:00"/>
    <n v="1000"/>
    <d v="2016-11-27T00:00:00"/>
    <b v="0"/>
    <b v="0"/>
    <b v="1"/>
    <b v="1"/>
    <s v="No"/>
  </r>
  <r>
    <s v="0455-ENTCR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5.25"/>
    <n v="5538.35"/>
    <x v="287"/>
    <n v="85.25"/>
    <n v="1"/>
    <d v="2019-08-24T00:00:00"/>
    <n v="1975"/>
    <d v="2014-03-28T00:00:00"/>
    <b v="0"/>
    <b v="0"/>
    <b v="1"/>
    <b v="1"/>
    <s v="No"/>
  </r>
  <r>
    <s v="0455-XFASS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55"/>
    <n v="200.2"/>
    <x v="288"/>
    <n v="69.55"/>
    <n v="1"/>
    <d v="2019-08-24T00:00:00"/>
    <n v="88"/>
    <d v="2019-05-28T00:00:00"/>
    <b v="1"/>
    <b v="0"/>
    <b v="1"/>
    <b v="1"/>
    <s v="No"/>
  </r>
  <r>
    <s v="0458-HEUZ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5.4"/>
    <n v="450.4"/>
    <x v="289"/>
    <n v="35.4"/>
    <n v="1"/>
    <d v="2019-08-24T00:00:00"/>
    <n v="387"/>
    <d v="2018-08-02T00:00:00"/>
    <b v="1"/>
    <b v="0"/>
    <b v="1"/>
    <b v="1"/>
    <s v="No"/>
  </r>
  <r>
    <s v="0459-SPZHJ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5"/>
    <n v="5435"/>
    <x v="290"/>
    <n v="83.5"/>
    <n v="1"/>
    <d v="2019-08-24T00:00:00"/>
    <n v="1979"/>
    <d v="2014-03-24T00:00:00"/>
    <b v="0"/>
    <b v="0"/>
    <b v="0"/>
    <b v="1"/>
    <s v="No"/>
  </r>
  <r>
    <s v="0461-CVKMU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8"/>
    <n v="1900.25"/>
    <x v="291"/>
    <n v="83.8"/>
    <n v="1"/>
    <d v="2019-08-24T00:00:00"/>
    <n v="689"/>
    <d v="2017-10-04T00:00:00"/>
    <b v="1"/>
    <b v="1"/>
    <b v="1"/>
    <b v="1"/>
    <s v="Yes"/>
  </r>
  <r>
    <s v="0463-TXOAK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6"/>
    <n v="1334.5"/>
    <x v="292"/>
    <n v="25.6"/>
    <n v="1"/>
    <d v="2019-08-24T00:00:00"/>
    <n v="1585"/>
    <d v="2015-04-22T00:00:00"/>
    <b v="0"/>
    <b v="0"/>
    <b v="1"/>
    <b v="0"/>
    <s v="No"/>
  </r>
  <r>
    <s v="0463-WZZKO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5"/>
    <n v="67.099999999999994"/>
    <x v="293"/>
    <n v="20.75"/>
    <n v="1"/>
    <d v="2019-08-24T00:00:00"/>
    <n v="98"/>
    <d v="2019-05-18T00:00:00"/>
    <b v="0"/>
    <b v="0"/>
    <b v="1"/>
    <b v="0"/>
    <s v="No"/>
  </r>
  <r>
    <s v="0463-ZSDNT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6.75"/>
    <n v="503.25"/>
    <x v="294"/>
    <n v="56.75"/>
    <n v="1"/>
    <d v="2019-08-24T00:00:00"/>
    <n v="270"/>
    <d v="2018-11-27T00:00:00"/>
    <b v="0"/>
    <b v="0"/>
    <b v="1"/>
    <b v="1"/>
    <s v="No"/>
  </r>
  <r>
    <s v="0464-WJTK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n v="1460.85"/>
    <x v="295"/>
    <n v="20.100000000000001"/>
    <n v="1"/>
    <d v="2019-08-24T00:00:00"/>
    <n v="2209"/>
    <d v="2013-08-06T00:00:00"/>
    <b v="1"/>
    <b v="0"/>
    <b v="1"/>
    <b v="0"/>
    <s v="No"/>
  </r>
  <r>
    <s v="0468-YRPXN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8.8"/>
    <n v="2807.1"/>
    <x v="296"/>
    <n v="98.8"/>
    <n v="1"/>
    <d v="2019-08-24T00:00:00"/>
    <n v="864"/>
    <d v="2017-04-12T00:00:00"/>
    <b v="0"/>
    <b v="0"/>
    <b v="1"/>
    <b v="1"/>
    <s v="No"/>
  </r>
  <r>
    <s v="0471-ARVMX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85"/>
    <n v="6312.9"/>
    <x v="297"/>
    <n v="104.85"/>
    <n v="1"/>
    <d v="2019-08-24T00:00:00"/>
    <n v="1830"/>
    <d v="2014-08-20T00:00:00"/>
    <b v="1"/>
    <b v="0"/>
    <b v="1"/>
    <b v="1"/>
    <s v="No"/>
  </r>
  <r>
    <s v="0471-LVHGK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73"/>
    <n v="3001.2"/>
    <x v="298"/>
    <n v="73"/>
    <n v="1"/>
    <d v="2019-08-24T00:00:00"/>
    <n v="1250"/>
    <d v="2016-03-22T00:00:00"/>
    <b v="0"/>
    <b v="1"/>
    <b v="1"/>
    <b v="1"/>
    <s v="Yes"/>
  </r>
  <r>
    <s v="0475-RIJE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7.849999999999994"/>
    <n v="3365.85"/>
    <x v="299"/>
    <n v="77.849999999999994"/>
    <n v="1"/>
    <d v="2019-08-24T00:00:00"/>
    <n v="1314"/>
    <d v="2016-01-18T00:00:00"/>
    <b v="0"/>
    <b v="1"/>
    <b v="1"/>
    <b v="1"/>
    <s v="Yes"/>
  </r>
  <r>
    <s v="0479-HMSWA"/>
    <s v="Female"/>
    <n v="0"/>
    <s v="No"/>
    <s v="Yes"/>
    <n v="2"/>
    <s v="One Line"/>
    <n v="1"/>
    <s v="Fiber Optic"/>
    <n v="2"/>
    <x v="0"/>
    <x v="0"/>
    <x v="0"/>
    <s v="2 Year"/>
    <n v="2"/>
    <s v="Electronic check"/>
    <n v="105.45"/>
    <n v="2715.3"/>
    <x v="300"/>
    <n v="105.45"/>
    <n v="1"/>
    <d v="2019-08-24T00:00:00"/>
    <n v="783"/>
    <d v="2017-07-02T00:00:00"/>
    <b v="1"/>
    <b v="0"/>
    <b v="1"/>
    <b v="1"/>
    <s v="No"/>
  </r>
  <r>
    <s v="0480-BIXDE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6.8"/>
    <n v="1743.05"/>
    <x v="301"/>
    <n v="96.8"/>
    <n v="1"/>
    <d v="2019-08-24T00:00:00"/>
    <n v="547"/>
    <d v="2018-02-23T00:00:00"/>
    <b v="1"/>
    <b v="0"/>
    <b v="1"/>
    <b v="1"/>
    <s v="No"/>
  </r>
  <r>
    <s v="0480-KYJVA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25"/>
    <n v="1784.5"/>
    <x v="302"/>
    <n v="24.25"/>
    <n v="1"/>
    <d v="2019-08-24T00:00:00"/>
    <n v="2237"/>
    <d v="2013-07-09T00:00:00"/>
    <b v="1"/>
    <b v="0"/>
    <b v="1"/>
    <b v="0"/>
    <s v="No"/>
  </r>
  <r>
    <s v="0481-SUMCB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2.15"/>
    <n v="4735.3500000000004"/>
    <x v="303"/>
    <n v="102.15"/>
    <n v="1"/>
    <d v="2019-08-24T00:00:00"/>
    <n v="1409"/>
    <d v="2015-10-15T00:00:00"/>
    <b v="1"/>
    <b v="0"/>
    <b v="1"/>
    <b v="1"/>
    <s v="No"/>
  </r>
  <r>
    <s v="0484-FFVBJ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4.849999999999994"/>
    <n v="2010.95"/>
    <x v="304"/>
    <n v="64.849999999999994"/>
    <n v="1"/>
    <d v="2019-08-24T00:00:00"/>
    <n v="943"/>
    <d v="2017-01-23T00:00:00"/>
    <b v="0"/>
    <b v="0"/>
    <b v="1"/>
    <b v="1"/>
    <s v="No"/>
  </r>
  <r>
    <s v="0484-JPBRU"/>
    <s v="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5.25"/>
    <n v="996.45"/>
    <x v="305"/>
    <n v="25.250000000000004"/>
    <e v="#N/A"/>
    <d v="2019-08-24T00:00:00"/>
    <n v="1200"/>
    <d v="2016-05-11T00:00:00"/>
    <b v="0"/>
    <b v="0"/>
    <b v="1"/>
    <b v="0"/>
    <s v="No"/>
  </r>
  <r>
    <s v="0485-ZBSLN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75"/>
    <n v="1715.1"/>
    <x v="306"/>
    <n v="24.75"/>
    <n v="1"/>
    <d v="2019-08-24T00:00:00"/>
    <n v="2107"/>
    <d v="2013-11-16T00:00:00"/>
    <b v="0"/>
    <b v="0"/>
    <b v="1"/>
    <b v="0"/>
    <s v="No"/>
  </r>
  <r>
    <s v="0486-HECZI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6.75"/>
    <n v="5238.8999999999996"/>
    <x v="307"/>
    <n v="96.75"/>
    <n v="1"/>
    <d v="2019-08-24T00:00:00"/>
    <n v="1646"/>
    <d v="2015-02-20T00:00:00"/>
    <b v="0"/>
    <b v="1"/>
    <b v="1"/>
    <b v="1"/>
    <s v="Yes"/>
  </r>
  <r>
    <s v="0486-LGCCH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49999999999999"/>
    <n v="225.75"/>
    <x v="308"/>
    <n v="19.649999999999999"/>
    <n v="1"/>
    <d v="2019-08-24T00:00:00"/>
    <n v="349"/>
    <d v="2018-09-09T00:00:00"/>
    <b v="0"/>
    <b v="0"/>
    <b v="1"/>
    <b v="0"/>
    <s v="No"/>
  </r>
  <r>
    <s v="0487-CRLZF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74.45"/>
    <n v="3721.9"/>
    <x v="309"/>
    <n v="74.45"/>
    <n v="1"/>
    <d v="2019-08-24T00:00:00"/>
    <n v="1520"/>
    <d v="2015-06-26T00:00:00"/>
    <b v="1"/>
    <b v="0"/>
    <b v="1"/>
    <b v="1"/>
    <s v="No"/>
  </r>
  <r>
    <s v="0487-RPVUM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9.4"/>
    <n v="5943.65"/>
    <x v="310"/>
    <n v="99.4"/>
    <n v="1"/>
    <d v="2019-08-24T00:00:00"/>
    <n v="1818"/>
    <d v="2014-09-01T00:00:00"/>
    <b v="0"/>
    <b v="0"/>
    <b v="1"/>
    <b v="1"/>
    <s v="No"/>
  </r>
  <r>
    <s v="0487-VVUVK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149999999999999"/>
    <n v="477.6"/>
    <x v="311"/>
    <n v="19.149999999999999"/>
    <n v="1"/>
    <d v="2019-08-24T00:00:00"/>
    <n v="758"/>
    <d v="2017-07-27T00:00:00"/>
    <b v="0"/>
    <b v="0"/>
    <b v="1"/>
    <b v="0"/>
    <s v="No"/>
  </r>
  <r>
    <s v="0488-GSLF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5"/>
    <n v="69.5"/>
    <x v="17"/>
    <n v="69.5"/>
    <n v="1"/>
    <d v="2019-08-24T00:00:00"/>
    <n v="30"/>
    <d v="2019-07-25T00:00:00"/>
    <b v="1"/>
    <b v="1"/>
    <b v="1"/>
    <b v="1"/>
    <s v="Yes"/>
  </r>
  <r>
    <s v="0489-WMEMG"/>
    <s v="Female"/>
    <n v="0"/>
    <s v="No"/>
    <s v="Yes"/>
    <n v="2"/>
    <s v="One Line"/>
    <n v="1"/>
    <s v="DSL"/>
    <n v="1"/>
    <x v="0"/>
    <x v="0"/>
    <x v="0"/>
    <s v="1 Year"/>
    <n v="1"/>
    <s v="Electronic check"/>
    <n v="49.45"/>
    <n v="1119.3499999999999"/>
    <x v="312"/>
    <n v="49.45"/>
    <n v="1"/>
    <d v="2019-08-24T00:00:00"/>
    <n v="688"/>
    <d v="2017-10-05T00:00:00"/>
    <b v="1"/>
    <b v="0"/>
    <b v="1"/>
    <b v="1"/>
    <s v="No"/>
  </r>
  <r>
    <s v="0491-KAPQ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7"/>
    <n v="1558.7"/>
    <x v="313"/>
    <n v="73.7"/>
    <n v="1"/>
    <d v="2019-08-24T00:00:00"/>
    <n v="643"/>
    <d v="2017-11-19T00:00:00"/>
    <b v="0"/>
    <b v="0"/>
    <b v="1"/>
    <b v="1"/>
    <s v="No"/>
  </r>
  <r>
    <s v="0495-RVCB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"/>
    <n v="79.7"/>
    <x v="17"/>
    <n v="79.7"/>
    <n v="1"/>
    <d v="2019-08-24T00:00:00"/>
    <n v="30"/>
    <d v="2019-07-25T00:00:00"/>
    <b v="1"/>
    <b v="1"/>
    <b v="1"/>
    <b v="1"/>
    <s v="Yes"/>
  </r>
  <r>
    <s v="0495-ZBNGW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9.900000000000006"/>
    <n v="343.95"/>
    <x v="314"/>
    <n v="79.900000000000006"/>
    <n v="1"/>
    <d v="2019-08-24T00:00:00"/>
    <n v="131"/>
    <d v="2019-04-15T00:00:00"/>
    <b v="0"/>
    <b v="1"/>
    <b v="1"/>
    <b v="1"/>
    <s v="Yes"/>
  </r>
  <r>
    <s v="0496-AHOOK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74.400000000000006"/>
    <n v="1712.9"/>
    <x v="315"/>
    <n v="74.400000000000006"/>
    <n v="1"/>
    <d v="2019-08-24T00:00:00"/>
    <n v="700"/>
    <d v="2017-09-23T00:00:00"/>
    <b v="0"/>
    <b v="0"/>
    <b v="1"/>
    <b v="1"/>
    <s v="No"/>
  </r>
  <r>
    <s v="0504-HHAPI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8.3"/>
    <n v="2467.75"/>
    <x v="316"/>
    <n v="88.3"/>
    <n v="1"/>
    <d v="2019-08-24T00:00:00"/>
    <n v="850"/>
    <d v="2017-04-26T00:00:00"/>
    <b v="1"/>
    <b v="1"/>
    <b v="1"/>
    <b v="1"/>
    <s v="Yes"/>
  </r>
  <r>
    <s v="0505-SPOOW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8"/>
    <n v="1397.65"/>
    <x v="317"/>
    <n v="19.800000000000004"/>
    <e v="#N/A"/>
    <d v="2019-08-24T00:00:00"/>
    <n v="2146"/>
    <d v="2013-10-08T00:00:00"/>
    <b v="1"/>
    <b v="0"/>
    <b v="1"/>
    <b v="0"/>
    <s v="No"/>
  </r>
  <r>
    <s v="0506-LVNGN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55"/>
    <n v="349.65"/>
    <x v="318"/>
    <n v="75.55"/>
    <n v="1"/>
    <d v="2019-08-24T00:00:00"/>
    <n v="141"/>
    <d v="2019-04-05T00:00:00"/>
    <b v="1"/>
    <b v="1"/>
    <b v="1"/>
    <b v="1"/>
    <s v="Yes"/>
  </r>
  <r>
    <s v="0506-YLVKJ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n v="917.45"/>
    <x v="319"/>
    <n v="20.2"/>
    <n v="1"/>
    <d v="2019-08-24T00:00:00"/>
    <n v="1381"/>
    <d v="2015-11-12T00:00:00"/>
    <b v="0"/>
    <b v="0"/>
    <b v="1"/>
    <b v="0"/>
    <s v="No"/>
  </r>
  <r>
    <s v="0508-OOLTO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1.650000000000006"/>
    <n v="135.75"/>
    <x v="320"/>
    <n v="71.650000000000006"/>
    <n v="1"/>
    <d v="2019-08-24T00:00:00"/>
    <n v="58"/>
    <d v="2019-06-27T00:00:00"/>
    <b v="1"/>
    <b v="0"/>
    <b v="1"/>
    <b v="1"/>
    <s v="No"/>
  </r>
  <r>
    <s v="0508-SQWPL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n v="1087.7"/>
    <x v="321"/>
    <n v="20.100000000000001"/>
    <n v="1"/>
    <d v="2019-08-24T00:00:00"/>
    <n v="1645"/>
    <d v="2015-02-21T00:00:00"/>
    <b v="1"/>
    <b v="0"/>
    <b v="1"/>
    <b v="0"/>
    <s v="No"/>
  </r>
  <r>
    <s v="0511-JTEOY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1.099999999999994"/>
    <n v="71.099999999999994"/>
    <x v="17"/>
    <n v="71.099999999999994"/>
    <n v="1"/>
    <d v="2019-08-24T00:00:00"/>
    <n v="30"/>
    <d v="2019-07-25T00:00:00"/>
    <b v="1"/>
    <b v="1"/>
    <b v="1"/>
    <b v="1"/>
    <s v="Yes"/>
  </r>
  <r>
    <s v="0512-FLFDW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0.5"/>
    <n v="6029"/>
    <x v="322"/>
    <n v="100.5"/>
    <n v="1"/>
    <d v="2019-08-24T00:00:00"/>
    <n v="1824"/>
    <d v="2014-08-26T00:00:00"/>
    <b v="1"/>
    <b v="0"/>
    <b v="1"/>
    <b v="1"/>
    <s v="No"/>
  </r>
  <r>
    <s v="0513-RBGP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2.8"/>
    <n v="2278.75"/>
    <x v="323"/>
    <n v="62.800000000000004"/>
    <e v="#N/A"/>
    <d v="2019-08-24T00:00:00"/>
    <n v="1103"/>
    <d v="2016-08-16T00:00:00"/>
    <b v="0"/>
    <b v="0"/>
    <b v="1"/>
    <b v="1"/>
    <s v="No"/>
  </r>
  <r>
    <s v="0515-YPMCW"/>
    <s v="Male"/>
    <n v="0"/>
    <s v="No"/>
    <s v="Yes"/>
    <n v="2"/>
    <s v="One Line"/>
    <n v="1"/>
    <s v="Fiber Optic"/>
    <n v="2"/>
    <x v="0"/>
    <x v="0"/>
    <x v="0"/>
    <s v="Month-to-Month"/>
    <n v="0"/>
    <s v="Mailed check"/>
    <n v="70.45"/>
    <n v="70.45"/>
    <x v="17"/>
    <n v="70.45"/>
    <n v="1"/>
    <d v="2019-08-24T00:00:00"/>
    <n v="30"/>
    <d v="2019-07-25T00:00:00"/>
    <b v="0"/>
    <b v="1"/>
    <b v="1"/>
    <b v="1"/>
    <s v="Yes"/>
  </r>
  <r>
    <s v="0516-OOHAR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0.35"/>
    <n v="2799"/>
    <x v="324"/>
    <n v="100.35"/>
    <n v="1"/>
    <d v="2019-08-24T00:00:00"/>
    <n v="848"/>
    <d v="2017-04-28T00:00:00"/>
    <b v="0"/>
    <b v="0"/>
    <b v="1"/>
    <b v="1"/>
    <s v="No"/>
  </r>
  <r>
    <s v="0516-QREYC"/>
    <s v="Fe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3"/>
    <n v="459.95"/>
    <x v="325"/>
    <n v="20.3"/>
    <n v="1"/>
    <d v="2019-08-24T00:00:00"/>
    <n v="689"/>
    <d v="2017-10-04T00:00:00"/>
    <b v="1"/>
    <b v="0"/>
    <b v="1"/>
    <b v="0"/>
    <s v="No"/>
  </r>
  <r>
    <s v="0516-UXRMT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2.05"/>
    <n v="5755.8"/>
    <x v="326"/>
    <n v="92.05"/>
    <n v="1"/>
    <d v="2019-08-24T00:00:00"/>
    <n v="1901"/>
    <d v="2014-06-10T00:00:00"/>
    <b v="1"/>
    <b v="0"/>
    <b v="1"/>
    <b v="1"/>
    <s v="No"/>
  </r>
  <r>
    <s v="0516-VRYBW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149999999999999"/>
    <n v="390.85"/>
    <x v="327"/>
    <n v="20.149999999999999"/>
    <n v="1"/>
    <d v="2019-08-24T00:00:00"/>
    <n v="590"/>
    <d v="2018-01-11T00:00:00"/>
    <b v="1"/>
    <b v="1"/>
    <b v="1"/>
    <b v="0"/>
    <s v="Yes"/>
  </r>
  <r>
    <s v="0516-WJVXC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"/>
    <n v="308.25"/>
    <x v="328"/>
    <n v="54.20000000000001"/>
    <e v="#N/A"/>
    <d v="2019-08-24T00:00:00"/>
    <n v="173"/>
    <d v="2019-03-04T00:00:00"/>
    <b v="1"/>
    <b v="1"/>
    <b v="1"/>
    <b v="1"/>
    <s v="Yes"/>
  </r>
  <r>
    <s v="0519-DRGT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50000000000001"/>
    <n v="442.6"/>
    <x v="329"/>
    <n v="20.350000000000001"/>
    <n v="1"/>
    <d v="2019-08-24T00:00:00"/>
    <n v="661"/>
    <d v="2017-11-01T00:00:00"/>
    <b v="1"/>
    <b v="0"/>
    <b v="1"/>
    <b v="0"/>
    <s v="No"/>
  </r>
  <r>
    <s v="0519-XUZJ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75"/>
    <n v="70.75"/>
    <x v="17"/>
    <n v="70.75"/>
    <n v="1"/>
    <d v="2019-08-24T00:00:00"/>
    <n v="30"/>
    <d v="2019-07-25T00:00:00"/>
    <b v="1"/>
    <b v="1"/>
    <b v="1"/>
    <b v="1"/>
    <s v="Yes"/>
  </r>
  <r>
    <s v="0520-FDVVT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2.35"/>
    <n v="3626.1"/>
    <x v="330"/>
    <n v="102.34999999999998"/>
    <n v="1"/>
    <d v="2019-08-24T00:00:00"/>
    <n v="1077"/>
    <d v="2016-09-11T00:00:00"/>
    <b v="0"/>
    <b v="1"/>
    <b v="1"/>
    <b v="1"/>
    <s v="Yes"/>
  </r>
  <r>
    <s v="0523-VNGTF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0.5"/>
    <n v="2566.3000000000002"/>
    <x v="331"/>
    <n v="50.5"/>
    <n v="1"/>
    <d v="2019-08-24T00:00:00"/>
    <n v="1545"/>
    <d v="2015-06-01T00:00:00"/>
    <b v="1"/>
    <b v="0"/>
    <b v="1"/>
    <b v="1"/>
    <s v="No"/>
  </r>
  <r>
    <s v="0524-IAVZ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"/>
    <n v="2624.25"/>
    <x v="332"/>
    <n v="85"/>
    <n v="1"/>
    <d v="2019-08-24T00:00:00"/>
    <n v="939"/>
    <d v="2017-01-27T00:00:00"/>
    <b v="1"/>
    <b v="1"/>
    <b v="0"/>
    <b v="1"/>
    <s v="Yes"/>
  </r>
  <r>
    <s v="0526-SXDJP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42.1"/>
    <n v="2962"/>
    <x v="333"/>
    <n v="42.1"/>
    <n v="1"/>
    <d v="2019-08-24T00:00:00"/>
    <n v="2139"/>
    <d v="2013-10-15T00:00:00"/>
    <b v="0"/>
    <b v="0"/>
    <b v="1"/>
    <b v="1"/>
    <s v="No"/>
  </r>
  <r>
    <s v="0529-ONKE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650000000000006"/>
    <n v="1146.6500000000001"/>
    <x v="334"/>
    <n v="75.650000000000006"/>
    <n v="1"/>
    <d v="2019-08-24T00:00:00"/>
    <n v="461"/>
    <d v="2018-05-20T00:00:00"/>
    <b v="0"/>
    <b v="1"/>
    <b v="0"/>
    <b v="1"/>
    <s v="Yes"/>
  </r>
  <r>
    <s v="0530-IJVDB"/>
    <s v="Male"/>
    <n v="0"/>
    <s v="No"/>
    <s v="Yes"/>
    <n v="2"/>
    <s v="Two or More Lines"/>
    <n v="2"/>
    <s v="Fiber Optic"/>
    <n v="2"/>
    <x v="0"/>
    <x v="0"/>
    <x v="0"/>
    <s v="2 Year"/>
    <n v="2"/>
    <s v="Electronic check"/>
    <n v="114.6"/>
    <n v="7882.5"/>
    <x v="335"/>
    <n v="114.6"/>
    <n v="1"/>
    <d v="2019-08-24T00:00:00"/>
    <n v="2091"/>
    <d v="2013-12-02T00:00:00"/>
    <b v="0"/>
    <b v="0"/>
    <b v="1"/>
    <b v="1"/>
    <s v="No"/>
  </r>
  <r>
    <s v="0531-XBKMM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65.7"/>
    <n v="4378.8999999999996"/>
    <x v="336"/>
    <n v="65.7"/>
    <n v="1"/>
    <d v="2019-08-24T00:00:00"/>
    <n v="2026"/>
    <d v="2014-02-05T00:00:00"/>
    <b v="0"/>
    <b v="0"/>
    <b v="1"/>
    <b v="1"/>
    <s v="No"/>
  </r>
  <r>
    <s v="0531-ZZJW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"/>
    <n v="4052.4"/>
    <x v="337"/>
    <n v="74"/>
    <n v="1"/>
    <d v="2019-08-24T00:00:00"/>
    <n v="1665"/>
    <d v="2015-02-01T00:00:00"/>
    <b v="0"/>
    <b v="0"/>
    <b v="1"/>
    <b v="1"/>
    <s v="No"/>
  </r>
  <r>
    <s v="0533-BNWKF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45"/>
    <n v="4874.7"/>
    <x v="338"/>
    <n v="85.45"/>
    <n v="1"/>
    <d v="2019-08-24T00:00:00"/>
    <n v="1734"/>
    <d v="2014-11-24T00:00:00"/>
    <b v="1"/>
    <b v="1"/>
    <b v="1"/>
    <b v="1"/>
    <s v="Yes"/>
  </r>
  <r>
    <s v="0533-UCAAU"/>
    <s v="Male"/>
    <n v="1"/>
    <s v="Yes"/>
    <s v="No"/>
    <n v="1"/>
    <s v="Two or More Lines"/>
    <n v="2"/>
    <s v="DSL"/>
    <n v="1"/>
    <x v="0"/>
    <x v="0"/>
    <x v="0"/>
    <s v="1 Year"/>
    <n v="1"/>
    <s v="Credit card (automatic)"/>
    <n v="71.099999999999994"/>
    <n v="4140.1000000000004"/>
    <x v="339"/>
    <n v="71.099999999999994"/>
    <n v="1"/>
    <d v="2019-08-24T00:00:00"/>
    <n v="1770"/>
    <d v="2014-10-19T00:00:00"/>
    <b v="0"/>
    <b v="0"/>
    <b v="1"/>
    <b v="1"/>
    <s v="No"/>
  </r>
  <r>
    <s v="0536-ACXIP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55"/>
    <n v="8165.1"/>
    <x v="340"/>
    <n v="109.55"/>
    <n v="1"/>
    <d v="2019-08-24T00:00:00"/>
    <n v="2266"/>
    <d v="2013-06-10T00:00:00"/>
    <b v="1"/>
    <b v="0"/>
    <b v="1"/>
    <b v="1"/>
    <s v="No"/>
  </r>
  <r>
    <s v="0536-BGFMZ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5"/>
    <n v="563.04999999999995"/>
    <x v="341"/>
    <n v="20.5"/>
    <n v="1"/>
    <d v="2019-08-24T00:00:00"/>
    <n v="835"/>
    <d v="2017-05-11T00:00:00"/>
    <b v="1"/>
    <b v="0"/>
    <b v="1"/>
    <b v="0"/>
    <s v="No"/>
  </r>
  <r>
    <s v="0536-ESJEP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4.55"/>
    <n v="4191.45"/>
    <x v="342"/>
    <n v="74.55"/>
    <n v="1"/>
    <d v="2019-08-24T00:00:00"/>
    <n v="1709"/>
    <d v="2014-12-19T00:00:00"/>
    <b v="0"/>
    <b v="0"/>
    <b v="1"/>
    <b v="1"/>
    <s v="No"/>
  </r>
  <r>
    <s v="0537-QYZZN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79.849999999999994"/>
    <n v="1857.75"/>
    <x v="343"/>
    <n v="79.849999999999994"/>
    <n v="1"/>
    <d v="2019-08-24T00:00:00"/>
    <n v="707"/>
    <d v="2017-09-16T00:00:00"/>
    <b v="0"/>
    <b v="0"/>
    <b v="1"/>
    <b v="1"/>
    <s v="No"/>
  </r>
  <r>
    <s v="0541-FITGH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62.15"/>
    <n v="113.1"/>
    <x v="344"/>
    <n v="62.15"/>
    <n v="1"/>
    <d v="2019-08-24T00:00:00"/>
    <n v="55"/>
    <d v="2019-06-30T00:00:00"/>
    <b v="1"/>
    <b v="0"/>
    <b v="1"/>
    <b v="1"/>
    <s v="No"/>
  </r>
  <r>
    <s v="0547-HURJB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1.05"/>
    <n v="235.8"/>
    <x v="345"/>
    <n v="21.05"/>
    <n v="1"/>
    <d v="2019-08-24T00:00:00"/>
    <n v="341"/>
    <d v="2018-09-17T00:00:00"/>
    <b v="0"/>
    <b v="0"/>
    <b v="1"/>
    <b v="0"/>
    <s v="No"/>
  </r>
  <r>
    <s v="0549-CYCQN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79.599999999999994"/>
    <n v="3974.7"/>
    <x v="346"/>
    <n v="79.599999999999994"/>
    <n v="1"/>
    <d v="2019-08-24T00:00:00"/>
    <n v="1518"/>
    <d v="2015-06-28T00:00:00"/>
    <b v="0"/>
    <b v="0"/>
    <b v="1"/>
    <b v="1"/>
    <s v="No"/>
  </r>
  <r>
    <s v="0550-DCXLH"/>
    <s v="Male"/>
    <n v="0"/>
    <s v="No"/>
    <s v="No"/>
    <n v="0"/>
    <s v="One Line"/>
    <n v="1"/>
    <s v="DSL"/>
    <n v="1"/>
    <x v="0"/>
    <x v="0"/>
    <x v="0"/>
    <s v="Month-to-Month"/>
    <n v="0"/>
    <s v="Mailed check"/>
    <n v="73.349999999999994"/>
    <n v="931.55"/>
    <x v="347"/>
    <n v="73.349999999999994"/>
    <n v="1"/>
    <d v="2019-08-24T00:00:00"/>
    <n v="386"/>
    <d v="2018-08-03T00:00:00"/>
    <b v="0"/>
    <b v="0"/>
    <b v="1"/>
    <b v="1"/>
    <s v="No"/>
  </r>
  <r>
    <s v="0556-FJEGU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0.099999999999994"/>
    <n v="4048.95"/>
    <x v="348"/>
    <n v="70.099999999999994"/>
    <n v="1"/>
    <d v="2019-08-24T00:00:00"/>
    <n v="1756"/>
    <d v="2014-11-02T00:00:00"/>
    <b v="0"/>
    <b v="0"/>
    <b v="1"/>
    <b v="1"/>
    <s v="No"/>
  </r>
  <r>
    <s v="0557-ASKVU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4"/>
    <n v="957.1"/>
    <x v="349"/>
    <n v="54.4"/>
    <n v="1"/>
    <d v="2019-08-24T00:00:00"/>
    <n v="535"/>
    <d v="2018-03-07T00:00:00"/>
    <b v="1"/>
    <b v="0"/>
    <b v="1"/>
    <b v="1"/>
    <s v="No"/>
  </r>
  <r>
    <s v="0559-CKHU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55"/>
    <n v="521.79999999999995"/>
    <x v="350"/>
    <n v="19.55"/>
    <n v="1"/>
    <d v="2019-08-24T00:00:00"/>
    <n v="811"/>
    <d v="2017-06-04T00:00:00"/>
    <b v="1"/>
    <b v="0"/>
    <b v="1"/>
    <b v="0"/>
    <s v="No"/>
  </r>
  <r>
    <s v="0562-FGDCR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4.55"/>
    <n v="5430.65"/>
    <x v="351"/>
    <n v="74.55"/>
    <n v="1"/>
    <d v="2019-08-24T00:00:00"/>
    <n v="2215"/>
    <d v="2013-07-31T00:00:00"/>
    <b v="1"/>
    <b v="0"/>
    <b v="1"/>
    <b v="1"/>
    <s v="No"/>
  </r>
  <r>
    <s v="0562-HKHML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3.9"/>
    <n v="1626.4"/>
    <x v="352"/>
    <n v="23.899999999999995"/>
    <n v="1"/>
    <d v="2019-08-24T00:00:00"/>
    <n v="2069"/>
    <d v="2013-12-24T00:00:00"/>
    <b v="0"/>
    <b v="0"/>
    <b v="1"/>
    <b v="0"/>
    <s v="No"/>
  </r>
  <r>
    <s v="0562-KBDVM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4.6"/>
    <n v="3058.15"/>
    <x v="353"/>
    <n v="44.6"/>
    <n v="1"/>
    <d v="2019-08-24T00:00:00"/>
    <n v="2084"/>
    <d v="2013-12-09T00:00:00"/>
    <b v="1"/>
    <b v="0"/>
    <b v="1"/>
    <b v="1"/>
    <s v="No"/>
  </r>
  <r>
    <s v="0564-JJHG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5"/>
    <n v="829.1"/>
    <x v="354"/>
    <n v="95.499999999999986"/>
    <n v="1"/>
    <d v="2019-08-24T00:00:00"/>
    <n v="264"/>
    <d v="2018-12-03T00:00:00"/>
    <b v="0"/>
    <b v="1"/>
    <b v="0"/>
    <b v="1"/>
    <s v="Yes"/>
  </r>
  <r>
    <s v="0564-MUUQ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5"/>
    <n v="1916.2"/>
    <x v="355"/>
    <n v="95.5"/>
    <n v="1"/>
    <d v="2019-08-24T00:00:00"/>
    <n v="610"/>
    <d v="2017-12-22T00:00:00"/>
    <b v="1"/>
    <b v="0"/>
    <b v="1"/>
    <b v="1"/>
    <s v="No"/>
  </r>
  <r>
    <s v="0565-IYCGT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8.599999999999994"/>
    <n v="5356.45"/>
    <x v="356"/>
    <n v="78.599999999999994"/>
    <n v="1"/>
    <d v="2019-08-24T00:00:00"/>
    <n v="2072"/>
    <d v="2013-12-21T00:00:00"/>
    <b v="0"/>
    <b v="1"/>
    <b v="1"/>
    <b v="1"/>
    <s v="Yes"/>
  </r>
  <r>
    <s v="0565-JUPYD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5"/>
    <n v="6590.8"/>
    <x v="357"/>
    <n v="104.5"/>
    <n v="1"/>
    <d v="2019-08-24T00:00:00"/>
    <n v="1917"/>
    <d v="2014-05-25T00:00:00"/>
    <b v="0"/>
    <b v="0"/>
    <b v="1"/>
    <b v="1"/>
    <s v="No"/>
  </r>
  <r>
    <s v="0567-GGCAC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1.4"/>
    <n v="438.9"/>
    <x v="358"/>
    <n v="61.4"/>
    <n v="1"/>
    <d v="2019-08-24T00:00:00"/>
    <n v="217"/>
    <d v="2019-01-19T00:00:00"/>
    <b v="1"/>
    <b v="0"/>
    <b v="1"/>
    <b v="1"/>
    <s v="No"/>
  </r>
  <r>
    <s v="0567-XRHCU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3.95"/>
    <n v="2960.1"/>
    <x v="359"/>
    <n v="43.95000000000001"/>
    <e v="#N/A"/>
    <d v="2019-08-24T00:00:00"/>
    <n v="2047"/>
    <d v="2014-01-15T00:00:00"/>
    <b v="1"/>
    <b v="0"/>
    <b v="1"/>
    <b v="1"/>
    <s v="No"/>
  </r>
  <r>
    <s v="0568-ONFPC"/>
    <s v="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9"/>
    <n v="135"/>
    <x v="360"/>
    <n v="25.899999999999995"/>
    <n v="1"/>
    <d v="2019-08-24T00:00:00"/>
    <n v="158"/>
    <d v="2019-03-19T00:00:00"/>
    <b v="0"/>
    <b v="1"/>
    <b v="0"/>
    <b v="0"/>
    <s v="Yes"/>
  </r>
  <r>
    <s v="0570-BFQH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n v="653.9"/>
    <x v="361"/>
    <n v="80.55"/>
    <n v="1"/>
    <d v="2019-08-24T00:00:00"/>
    <n v="247"/>
    <d v="2018-12-20T00:00:00"/>
    <b v="1"/>
    <b v="0"/>
    <b v="1"/>
    <b v="1"/>
    <s v="No"/>
  </r>
  <r>
    <s v="0572-ZJKLT"/>
    <s v="Female"/>
    <n v="0"/>
    <s v="Yes"/>
    <s v="Yes"/>
    <n v="3"/>
    <s v="Two or More Lines"/>
    <n v="2"/>
    <s v="Fiber Optic"/>
    <n v="2"/>
    <x v="0"/>
    <x v="0"/>
    <x v="0"/>
    <s v="2 Year"/>
    <n v="2"/>
    <s v="Mailed check"/>
    <n v="99.65"/>
    <n v="4630.2"/>
    <x v="362"/>
    <n v="99.65"/>
    <n v="1"/>
    <d v="2019-08-24T00:00:00"/>
    <n v="1413"/>
    <d v="2015-10-11T00:00:00"/>
    <b v="1"/>
    <b v="0"/>
    <b v="1"/>
    <b v="1"/>
    <s v="No"/>
  </r>
  <r>
    <s v="0575-CUQOV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7.95"/>
    <n v="5867"/>
    <x v="363"/>
    <n v="97.95"/>
    <n v="1"/>
    <d v="2019-08-24T00:00:00"/>
    <n v="1821"/>
    <d v="2014-08-29T00:00:00"/>
    <b v="0"/>
    <b v="0"/>
    <b v="1"/>
    <b v="1"/>
    <s v="No"/>
  </r>
  <r>
    <s v="0576-WNXXC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55"/>
    <n v="2510.1999999999998"/>
    <x v="364"/>
    <n v="95.55"/>
    <n v="1"/>
    <d v="2019-08-24T00:00:00"/>
    <n v="799"/>
    <d v="2017-06-16T00:00:00"/>
    <b v="0"/>
    <b v="1"/>
    <b v="1"/>
    <b v="1"/>
    <s v="Yes"/>
  </r>
  <r>
    <s v="0577-WHMEV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7"/>
    <n v="1374.9"/>
    <x v="365"/>
    <n v="90.7"/>
    <n v="1"/>
    <d v="2019-08-24T00:00:00"/>
    <n v="461"/>
    <d v="2018-05-20T00:00:00"/>
    <b v="1"/>
    <b v="0"/>
    <b v="1"/>
    <b v="1"/>
    <s v="No"/>
  </r>
  <r>
    <s v="0578-SKVMF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3"/>
    <n v="1845.9"/>
    <x v="366"/>
    <n v="83.3"/>
    <n v="1"/>
    <d v="2019-08-24T00:00:00"/>
    <n v="674"/>
    <d v="2017-10-19T00:00:00"/>
    <b v="1"/>
    <b v="1"/>
    <b v="1"/>
    <b v="1"/>
    <s v="Yes"/>
  </r>
  <r>
    <s v="0580-PIQH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1.6"/>
    <n v="3930.55"/>
    <x v="367"/>
    <n v="101.59999999999998"/>
    <n v="1"/>
    <d v="2019-08-24T00:00:00"/>
    <n v="1176"/>
    <d v="2016-06-04T00:00:00"/>
    <b v="1"/>
    <b v="0"/>
    <b v="1"/>
    <b v="1"/>
    <s v="No"/>
  </r>
  <r>
    <s v="0581-BXBU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2.75"/>
    <n v="317.75"/>
    <x v="368"/>
    <n v="72.75"/>
    <n v="1"/>
    <d v="2019-08-24T00:00:00"/>
    <n v="133"/>
    <d v="2019-04-13T00:00:00"/>
    <b v="1"/>
    <b v="0"/>
    <b v="1"/>
    <b v="1"/>
    <s v="No"/>
  </r>
  <r>
    <s v="0581-MDMPW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8.95"/>
    <n v="2072.75"/>
    <x v="369"/>
    <n v="88.95"/>
    <n v="1"/>
    <d v="2019-08-24T00:00:00"/>
    <n v="708"/>
    <d v="2017-09-15T00:00:00"/>
    <b v="1"/>
    <b v="0"/>
    <b v="1"/>
    <b v="1"/>
    <s v="No"/>
  </r>
  <r>
    <s v="0582-AVCL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3"/>
    <n v="743.05"/>
    <x v="370"/>
    <n v="20.3"/>
    <n v="1"/>
    <d v="2019-08-24T00:00:00"/>
    <n v="1113"/>
    <d v="2016-08-06T00:00:00"/>
    <b v="1"/>
    <b v="0"/>
    <b v="1"/>
    <b v="0"/>
    <s v="No"/>
  </r>
  <r>
    <s v="0584-BJQGZ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8.349999999999994"/>
    <n v="1837.9"/>
    <x v="371"/>
    <n v="78.349999999999994"/>
    <n v="1"/>
    <d v="2019-08-24T00:00:00"/>
    <n v="713"/>
    <d v="2017-09-10T00:00:00"/>
    <b v="1"/>
    <b v="0"/>
    <b v="1"/>
    <b v="1"/>
    <s v="No"/>
  </r>
  <r>
    <s v="0585-EGDDA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"/>
    <n v="3168.75"/>
    <x v="372"/>
    <n v="80"/>
    <n v="1"/>
    <d v="2019-08-24T00:00:00"/>
    <n v="1204"/>
    <d v="2016-05-07T00:00:00"/>
    <b v="0"/>
    <b v="0"/>
    <b v="1"/>
    <b v="1"/>
    <s v="No"/>
  </r>
  <r>
    <s v="0587-DMGB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85"/>
    <n v="365.55"/>
    <x v="373"/>
    <n v="49.85"/>
    <n v="1"/>
    <d v="2019-08-24T00:00:00"/>
    <n v="223"/>
    <d v="2019-01-13T00:00:00"/>
    <b v="1"/>
    <b v="1"/>
    <b v="1"/>
    <b v="1"/>
    <s v="Yes"/>
  </r>
  <r>
    <s v="0594-UFTUL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50000000000001"/>
    <n v="252"/>
    <x v="374"/>
    <n v="19.850000000000001"/>
    <n v="1"/>
    <d v="2019-08-24T00:00:00"/>
    <n v="386"/>
    <d v="2018-08-03T00:00:00"/>
    <b v="0"/>
    <b v="0"/>
    <b v="1"/>
    <b v="0"/>
    <s v="No"/>
  </r>
  <r>
    <s v="0595-ITUDF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8"/>
    <n v="5960.5"/>
    <x v="375"/>
    <n v="91.8"/>
    <n v="1"/>
    <d v="2019-08-24T00:00:00"/>
    <n v="1974"/>
    <d v="2014-03-29T00:00:00"/>
    <b v="0"/>
    <b v="0"/>
    <b v="1"/>
    <b v="1"/>
    <s v="No"/>
  </r>
  <r>
    <s v="0596-BQCEQ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0.15"/>
    <n v="6283.3"/>
    <x v="376"/>
    <n v="100.15"/>
    <n v="1"/>
    <d v="2019-08-24T00:00:00"/>
    <n v="1907"/>
    <d v="2014-06-04T00:00:00"/>
    <b v="1"/>
    <b v="1"/>
    <b v="1"/>
    <b v="1"/>
    <s v="Yes"/>
  </r>
  <r>
    <s v="0599-XNYDO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9.8"/>
    <n v="1540.35"/>
    <x v="377"/>
    <n v="69.8"/>
    <n v="1"/>
    <d v="2019-08-24T00:00:00"/>
    <n v="671"/>
    <d v="2017-10-22T00:00:00"/>
    <b v="1"/>
    <b v="0"/>
    <b v="1"/>
    <b v="1"/>
    <s v="No"/>
  </r>
  <r>
    <s v="0601-WZHJF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6.35"/>
    <n v="667.7"/>
    <x v="378"/>
    <n v="46.35"/>
    <n v="1"/>
    <d v="2019-08-24T00:00:00"/>
    <n v="438"/>
    <d v="2018-06-12T00:00:00"/>
    <b v="0"/>
    <b v="1"/>
    <b v="1"/>
    <b v="1"/>
    <s v="Yes"/>
  </r>
  <r>
    <s v="0602-DDUML"/>
    <s v="Female"/>
    <n v="0"/>
    <s v="No"/>
    <s v="No"/>
    <n v="0"/>
    <s v="One Line"/>
    <n v="1"/>
    <s v="DSL"/>
    <n v="1"/>
    <x v="0"/>
    <x v="0"/>
    <x v="0"/>
    <s v="2 Year"/>
    <n v="2"/>
    <s v="Mailed check"/>
    <n v="69.75"/>
    <n v="3894.4"/>
    <x v="379"/>
    <n v="69.75"/>
    <n v="1"/>
    <d v="2019-08-24T00:00:00"/>
    <n v="1697"/>
    <d v="2014-12-31T00:00:00"/>
    <b v="1"/>
    <b v="0"/>
    <b v="0"/>
    <b v="1"/>
    <s v="No"/>
  </r>
  <r>
    <s v="0603-OLQDC"/>
    <s v="Male"/>
    <n v="0"/>
    <s v="No"/>
    <s v="Yes"/>
    <n v="2"/>
    <s v="One Line"/>
    <n v="1"/>
    <s v="DSL"/>
    <n v="1"/>
    <x v="0"/>
    <x v="0"/>
    <x v="0"/>
    <s v="Month-to-Month"/>
    <n v="0"/>
    <s v="Mailed check"/>
    <n v="69.849999999999994"/>
    <n v="837.5"/>
    <x v="380"/>
    <n v="69.849999999999994"/>
    <n v="1"/>
    <d v="2019-08-24T00:00:00"/>
    <n v="364"/>
    <d v="2018-08-25T00:00:00"/>
    <b v="0"/>
    <b v="0"/>
    <b v="1"/>
    <b v="1"/>
    <s v="No"/>
  </r>
  <r>
    <s v="0603-TPMIB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5"/>
    <n v="1534.05"/>
    <x v="381"/>
    <n v="25.45"/>
    <n v="1"/>
    <d v="2019-08-24T00:00:00"/>
    <n v="1832"/>
    <d v="2014-08-18T00:00:00"/>
    <b v="1"/>
    <b v="0"/>
    <b v="1"/>
    <b v="0"/>
    <s v="No"/>
  </r>
  <r>
    <s v="0604-THJFP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95"/>
    <n v="4542.3500000000004"/>
    <x v="382"/>
    <n v="75.95"/>
    <n v="1"/>
    <d v="2019-08-24T00:00:00"/>
    <n v="1818"/>
    <d v="2014-09-01T00:00:00"/>
    <b v="1"/>
    <b v="0"/>
    <b v="1"/>
    <b v="1"/>
    <s v="No"/>
  </r>
  <r>
    <s v="0607-DAAHE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75"/>
    <n v="1052.3499999999999"/>
    <x v="383"/>
    <n v="19.75"/>
    <n v="1"/>
    <d v="2019-08-24T00:00:00"/>
    <n v="1620"/>
    <d v="2015-03-18T00:00:00"/>
    <b v="0"/>
    <b v="1"/>
    <b v="1"/>
    <b v="0"/>
    <s v="Yes"/>
  </r>
  <r>
    <s v="0607-MVMGC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75"/>
    <n v="3600.65"/>
    <x v="384"/>
    <n v="78.75"/>
    <n v="1"/>
    <d v="2019-08-24T00:00:00"/>
    <n v="1390"/>
    <d v="2015-11-03T00:00:00"/>
    <b v="0"/>
    <b v="0"/>
    <b v="1"/>
    <b v="1"/>
    <s v="No"/>
  </r>
  <r>
    <s v="0608-JDVEC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19.8"/>
    <n v="1013.2"/>
    <x v="385"/>
    <n v="19.8"/>
    <n v="1"/>
    <d v="2019-08-24T00:00:00"/>
    <n v="1556"/>
    <d v="2015-05-21T00:00:00"/>
    <b v="0"/>
    <b v="0"/>
    <b v="1"/>
    <b v="0"/>
    <s v="No"/>
  </r>
  <r>
    <s v="0611-DFXKO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9"/>
    <n v="1820.45"/>
    <x v="386"/>
    <n v="89"/>
    <n v="1"/>
    <d v="2019-08-24T00:00:00"/>
    <n v="622"/>
    <d v="2017-12-10T00:00:00"/>
    <b v="0"/>
    <b v="1"/>
    <b v="1"/>
    <b v="1"/>
    <s v="Yes"/>
  </r>
  <r>
    <s v="0612-RTZZA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25"/>
    <n v="25.25"/>
    <x v="17"/>
    <n v="25.25"/>
    <n v="1"/>
    <d v="2019-08-24T00:00:00"/>
    <n v="30"/>
    <d v="2019-07-25T00:00:00"/>
    <b v="1"/>
    <b v="1"/>
    <b v="1"/>
    <b v="1"/>
    <s v="Yes"/>
  </r>
  <r>
    <s v="0613-WUXUM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2"/>
    <n v="1401.4"/>
    <x v="387"/>
    <n v="19.2"/>
    <n v="1"/>
    <d v="2019-08-24T00:00:00"/>
    <n v="2219"/>
    <d v="2013-07-27T00:00:00"/>
    <b v="1"/>
    <b v="0"/>
    <b v="0"/>
    <b v="0"/>
    <s v="No"/>
  </r>
  <r>
    <s v="0616-ATFGB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5.05"/>
    <n v="25.05"/>
    <x v="17"/>
    <n v="25.05"/>
    <n v="1"/>
    <d v="2019-08-24T00:00:00"/>
    <n v="30"/>
    <d v="2019-07-25T00:00:00"/>
    <b v="0"/>
    <b v="1"/>
    <b v="1"/>
    <b v="1"/>
    <s v="Yes"/>
  </r>
  <r>
    <s v="0617-AQNWT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7.85"/>
    <n v="3147.5"/>
    <x v="388"/>
    <n v="47.85"/>
    <n v="1"/>
    <d v="2019-08-24T00:00:00"/>
    <n v="2000"/>
    <d v="2014-03-03T00:00:00"/>
    <b v="1"/>
    <b v="1"/>
    <b v="0"/>
    <b v="1"/>
    <s v="Yes"/>
  </r>
  <r>
    <s v="0617-FHSG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75.2"/>
    <n v="3678.3"/>
    <x v="389"/>
    <n v="75.2"/>
    <n v="1"/>
    <d v="2019-08-24T00:00:00"/>
    <n v="1487"/>
    <d v="2015-07-29T00:00:00"/>
    <b v="0"/>
    <b v="1"/>
    <b v="0"/>
    <b v="1"/>
    <s v="Yes"/>
  </r>
  <r>
    <s v="0618-XWMSS"/>
    <s v="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74.900000000000006"/>
    <n v="2068.5500000000002"/>
    <x v="390"/>
    <n v="74.900000000000006"/>
    <n v="1"/>
    <d v="2019-08-24T00:00:00"/>
    <n v="840"/>
    <d v="2017-05-06T00:00:00"/>
    <b v="0"/>
    <b v="1"/>
    <b v="1"/>
    <b v="1"/>
    <s v="Yes"/>
  </r>
  <r>
    <s v="0619-OLYUR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1.9"/>
    <n v="8071.05"/>
    <x v="391"/>
    <n v="111.9"/>
    <n v="1"/>
    <d v="2019-08-24T00:00:00"/>
    <n v="2193"/>
    <d v="2013-08-22T00:00:00"/>
    <b v="0"/>
    <b v="0"/>
    <b v="1"/>
    <b v="1"/>
    <s v="No"/>
  </r>
  <r>
    <s v="0620-DLSL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1.900000000000006"/>
    <n v="1028.9000000000001"/>
    <x v="392"/>
    <n v="81.900000000000006"/>
    <n v="1"/>
    <d v="2019-08-24T00:00:00"/>
    <n v="382"/>
    <d v="2018-08-07T00:00:00"/>
    <b v="1"/>
    <b v="0"/>
    <b v="1"/>
    <b v="1"/>
    <s v="No"/>
  </r>
  <r>
    <s v="0620-XEFW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8.850000000000001"/>
    <n v="84.2"/>
    <x v="393"/>
    <n v="18.850000000000001"/>
    <n v="1"/>
    <d v="2019-08-24T00:00:00"/>
    <n v="136"/>
    <d v="2019-04-10T00:00:00"/>
    <b v="0"/>
    <b v="0"/>
    <b v="1"/>
    <b v="0"/>
    <s v="No"/>
  </r>
  <r>
    <s v="0621-CXBK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8.7"/>
    <n v="1005.7"/>
    <x v="394"/>
    <n v="18.7"/>
    <n v="1"/>
    <d v="2019-08-24T00:00:00"/>
    <n v="1635"/>
    <d v="2015-03-03T00:00:00"/>
    <b v="1"/>
    <b v="0"/>
    <b v="1"/>
    <b v="0"/>
    <s v="No"/>
  </r>
  <r>
    <s v="0621-HJWXJ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1.55"/>
    <n v="5029.05"/>
    <x v="395"/>
    <n v="81.55"/>
    <n v="1"/>
    <d v="2019-08-24T00:00:00"/>
    <n v="1875"/>
    <d v="2014-07-06T00:00:00"/>
    <b v="1"/>
    <b v="0"/>
    <b v="1"/>
    <b v="1"/>
    <s v="No"/>
  </r>
  <r>
    <s v="0621-JFHOL"/>
    <s v="Female"/>
    <n v="0"/>
    <s v="No"/>
    <s v="No"/>
    <n v="0"/>
    <s v="No Phone Service"/>
    <n v="0"/>
    <s v="DSL"/>
    <n v="1"/>
    <x v="1"/>
    <x v="1"/>
    <x v="0"/>
    <s v="2 Year"/>
    <n v="2"/>
    <s v="Mailed check"/>
    <n v="29.6"/>
    <n v="299.05"/>
    <x v="396"/>
    <n v="29.6"/>
    <n v="1"/>
    <d v="2019-08-24T00:00:00"/>
    <n v="307"/>
    <d v="2018-10-21T00:00:00"/>
    <b v="1"/>
    <b v="0"/>
    <b v="1"/>
    <b v="1"/>
    <s v="No"/>
  </r>
  <r>
    <s v="0621-TSSMU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95"/>
    <n v="1126.75"/>
    <x v="397"/>
    <n v="19.95"/>
    <n v="1"/>
    <d v="2019-08-24T00:00:00"/>
    <n v="1717"/>
    <d v="2014-12-11T00:00:00"/>
    <b v="0"/>
    <b v="0"/>
    <b v="0"/>
    <b v="0"/>
    <s v="No"/>
  </r>
  <r>
    <s v="0621-TWIE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55"/>
    <n v="402.6"/>
    <x v="398"/>
    <n v="45.55"/>
    <n v="1"/>
    <d v="2019-08-24T00:00:00"/>
    <n v="269"/>
    <d v="2018-11-28T00:00:00"/>
    <b v="0"/>
    <b v="1"/>
    <b v="1"/>
    <b v="1"/>
    <s v="Yes"/>
  </r>
  <r>
    <s v="0623-EJQEG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3.55"/>
    <n v="6069.25"/>
    <x v="399"/>
    <n v="93.55"/>
    <n v="1"/>
    <d v="2019-08-24T00:00:00"/>
    <n v="1972"/>
    <d v="2014-03-31T00:00:00"/>
    <b v="0"/>
    <b v="0"/>
    <b v="1"/>
    <b v="1"/>
    <s v="No"/>
  </r>
  <r>
    <s v="0623-GDIS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8.45"/>
    <n v="48.45"/>
    <x v="17"/>
    <n v="48.45"/>
    <n v="1"/>
    <d v="2019-08-24T00:00:00"/>
    <n v="30"/>
    <d v="2019-07-25T00:00:00"/>
    <b v="1"/>
    <b v="0"/>
    <b v="1"/>
    <b v="1"/>
    <s v="No"/>
  </r>
  <r>
    <s v="0623-IIHUG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1.9"/>
    <n v="840.1"/>
    <x v="400"/>
    <n v="41.9"/>
    <n v="1"/>
    <d v="2019-08-24T00:00:00"/>
    <n v="610"/>
    <d v="2017-12-22T00:00:00"/>
    <b v="1"/>
    <b v="1"/>
    <b v="1"/>
    <b v="1"/>
    <s v="Yes"/>
  </r>
  <r>
    <s v="0625-AFOHS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n v="558.79999999999995"/>
    <x v="401"/>
    <n v="20.2"/>
    <n v="1"/>
    <d v="2019-08-24T00:00:00"/>
    <n v="841"/>
    <d v="2017-05-05T00:00:00"/>
    <b v="1"/>
    <b v="0"/>
    <b v="0"/>
    <b v="0"/>
    <s v="No"/>
  </r>
  <r>
    <s v="0626-QXNGV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15"/>
    <n v="1776.45"/>
    <x v="402"/>
    <n v="24.15"/>
    <n v="1"/>
    <d v="2019-08-24T00:00:00"/>
    <n v="2236"/>
    <d v="2013-07-10T00:00:00"/>
    <b v="1"/>
    <b v="0"/>
    <b v="1"/>
    <b v="0"/>
    <s v="No"/>
  </r>
  <r>
    <s v="0628-CNQRM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7.5"/>
    <n v="1544.05"/>
    <x v="403"/>
    <n v="67.5"/>
    <n v="1"/>
    <d v="2019-08-24T00:00:00"/>
    <n v="695"/>
    <d v="2017-09-28T00:00:00"/>
    <b v="0"/>
    <b v="1"/>
    <b v="1"/>
    <b v="1"/>
    <s v="Yes"/>
  </r>
  <r>
    <s v="0634-SZPQA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0.05"/>
    <n v="2169.8000000000002"/>
    <x v="404"/>
    <n v="90.05"/>
    <n v="1"/>
    <d v="2019-08-24T00:00:00"/>
    <n v="733"/>
    <d v="2017-08-21T00:00:00"/>
    <b v="1"/>
    <b v="1"/>
    <b v="1"/>
    <b v="1"/>
    <s v="Yes"/>
  </r>
  <r>
    <s v="0635-WKOLD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0.75"/>
    <n v="2921.75"/>
    <x v="405"/>
    <n v="70.75"/>
    <n v="1"/>
    <d v="2019-08-24T00:00:00"/>
    <n v="1255"/>
    <d v="2016-03-17T00:00:00"/>
    <b v="0"/>
    <b v="0"/>
    <b v="1"/>
    <b v="1"/>
    <s v="No"/>
  </r>
  <r>
    <s v="0637-KVDL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5"/>
    <n v="162.44999999999999"/>
    <x v="406"/>
    <n v="76.5"/>
    <n v="1"/>
    <d v="2019-08-24T00:00:00"/>
    <n v="65"/>
    <d v="2019-06-20T00:00:00"/>
    <b v="0"/>
    <b v="1"/>
    <b v="1"/>
    <b v="1"/>
    <s v="Yes"/>
  </r>
  <r>
    <s v="0637-UBJRP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4.05"/>
    <n v="1095.3"/>
    <x v="407"/>
    <n v="84.05"/>
    <n v="1"/>
    <d v="2019-08-24T00:00:00"/>
    <n v="396"/>
    <d v="2018-07-24T00:00:00"/>
    <b v="0"/>
    <b v="1"/>
    <b v="1"/>
    <b v="1"/>
    <s v="Yes"/>
  </r>
  <r>
    <s v="0637-YLETY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.6"/>
    <n v="1555.65"/>
    <x v="408"/>
    <n v="95.6"/>
    <n v="1"/>
    <d v="2019-08-24T00:00:00"/>
    <n v="495"/>
    <d v="2018-04-16T00:00:00"/>
    <b v="1"/>
    <b v="1"/>
    <b v="1"/>
    <b v="1"/>
    <s v="Yes"/>
  </r>
  <r>
    <s v="0639-TSIQW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2.95"/>
    <n v="6886.25"/>
    <x v="409"/>
    <n v="102.95"/>
    <n v="1"/>
    <d v="2019-08-24T00:00:00"/>
    <n v="2033"/>
    <d v="2014-01-29T00:00:00"/>
    <b v="1"/>
    <b v="1"/>
    <b v="1"/>
    <b v="1"/>
    <s v="Yes"/>
  </r>
  <r>
    <s v="0640-YJTPY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"/>
    <n v="1493.75"/>
    <x v="410"/>
    <n v="21"/>
    <n v="1"/>
    <d v="2019-08-24T00:00:00"/>
    <n v="2162"/>
    <d v="2013-09-22T00:00:00"/>
    <b v="0"/>
    <b v="0"/>
    <b v="1"/>
    <b v="0"/>
    <s v="No"/>
  </r>
  <r>
    <s v="0641-EVBO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2.3"/>
    <n v="214.4"/>
    <x v="411"/>
    <n v="82.3"/>
    <n v="1"/>
    <d v="2019-08-24T00:00:00"/>
    <n v="79"/>
    <d v="2019-06-06T00:00:00"/>
    <b v="0"/>
    <b v="0"/>
    <b v="1"/>
    <b v="1"/>
    <s v="No"/>
  </r>
  <r>
    <s v="0643-OKLR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349999999999994"/>
    <n v="3825.85"/>
    <x v="412"/>
    <n v="80.349999999999994"/>
    <n v="1"/>
    <d v="2019-08-24T00:00:00"/>
    <n v="1447"/>
    <d v="2015-09-07T00:00:00"/>
    <b v="1"/>
    <b v="1"/>
    <b v="1"/>
    <b v="1"/>
    <s v="Yes"/>
  </r>
  <r>
    <s v="0644-OQMDK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0.650000000000006"/>
    <n v="293.85000000000002"/>
    <x v="413"/>
    <n v="70.650000000000006"/>
    <n v="1"/>
    <d v="2019-08-24T00:00:00"/>
    <n v="126"/>
    <d v="2019-04-20T00:00:00"/>
    <b v="0"/>
    <b v="0"/>
    <b v="1"/>
    <b v="1"/>
    <s v="No"/>
  </r>
  <r>
    <s v="0650-BWOZ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.55"/>
    <n v="1359.45"/>
    <x v="414"/>
    <n v="73.55"/>
    <n v="1"/>
    <d v="2019-08-24T00:00:00"/>
    <n v="562"/>
    <d v="2018-02-08T00:00:00"/>
    <b v="1"/>
    <b v="0"/>
    <b v="1"/>
    <b v="1"/>
    <s v="No"/>
  </r>
  <r>
    <s v="0654-HMSHN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4"/>
    <n v="2157.9499999999998"/>
    <x v="415"/>
    <n v="104.4"/>
    <n v="1"/>
    <d v="2019-08-24T00:00:00"/>
    <n v="628"/>
    <d v="2017-12-04T00:00:00"/>
    <b v="0"/>
    <b v="1"/>
    <b v="1"/>
    <b v="1"/>
    <s v="Yes"/>
  </r>
  <r>
    <s v="0654-PQKDW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0.75"/>
    <n v="4263.45"/>
    <x v="416"/>
    <n v="70.75"/>
    <n v="1"/>
    <d v="2019-08-24T00:00:00"/>
    <n v="1832"/>
    <d v="2014-08-18T00:00:00"/>
    <b v="1"/>
    <b v="0"/>
    <b v="1"/>
    <b v="1"/>
    <s v="No"/>
  </r>
  <r>
    <s v="0655-RBDUG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05"/>
    <n v="713"/>
    <x v="417"/>
    <n v="98.05"/>
    <n v="1"/>
    <d v="2019-08-24T00:00:00"/>
    <n v="221"/>
    <d v="2019-01-15T00:00:00"/>
    <b v="0"/>
    <b v="1"/>
    <b v="1"/>
    <b v="1"/>
    <s v="Yes"/>
  </r>
  <r>
    <s v="0655-YDGFJ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8.95"/>
    <n v="1323.7"/>
    <x v="418"/>
    <n v="48.95"/>
    <n v="1"/>
    <d v="2019-08-24T00:00:00"/>
    <n v="822"/>
    <d v="2017-05-24T00:00:00"/>
    <b v="0"/>
    <b v="0"/>
    <b v="1"/>
    <b v="1"/>
    <s v="No"/>
  </r>
  <r>
    <s v="0657-DOGUM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0.6"/>
    <n v="2985.25"/>
    <x v="419"/>
    <n v="60.6"/>
    <n v="1"/>
    <d v="2019-08-24T00:00:00"/>
    <n v="1498"/>
    <d v="2015-07-18T00:00:00"/>
    <b v="1"/>
    <b v="0"/>
    <b v="1"/>
    <b v="1"/>
    <s v="No"/>
  </r>
  <r>
    <s v="0661-KBKPA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8.75"/>
    <n v="3942.45"/>
    <x v="420"/>
    <n v="78.75"/>
    <n v="1"/>
    <d v="2019-08-24T00:00:00"/>
    <n v="1522"/>
    <d v="2015-06-24T00:00:00"/>
    <b v="0"/>
    <b v="0"/>
    <b v="1"/>
    <b v="1"/>
    <s v="No"/>
  </r>
  <r>
    <s v="0661-KQHN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"/>
    <n v="105.5"/>
    <x v="421"/>
    <n v="19"/>
    <n v="1"/>
    <d v="2019-08-24T00:00:00"/>
    <n v="169"/>
    <d v="2019-03-08T00:00:00"/>
    <b v="1"/>
    <b v="0"/>
    <b v="1"/>
    <b v="0"/>
    <s v="No"/>
  </r>
  <r>
    <s v="0661-WCQNQ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6.25"/>
    <n v="1292.2"/>
    <x v="422"/>
    <n v="56.25"/>
    <n v="1"/>
    <d v="2019-08-24T00:00:00"/>
    <n v="698"/>
    <d v="2017-09-25T00:00:00"/>
    <b v="0"/>
    <b v="0"/>
    <b v="1"/>
    <b v="1"/>
    <s v="No"/>
  </r>
  <r>
    <s v="0661-XEYAN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8"/>
    <n v="25.8"/>
    <x v="17"/>
    <n v="25.8"/>
    <n v="1"/>
    <d v="2019-08-24T00:00:00"/>
    <n v="30"/>
    <d v="2019-07-25T00:00:00"/>
    <b v="1"/>
    <b v="1"/>
    <b v="1"/>
    <b v="1"/>
    <s v="Yes"/>
  </r>
  <r>
    <s v="0665-XHDJU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4"/>
    <n v="7285.7"/>
    <x v="423"/>
    <n v="99.4"/>
    <n v="1"/>
    <d v="2019-08-24T00:00:00"/>
    <n v="2228"/>
    <d v="2013-07-18T00:00:00"/>
    <b v="0"/>
    <b v="0"/>
    <b v="0"/>
    <b v="1"/>
    <s v="No"/>
  </r>
  <r>
    <s v="0666-UXTJO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5.2"/>
    <n v="2874.45"/>
    <x v="424"/>
    <n v="85.2"/>
    <n v="1"/>
    <d v="2019-08-24T00:00:00"/>
    <n v="1026"/>
    <d v="2016-11-01T00:00:00"/>
    <b v="0"/>
    <b v="0"/>
    <b v="1"/>
    <b v="1"/>
    <s v="No"/>
  </r>
  <r>
    <s v="0667-NSRGI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69.55"/>
    <n v="3435.6"/>
    <x v="425"/>
    <n v="69.55"/>
    <n v="1"/>
    <d v="2019-08-24T00:00:00"/>
    <n v="1502"/>
    <d v="2015-07-14T00:00:00"/>
    <b v="1"/>
    <b v="0"/>
    <b v="1"/>
    <b v="1"/>
    <s v="No"/>
  </r>
  <r>
    <s v="0668-OGMH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8.5"/>
    <n v="629.35"/>
    <x v="426"/>
    <n v="28.5"/>
    <n v="1"/>
    <d v="2019-08-24T00:00:00"/>
    <n v="671"/>
    <d v="2017-10-22T00:00:00"/>
    <b v="1"/>
    <b v="0"/>
    <b v="1"/>
    <b v="1"/>
    <s v="No"/>
  </r>
  <r>
    <s v="0670-ANMUU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7.65"/>
    <n v="6687.85"/>
    <x v="427"/>
    <n v="97.65000000000002"/>
    <e v="#N/A"/>
    <d v="2019-08-24T00:00:00"/>
    <n v="2082"/>
    <d v="2013-12-11T00:00:00"/>
    <b v="0"/>
    <b v="0"/>
    <b v="0"/>
    <b v="1"/>
    <s v="No"/>
  </r>
  <r>
    <s v="0670-KDOM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1"/>
    <b v="0"/>
    <b v="1"/>
    <b v="0"/>
    <s v="No"/>
  </r>
  <r>
    <s v="0673-IGUQ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20.45"/>
    <x v="17"/>
    <n v="20.45"/>
    <n v="1"/>
    <d v="2019-08-24T00:00:00"/>
    <n v="30"/>
    <d v="2019-07-25T00:00:00"/>
    <b v="0"/>
    <b v="0"/>
    <b v="1"/>
    <b v="0"/>
    <s v="No"/>
  </r>
  <r>
    <s v="0674-DGMA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5"/>
    <n v="2970.8"/>
    <x v="428"/>
    <n v="93.5"/>
    <n v="1"/>
    <d v="2019-08-24T00:00:00"/>
    <n v="966"/>
    <d v="2016-12-31T00:00:00"/>
    <b v="0"/>
    <b v="0"/>
    <b v="1"/>
    <b v="1"/>
    <s v="No"/>
  </r>
  <r>
    <s v="0674-EYYZV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65"/>
    <n v="54.65"/>
    <x v="17"/>
    <n v="54.65"/>
    <n v="1"/>
    <d v="2019-08-24T00:00:00"/>
    <n v="30"/>
    <d v="2019-07-25T00:00:00"/>
    <b v="1"/>
    <b v="0"/>
    <b v="1"/>
    <b v="1"/>
    <s v="No"/>
  </r>
  <r>
    <s v="0674-GCDXG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1.900000000000006"/>
    <n v="4479.2"/>
    <x v="429"/>
    <n v="71.900000000000006"/>
    <n v="1"/>
    <d v="2019-08-24T00:00:00"/>
    <n v="1894"/>
    <d v="2014-06-17T00:00:00"/>
    <b v="0"/>
    <b v="0"/>
    <b v="1"/>
    <b v="1"/>
    <s v="No"/>
  </r>
  <r>
    <s v="0675-NCDYU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4"/>
    <n v="8543.25"/>
    <x v="430"/>
    <n v="116.4"/>
    <n v="1"/>
    <d v="2019-08-24T00:00:00"/>
    <n v="2231"/>
    <d v="2013-07-15T00:00:00"/>
    <b v="1"/>
    <b v="0"/>
    <b v="1"/>
    <b v="1"/>
    <s v="No"/>
  </r>
  <r>
    <s v="0678-RLHVP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5.55"/>
    <n v="5682.25"/>
    <x v="431"/>
    <n v="105.55"/>
    <n v="1"/>
    <d v="2019-08-24T00:00:00"/>
    <n v="1637"/>
    <d v="2015-03-01T00:00:00"/>
    <b v="1"/>
    <b v="0"/>
    <b v="1"/>
    <b v="1"/>
    <s v="No"/>
  </r>
  <r>
    <s v="0679-IDSTG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69.25"/>
    <n v="69.25"/>
    <x v="17"/>
    <n v="69.25"/>
    <n v="1"/>
    <d v="2019-08-24T00:00:00"/>
    <n v="30"/>
    <d v="2019-07-25T00:00:00"/>
    <b v="1"/>
    <b v="1"/>
    <b v="1"/>
    <b v="1"/>
    <s v="Yes"/>
  </r>
  <r>
    <s v="0679-TDGAK"/>
    <s v="Male"/>
    <n v="0"/>
    <s v="Yes"/>
    <s v="Yes"/>
    <n v="3"/>
    <s v="One Line"/>
    <n v="1"/>
    <s v="DSL"/>
    <n v="1"/>
    <x v="0"/>
    <x v="0"/>
    <x v="0"/>
    <s v="1 Year"/>
    <n v="1"/>
    <s v="Electronic check"/>
    <n v="75.5"/>
    <n v="4025.6"/>
    <x v="432"/>
    <n v="75.5"/>
    <n v="1"/>
    <d v="2019-08-24T00:00:00"/>
    <n v="1621"/>
    <d v="2015-03-17T00:00:00"/>
    <b v="0"/>
    <b v="0"/>
    <b v="1"/>
    <b v="1"/>
    <s v="No"/>
  </r>
  <r>
    <s v="0680-DFNN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1"/>
    <n v="1504.05"/>
    <x v="433"/>
    <n v="101.1"/>
    <n v="1"/>
    <d v="2019-08-24T00:00:00"/>
    <n v="452"/>
    <d v="2018-05-29T00:00:00"/>
    <b v="0"/>
    <b v="1"/>
    <b v="1"/>
    <b v="1"/>
    <s v="Yes"/>
  </r>
  <r>
    <s v="0682-USIXD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6.05"/>
    <n v="1818.9"/>
    <x v="434"/>
    <n v="86.05"/>
    <n v="1"/>
    <d v="2019-08-24T00:00:00"/>
    <n v="643"/>
    <d v="2017-11-19T00:00:00"/>
    <b v="1"/>
    <b v="0"/>
    <b v="1"/>
    <b v="1"/>
    <s v="No"/>
  </r>
  <r>
    <s v="0684-AOSIH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5"/>
    <n v="95"/>
    <x v="17"/>
    <n v="95"/>
    <n v="1"/>
    <d v="2019-08-24T00:00:00"/>
    <n v="30"/>
    <d v="2019-07-25T00:00:00"/>
    <b v="0"/>
    <b v="1"/>
    <b v="1"/>
    <b v="1"/>
    <s v="Yes"/>
  </r>
  <r>
    <s v="0685-MLYY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75"/>
    <n v="154.85"/>
    <x v="435"/>
    <n v="70.75"/>
    <n v="1"/>
    <d v="2019-08-24T00:00:00"/>
    <n v="67"/>
    <d v="2019-06-18T00:00:00"/>
    <b v="1"/>
    <b v="1"/>
    <b v="1"/>
    <b v="1"/>
    <s v="Yes"/>
  </r>
  <r>
    <s v="0687-ZVTHB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2.45"/>
    <n v="4653.8500000000004"/>
    <x v="436"/>
    <n v="72.45"/>
    <n v="1"/>
    <d v="2019-08-24T00:00:00"/>
    <n v="1953"/>
    <d v="2014-04-19T00:00:00"/>
    <b v="0"/>
    <b v="1"/>
    <b v="1"/>
    <b v="1"/>
    <s v="Yes"/>
  </r>
  <r>
    <s v="0689-DSXGL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5.8"/>
    <n v="4433.3"/>
    <x v="437"/>
    <n v="85.8"/>
    <n v="1"/>
    <d v="2019-08-24T00:00:00"/>
    <n v="1571"/>
    <d v="2015-05-06T00:00:00"/>
    <b v="1"/>
    <b v="0"/>
    <b v="1"/>
    <b v="1"/>
    <s v="No"/>
  </r>
  <r>
    <s v="0689-NKYL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3.2"/>
    <n v="1060.5999999999999"/>
    <x v="438"/>
    <n v="83.2"/>
    <n v="1"/>
    <d v="2019-08-24T00:00:00"/>
    <n v="388"/>
    <d v="2018-08-01T00:00:00"/>
    <b v="0"/>
    <b v="1"/>
    <b v="1"/>
    <b v="1"/>
    <s v="Yes"/>
  </r>
  <r>
    <s v="0690-SRQI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67.55"/>
    <x v="439"/>
    <n v="19.649999999999999"/>
    <n v="1"/>
    <d v="2019-08-24T00:00:00"/>
    <n v="105"/>
    <d v="2019-05-11T00:00:00"/>
    <b v="0"/>
    <b v="0"/>
    <b v="1"/>
    <b v="0"/>
    <s v="No"/>
  </r>
  <r>
    <s v="0691-IFBQW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0"/>
    <n v="4874.8"/>
    <x v="440"/>
    <n v="110"/>
    <n v="1"/>
    <d v="2019-08-24T00:00:00"/>
    <n v="1347"/>
    <d v="2015-12-16T00:00:00"/>
    <b v="1"/>
    <b v="1"/>
    <b v="1"/>
    <b v="1"/>
    <s v="Yes"/>
  </r>
  <r>
    <s v="0691-JVSYA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94.85"/>
    <n v="5000.2"/>
    <x v="441"/>
    <n v="94.85"/>
    <n v="1"/>
    <d v="2019-08-24T00:00:00"/>
    <n v="1603"/>
    <d v="2015-04-04T00:00:00"/>
    <b v="1"/>
    <b v="1"/>
    <b v="1"/>
    <b v="1"/>
    <s v="Yes"/>
  </r>
  <r>
    <s v="0691-NIKRI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5.95"/>
    <n v="4335.2"/>
    <x v="442"/>
    <n v="105.95000000000002"/>
    <e v="#N/A"/>
    <d v="2019-08-24T00:00:00"/>
    <n v="1244"/>
    <d v="2016-03-28T00:00:00"/>
    <b v="1"/>
    <b v="0"/>
    <b v="1"/>
    <b v="1"/>
    <s v="No"/>
  </r>
  <r>
    <s v="0696-UKTOX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4.15"/>
    <n v="1312.45"/>
    <x v="443"/>
    <n v="54.15"/>
    <n v="1"/>
    <d v="2019-08-24T00:00:00"/>
    <n v="737"/>
    <d v="2017-08-17T00:00:00"/>
    <b v="0"/>
    <b v="0"/>
    <b v="1"/>
    <b v="1"/>
    <s v="No"/>
  </r>
  <r>
    <s v="0697-ZMSW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n v="338.9"/>
    <x v="444"/>
    <n v="85.65"/>
    <n v="1"/>
    <d v="2019-08-24T00:00:00"/>
    <n v="120"/>
    <d v="2019-04-26T00:00:00"/>
    <b v="0"/>
    <b v="1"/>
    <b v="1"/>
    <b v="1"/>
    <s v="Yes"/>
  </r>
  <r>
    <s v="0699-NDKJM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58.75"/>
    <n v="3437.45"/>
    <x v="445"/>
    <n v="58.75"/>
    <n v="1"/>
    <d v="2019-08-24T00:00:00"/>
    <n v="1779"/>
    <d v="2014-10-10T00:00:00"/>
    <b v="1"/>
    <b v="0"/>
    <b v="1"/>
    <b v="1"/>
    <s v="No"/>
  </r>
  <r>
    <s v="0701-RFGFI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4"/>
    <n v="4613.95"/>
    <x v="446"/>
    <n v="95.4"/>
    <n v="1"/>
    <d v="2019-08-24T00:00:00"/>
    <n v="1470"/>
    <d v="2015-08-15T00:00:00"/>
    <b v="1"/>
    <b v="0"/>
    <b v="0"/>
    <b v="1"/>
    <s v="No"/>
  </r>
  <r>
    <s v="0701-TJSE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8.25"/>
    <n v="576.95000000000005"/>
    <x v="447"/>
    <n v="68.25"/>
    <n v="1"/>
    <d v="2019-08-24T00:00:00"/>
    <n v="257"/>
    <d v="2018-12-10T00:00:00"/>
    <b v="0"/>
    <b v="0"/>
    <b v="1"/>
    <b v="1"/>
    <s v="No"/>
  </r>
  <r>
    <s v="0702-PGIBZ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101.7"/>
    <n v="364.55"/>
    <x v="448"/>
    <n v="101.7"/>
    <n v="1"/>
    <d v="2019-08-24T00:00:00"/>
    <n v="109"/>
    <d v="2019-05-07T00:00:00"/>
    <b v="0"/>
    <b v="1"/>
    <b v="1"/>
    <b v="1"/>
    <s v="Yes"/>
  </r>
  <r>
    <s v="0704-VCUM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25"/>
    <n v="1278.8"/>
    <x v="449"/>
    <n v="20.25"/>
    <n v="1"/>
    <d v="2019-08-24T00:00:00"/>
    <n v="1920"/>
    <d v="2014-05-22T00:00:00"/>
    <b v="1"/>
    <b v="0"/>
    <b v="1"/>
    <b v="0"/>
    <s v="No"/>
  </r>
  <r>
    <s v="0707-HOVVN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75.5"/>
    <n v="5212.6499999999996"/>
    <x v="450"/>
    <n v="75.5"/>
    <n v="1"/>
    <d v="2019-08-24T00:00:00"/>
    <n v="2099"/>
    <d v="2013-11-24T00:00:00"/>
    <b v="1"/>
    <b v="0"/>
    <b v="1"/>
    <b v="1"/>
    <s v="No"/>
  </r>
  <r>
    <s v="0708-LGSMF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5.849999999999994"/>
    <n v="902.25"/>
    <x v="451"/>
    <n v="65.849999999999994"/>
    <n v="1"/>
    <d v="2019-08-24T00:00:00"/>
    <n v="417"/>
    <d v="2018-07-03T00:00:00"/>
    <b v="0"/>
    <b v="0"/>
    <b v="1"/>
    <b v="1"/>
    <s v="No"/>
  </r>
  <r>
    <s v="0708-SJDIS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5"/>
    <n v="2157.5"/>
    <x v="452"/>
    <n v="65"/>
    <n v="1"/>
    <d v="2019-08-24T00:00:00"/>
    <n v="1009"/>
    <d v="2016-11-18T00:00:00"/>
    <b v="1"/>
    <b v="0"/>
    <b v="1"/>
    <b v="1"/>
    <s v="No"/>
  </r>
  <r>
    <s v="0709-TVGU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55"/>
    <n v="622.9"/>
    <x v="453"/>
    <n v="74.55"/>
    <n v="1"/>
    <d v="2019-08-24T00:00:00"/>
    <n v="254"/>
    <d v="2018-12-13T00:00:00"/>
    <b v="1"/>
    <b v="1"/>
    <b v="1"/>
    <b v="1"/>
    <s v="Yes"/>
  </r>
  <r>
    <s v="0716-BQNDX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93.75"/>
    <n v="5625.55"/>
    <x v="454"/>
    <n v="93.75"/>
    <n v="1"/>
    <d v="2019-08-24T00:00:00"/>
    <n v="1824"/>
    <d v="2014-08-26T00:00:00"/>
    <b v="0"/>
    <b v="0"/>
    <b v="1"/>
    <b v="1"/>
    <s v="No"/>
  </r>
  <r>
    <s v="0719-SYFR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1.65"/>
    <n v="713.75"/>
    <x v="455"/>
    <n v="61.65"/>
    <n v="1"/>
    <d v="2019-08-24T00:00:00"/>
    <n v="352"/>
    <d v="2018-09-06T00:00:00"/>
    <b v="1"/>
    <b v="1"/>
    <b v="1"/>
    <b v="1"/>
    <s v="Yes"/>
  </r>
  <r>
    <s v="0722-SVSF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0.4"/>
    <n v="715"/>
    <x v="456"/>
    <n v="100.4"/>
    <n v="1"/>
    <d v="2019-08-24T00:00:00"/>
    <n v="216"/>
    <d v="2019-01-20T00:00:00"/>
    <b v="1"/>
    <b v="0"/>
    <b v="1"/>
    <b v="1"/>
    <s v="No"/>
  </r>
  <r>
    <s v="0722-TROQ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n v="321.75"/>
    <x v="457"/>
    <n v="74.900000000000006"/>
    <n v="1"/>
    <d v="2019-08-24T00:00:00"/>
    <n v="131"/>
    <d v="2019-04-15T00:00:00"/>
    <b v="1"/>
    <b v="1"/>
    <b v="1"/>
    <b v="1"/>
    <s v="Yes"/>
  </r>
  <r>
    <s v="0723-DRCLG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45"/>
    <n v="74.45"/>
    <x v="17"/>
    <n v="74.45"/>
    <n v="1"/>
    <d v="2019-08-24T00:00:00"/>
    <n v="30"/>
    <d v="2019-07-25T00:00:00"/>
    <b v="1"/>
    <b v="1"/>
    <b v="1"/>
    <b v="1"/>
    <s v="Yes"/>
  </r>
  <r>
    <s v="0723-FDLAY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85.25"/>
    <n v="3704.15"/>
    <x v="458"/>
    <n v="85.25"/>
    <n v="1"/>
    <d v="2019-08-24T00:00:00"/>
    <n v="1321"/>
    <d v="2016-01-11T00:00:00"/>
    <b v="0"/>
    <b v="0"/>
    <b v="1"/>
    <b v="1"/>
    <s v="No"/>
  </r>
  <r>
    <s v="0723-VSOBE"/>
    <s v="Female"/>
    <n v="1"/>
    <s v="No"/>
    <s v="No"/>
    <n v="0"/>
    <s v="No Phone Service"/>
    <n v="0"/>
    <s v="DSL"/>
    <n v="1"/>
    <x v="1"/>
    <x v="1"/>
    <x v="0"/>
    <s v="1 Year"/>
    <n v="1"/>
    <s v="Electronic check"/>
    <n v="34.200000000000003"/>
    <n v="1596.6"/>
    <x v="459"/>
    <n v="34.200000000000003"/>
    <n v="1"/>
    <d v="2019-08-24T00:00:00"/>
    <n v="1419"/>
    <d v="2015-10-05T00:00:00"/>
    <b v="1"/>
    <b v="0"/>
    <b v="1"/>
    <b v="1"/>
    <s v="No"/>
  </r>
  <r>
    <s v="0725-CXOTM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9.65"/>
    <n v="3348.1"/>
    <x v="460"/>
    <n v="89.65"/>
    <n v="1"/>
    <d v="2019-08-24T00:00:00"/>
    <n v="1135"/>
    <d v="2016-07-15T00:00:00"/>
    <b v="1"/>
    <b v="0"/>
    <b v="0"/>
    <b v="1"/>
    <s v="No"/>
  </r>
  <r>
    <s v="0727-BMPLR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0"/>
    <n v="5509.3"/>
    <x v="461"/>
    <n v="100"/>
    <n v="1"/>
    <d v="2019-08-24T00:00:00"/>
    <n v="1675"/>
    <d v="2015-01-22T00:00:00"/>
    <b v="1"/>
    <b v="1"/>
    <b v="1"/>
    <b v="1"/>
    <s v="Yes"/>
  </r>
  <r>
    <s v="0727-BNRLG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7.65"/>
    <n v="6743.55"/>
    <x v="462"/>
    <n v="97.65"/>
    <n v="1"/>
    <d v="2019-08-24T00:00:00"/>
    <n v="2099"/>
    <d v="2013-11-24T00:00:00"/>
    <b v="0"/>
    <b v="0"/>
    <b v="1"/>
    <b v="1"/>
    <s v="No"/>
  </r>
  <r>
    <s v="0727-IWKVK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900000000000006"/>
    <n v="741.7"/>
    <x v="463"/>
    <n v="79.900000000000006"/>
    <n v="1"/>
    <d v="2019-08-24T00:00:00"/>
    <n v="282"/>
    <d v="2018-11-15T00:00:00"/>
    <b v="0"/>
    <b v="1"/>
    <b v="1"/>
    <b v="1"/>
    <s v="Yes"/>
  </r>
  <r>
    <s v="0730-BGQGF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3"/>
    <n v="6287.3"/>
    <x v="464"/>
    <n v="90.3"/>
    <n v="1"/>
    <d v="2019-08-24T00:00:00"/>
    <n v="2117"/>
    <d v="2013-11-06T00:00:00"/>
    <b v="0"/>
    <b v="0"/>
    <b v="1"/>
    <b v="1"/>
    <s v="No"/>
  </r>
  <r>
    <s v="0730-KOAVE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3"/>
    <n v="2679.7"/>
    <x v="465"/>
    <n v="94.3"/>
    <n v="1"/>
    <d v="2019-08-24T00:00:00"/>
    <n v="864"/>
    <d v="2017-04-12T00:00:00"/>
    <b v="0"/>
    <b v="0"/>
    <b v="1"/>
    <b v="1"/>
    <s v="No"/>
  </r>
  <r>
    <s v="0731-EBJQB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399999999999999"/>
    <n v="1090.6500000000001"/>
    <x v="466"/>
    <n v="20.399999999999999"/>
    <n v="1"/>
    <d v="2019-08-24T00:00:00"/>
    <n v="1625"/>
    <d v="2015-03-13T00:00:00"/>
    <b v="1"/>
    <b v="0"/>
    <b v="1"/>
    <b v="0"/>
    <s v="No"/>
  </r>
  <r>
    <s v="0732-OCQOC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05"/>
    <n v="1270.25"/>
    <x v="467"/>
    <n v="25.05"/>
    <n v="1"/>
    <d v="2019-08-24T00:00:00"/>
    <n v="1542"/>
    <d v="2015-06-04T00:00:00"/>
    <b v="1"/>
    <b v="0"/>
    <b v="1"/>
    <b v="0"/>
    <s v="No"/>
  </r>
  <r>
    <s v="0733-VUNUW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5.65"/>
    <n v="1400.55"/>
    <x v="468"/>
    <n v="55.65"/>
    <n v="1"/>
    <d v="2019-08-24T00:00:00"/>
    <n v="765"/>
    <d v="2017-07-20T00:00:00"/>
    <b v="0"/>
    <b v="1"/>
    <b v="1"/>
    <b v="1"/>
    <s v="Yes"/>
  </r>
  <r>
    <s v="0734-OXWBT"/>
    <s v="Male"/>
    <n v="0"/>
    <s v="No"/>
    <s v="Yes"/>
    <n v="2"/>
    <s v="One Line"/>
    <n v="1"/>
    <s v="DSL"/>
    <n v="1"/>
    <x v="0"/>
    <x v="0"/>
    <x v="0"/>
    <s v="Month-to-Month"/>
    <n v="0"/>
    <s v="Mailed check"/>
    <n v="70.7"/>
    <n v="225.65"/>
    <x v="469"/>
    <n v="70.7"/>
    <n v="1"/>
    <d v="2019-08-24T00:00:00"/>
    <n v="97"/>
    <d v="2019-05-19T00:00:00"/>
    <b v="0"/>
    <b v="0"/>
    <b v="1"/>
    <b v="1"/>
    <s v="No"/>
  </r>
  <r>
    <s v="0739-UUAJR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3.8"/>
    <n v="3952.45"/>
    <x v="470"/>
    <n v="53.8"/>
    <n v="1"/>
    <d v="2019-08-24T00:00:00"/>
    <n v="2233"/>
    <d v="2013-07-13T00:00:00"/>
    <b v="1"/>
    <b v="0"/>
    <b v="1"/>
    <b v="1"/>
    <s v="No"/>
  </r>
  <r>
    <s v="0742-LAFQK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15"/>
    <n v="7422.1"/>
    <x v="471"/>
    <n v="99.149999999999991"/>
    <n v="1"/>
    <d v="2019-08-24T00:00:00"/>
    <n v="2276"/>
    <d v="2013-05-31T00:00:00"/>
    <b v="0"/>
    <b v="0"/>
    <b v="0"/>
    <b v="1"/>
    <s v="No"/>
  </r>
  <r>
    <s v="0742-MOABM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.05"/>
    <n v="179.35"/>
    <x v="472"/>
    <n v="50.05"/>
    <n v="1"/>
    <d v="2019-08-24T00:00:00"/>
    <n v="109"/>
    <d v="2019-05-07T00:00:00"/>
    <b v="0"/>
    <b v="1"/>
    <b v="1"/>
    <b v="1"/>
    <s v="Yes"/>
  </r>
  <r>
    <s v="0742-NXBG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2.3"/>
    <n v="82.3"/>
    <x v="17"/>
    <n v="82.3"/>
    <n v="1"/>
    <d v="2019-08-24T00:00:00"/>
    <n v="30"/>
    <d v="2019-07-25T00:00:00"/>
    <b v="1"/>
    <b v="1"/>
    <b v="1"/>
    <b v="1"/>
    <s v="Yes"/>
  </r>
  <r>
    <s v="0743-HNPFG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69.75"/>
    <n v="3562.5"/>
    <x v="473"/>
    <n v="69.75"/>
    <n v="1"/>
    <d v="2019-08-24T00:00:00"/>
    <n v="1553"/>
    <d v="2015-05-24T00:00:00"/>
    <b v="1"/>
    <b v="0"/>
    <b v="1"/>
    <b v="1"/>
    <s v="No"/>
  </r>
  <r>
    <s v="0743-HRVFF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6.15"/>
    <n v="2898.95"/>
    <x v="474"/>
    <n v="56.150000000000006"/>
    <e v="#N/A"/>
    <d v="2019-08-24T00:00:00"/>
    <n v="1570"/>
    <d v="2015-05-07T00:00:00"/>
    <b v="1"/>
    <b v="0"/>
    <b v="1"/>
    <b v="1"/>
    <s v="No"/>
  </r>
  <r>
    <s v="0744-BIKK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6.65"/>
    <n v="6224.8"/>
    <x v="475"/>
    <n v="86.65"/>
    <n v="1"/>
    <d v="2019-08-24T00:00:00"/>
    <n v="2184"/>
    <d v="2013-08-31T00:00:00"/>
    <b v="0"/>
    <b v="0"/>
    <b v="0"/>
    <b v="1"/>
    <s v="No"/>
  </r>
  <r>
    <s v="0744-GKNGE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6.8"/>
    <n v="5327.25"/>
    <x v="476"/>
    <n v="86.8"/>
    <n v="1"/>
    <d v="2019-08-24T00:00:00"/>
    <n v="1866"/>
    <d v="2014-07-15T00:00:00"/>
    <b v="1"/>
    <b v="0"/>
    <b v="1"/>
    <b v="1"/>
    <s v="No"/>
  </r>
  <r>
    <s v="0746-JTRFU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05"/>
    <n v="56.35"/>
    <x v="477"/>
    <n v="25.049999999999997"/>
    <n v="1"/>
    <d v="2019-08-24T00:00:00"/>
    <n v="68"/>
    <d v="2019-06-17T00:00:00"/>
    <b v="0"/>
    <b v="1"/>
    <b v="1"/>
    <b v="1"/>
    <s v="Yes"/>
  </r>
  <r>
    <s v="0748-RDGGM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109.5"/>
    <n v="7534.65"/>
    <x v="478"/>
    <n v="109.5"/>
    <n v="1"/>
    <d v="2019-08-24T00:00:00"/>
    <n v="2092"/>
    <d v="2013-12-01T00:00:00"/>
    <b v="0"/>
    <b v="1"/>
    <b v="0"/>
    <b v="1"/>
    <s v="Yes"/>
  </r>
  <r>
    <s v="0749-IRGQE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5.3"/>
    <n v="528.45000000000005"/>
    <x v="479"/>
    <n v="45.3"/>
    <n v="1"/>
    <d v="2019-08-24T00:00:00"/>
    <n v="355"/>
    <d v="2018-09-03T00:00:00"/>
    <b v="1"/>
    <b v="0"/>
    <b v="1"/>
    <b v="1"/>
    <s v="No"/>
  </r>
  <r>
    <s v="0750-EBAIU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1.25"/>
    <n v="4738.3"/>
    <x v="480"/>
    <n v="91.25"/>
    <n v="1"/>
    <d v="2019-08-24T00:00:00"/>
    <n v="1579"/>
    <d v="2015-04-28T00:00:00"/>
    <b v="0"/>
    <b v="0"/>
    <b v="0"/>
    <b v="1"/>
    <s v="No"/>
  </r>
  <r>
    <s v="0750-EKNG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5"/>
    <n v="141.1"/>
    <x v="481"/>
    <n v="20.75"/>
    <n v="1"/>
    <d v="2019-08-24T00:00:00"/>
    <n v="207"/>
    <d v="2019-01-29T00:00:00"/>
    <b v="0"/>
    <b v="0"/>
    <b v="1"/>
    <b v="0"/>
    <s v="No"/>
  </r>
  <r>
    <s v="0754-EEBDC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n v="76.650000000000006"/>
    <x v="482"/>
    <n v="19.899999999999999"/>
    <n v="1"/>
    <d v="2019-08-24T00:00:00"/>
    <n v="117"/>
    <d v="2019-04-29T00:00:00"/>
    <b v="0"/>
    <b v="0"/>
    <b v="1"/>
    <b v="0"/>
    <s v="No"/>
  </r>
  <r>
    <s v="0754-UKWQ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5.85"/>
    <n v="197.7"/>
    <x v="483"/>
    <n v="95.85"/>
    <n v="1"/>
    <d v="2019-08-24T00:00:00"/>
    <n v="63"/>
    <d v="2019-06-22T00:00:00"/>
    <b v="0"/>
    <b v="1"/>
    <b v="1"/>
    <b v="1"/>
    <s v="Yes"/>
  </r>
  <r>
    <s v="0756-MPZRL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3.700000000000003"/>
    <n v="1537.85"/>
    <x v="484"/>
    <n v="33.700000000000003"/>
    <n v="1"/>
    <d v="2019-08-24T00:00:00"/>
    <n v="1387"/>
    <d v="2015-11-06T00:00:00"/>
    <b v="0"/>
    <b v="0"/>
    <b v="1"/>
    <b v="1"/>
    <s v="No"/>
  </r>
  <r>
    <s v="0757-WCUUZ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3.35"/>
    <n v="3409.1"/>
    <x v="485"/>
    <n v="63.35"/>
    <n v="1"/>
    <d v="2019-08-24T00:00:00"/>
    <n v="1636"/>
    <d v="2015-03-02T00:00:00"/>
    <b v="0"/>
    <b v="0"/>
    <b v="0"/>
    <b v="1"/>
    <s v="No"/>
  </r>
  <r>
    <s v="0761-AETCS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3"/>
    <n v="19.3"/>
    <x v="17"/>
    <n v="19.3"/>
    <n v="1"/>
    <d v="2019-08-24T00:00:00"/>
    <n v="30"/>
    <d v="2019-07-25T00:00:00"/>
    <b v="1"/>
    <b v="1"/>
    <b v="1"/>
    <b v="0"/>
    <s v="Yes"/>
  </r>
  <r>
    <s v="0769-MURVM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5.7"/>
    <n v="4575.3500000000004"/>
    <x v="486"/>
    <n v="65.7"/>
    <n v="1"/>
    <d v="2019-08-24T00:00:00"/>
    <n v="2117"/>
    <d v="2013-11-06T00:00:00"/>
    <b v="1"/>
    <b v="0"/>
    <b v="1"/>
    <b v="1"/>
    <s v="No"/>
  </r>
  <r>
    <s v="0771-CHWSK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4.599999999999994"/>
    <n v="4798.3999999999996"/>
    <x v="487"/>
    <n v="74.599999999999994"/>
    <n v="1"/>
    <d v="2019-08-24T00:00:00"/>
    <n v="1955"/>
    <d v="2014-04-17T00:00:00"/>
    <b v="0"/>
    <b v="0"/>
    <b v="0"/>
    <b v="1"/>
    <s v="No"/>
  </r>
  <r>
    <s v="0771-WLCLA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12.95"/>
    <n v="1882.55"/>
    <x v="488"/>
    <n v="112.95000000000002"/>
    <e v="#N/A"/>
    <d v="2019-08-24T00:00:00"/>
    <n v="507"/>
    <d v="2018-04-04T00:00:00"/>
    <b v="1"/>
    <b v="0"/>
    <b v="1"/>
    <b v="1"/>
    <s v="No"/>
  </r>
  <r>
    <s v="0772-GYEQ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8.35"/>
    <n v="262.05"/>
    <x v="489"/>
    <n v="88.35"/>
    <n v="1"/>
    <d v="2019-08-24T00:00:00"/>
    <n v="90"/>
    <d v="2019-05-26T00:00:00"/>
    <b v="0"/>
    <b v="1"/>
    <b v="1"/>
    <b v="1"/>
    <s v="Yes"/>
  </r>
  <r>
    <s v="0774-IFUVM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5.150000000000006"/>
    <n v="723.35"/>
    <x v="490"/>
    <n v="65.150000000000006"/>
    <n v="1"/>
    <d v="2019-08-24T00:00:00"/>
    <n v="338"/>
    <d v="2018-09-20T00:00:00"/>
    <b v="0"/>
    <b v="0"/>
    <b v="1"/>
    <b v="1"/>
    <s v="No"/>
  </r>
  <r>
    <s v="0774-RMNUW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59.7"/>
    <n v="4122.6499999999996"/>
    <x v="491"/>
    <n v="59.70000000000001"/>
    <e v="#N/A"/>
    <d v="2019-08-24T00:00:00"/>
    <n v="2099"/>
    <d v="2013-11-24T00:00:00"/>
    <b v="1"/>
    <b v="0"/>
    <b v="1"/>
    <b v="1"/>
    <s v="No"/>
  </r>
  <r>
    <s v="0778-NELLA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4.700000000000003"/>
    <n v="296.10000000000002"/>
    <x v="492"/>
    <n v="34.700000000000003"/>
    <n v="1"/>
    <d v="2019-08-24T00:00:00"/>
    <n v="259"/>
    <d v="2018-12-08T00:00:00"/>
    <b v="0"/>
    <b v="1"/>
    <b v="0"/>
    <b v="1"/>
    <s v="Yes"/>
  </r>
  <r>
    <s v="0780-XNZFN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5"/>
    <n v="1125.5999999999999"/>
    <x v="493"/>
    <n v="20.65"/>
    <n v="1"/>
    <d v="2019-08-24T00:00:00"/>
    <n v="1657"/>
    <d v="2015-02-09T00:00:00"/>
    <b v="0"/>
    <b v="0"/>
    <b v="0"/>
    <b v="0"/>
    <s v="No"/>
  </r>
  <r>
    <s v="0781-LKXB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5"/>
    <n v="918.6"/>
    <x v="494"/>
    <n v="100.5"/>
    <n v="1"/>
    <d v="2019-08-24T00:00:00"/>
    <n v="278"/>
    <d v="2018-11-19T00:00:00"/>
    <b v="0"/>
    <b v="1"/>
    <b v="1"/>
    <b v="1"/>
    <s v="Yes"/>
  </r>
  <r>
    <s v="0784-GTUUK"/>
    <s v="Male"/>
    <n v="0"/>
    <s v="Yes"/>
    <s v="No"/>
    <n v="1"/>
    <s v="Two or More Lines"/>
    <n v="2"/>
    <s v="No Internet Service"/>
    <n v="0"/>
    <x v="1"/>
    <x v="0"/>
    <x v="1"/>
    <s v="1 Year"/>
    <n v="1"/>
    <s v="Credit card (automatic)"/>
    <n v="23.75"/>
    <n v="1446.8"/>
    <x v="495"/>
    <n v="23.75"/>
    <n v="1"/>
    <d v="2019-08-24T00:00:00"/>
    <n v="1852"/>
    <d v="2014-07-29T00:00:00"/>
    <b v="0"/>
    <b v="0"/>
    <b v="1"/>
    <b v="0"/>
    <s v="No"/>
  </r>
  <r>
    <s v="0784-ZQJZX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899999999999999"/>
    <n v="1529.65"/>
    <x v="496"/>
    <n v="19.899999999999999"/>
    <n v="1"/>
    <d v="2019-08-24T00:00:00"/>
    <n v="2337"/>
    <d v="2013-03-31T00:00:00"/>
    <b v="0"/>
    <b v="0"/>
    <b v="1"/>
    <b v="0"/>
    <s v="No"/>
  </r>
  <r>
    <s v="0786-IVLAW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8.1"/>
    <n v="7238.6"/>
    <x v="497"/>
    <n v="108.1"/>
    <n v="1"/>
    <d v="2019-08-24T00:00:00"/>
    <n v="2036"/>
    <d v="2014-01-26T00:00:00"/>
    <b v="1"/>
    <b v="0"/>
    <b v="1"/>
    <b v="1"/>
    <s v="No"/>
  </r>
  <r>
    <s v="0786-VSSUD"/>
    <s v="Male"/>
    <n v="1"/>
    <s v="No"/>
    <s v="No"/>
    <n v="0"/>
    <s v="No Phone Service"/>
    <n v="0"/>
    <s v="DSL"/>
    <n v="1"/>
    <x v="1"/>
    <x v="1"/>
    <x v="0"/>
    <s v="Month-to-Month"/>
    <n v="0"/>
    <s v="Mailed check"/>
    <n v="39"/>
    <n v="679.85"/>
    <x v="498"/>
    <n v="39"/>
    <n v="1"/>
    <d v="2019-08-24T00:00:00"/>
    <n v="530"/>
    <d v="2018-03-12T00:00:00"/>
    <b v="0"/>
    <b v="1"/>
    <b v="1"/>
    <b v="1"/>
    <s v="Yes"/>
  </r>
  <r>
    <s v="0787-LHDYT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6"/>
    <n v="330.25"/>
    <x v="499"/>
    <n v="20.6"/>
    <n v="1"/>
    <d v="2019-08-24T00:00:00"/>
    <n v="487"/>
    <d v="2018-04-24T00:00:00"/>
    <b v="0"/>
    <b v="0"/>
    <b v="0"/>
    <b v="0"/>
    <s v="No"/>
  </r>
  <r>
    <s v="0788-DXBFY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55"/>
    <n v="1108.8"/>
    <x v="500"/>
    <n v="19.55"/>
    <n v="1"/>
    <d v="2019-08-24T00:00:00"/>
    <n v="1724"/>
    <d v="2014-12-04T00:00:00"/>
    <b v="0"/>
    <b v="0"/>
    <b v="1"/>
    <b v="0"/>
    <s v="No"/>
  </r>
  <r>
    <s v="0793-TWEL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150000000000006"/>
    <n v="319.85000000000002"/>
    <x v="501"/>
    <n v="80.150000000000006"/>
    <n v="1"/>
    <d v="2019-08-24T00:00:00"/>
    <n v="121"/>
    <d v="2019-04-25T00:00:00"/>
    <b v="1"/>
    <b v="0"/>
    <b v="1"/>
    <b v="1"/>
    <s v="No"/>
  </r>
  <r>
    <s v="0794-YVSGE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n v="1401.15"/>
    <x v="502"/>
    <n v="20.3"/>
    <n v="1"/>
    <d v="2019-08-24T00:00:00"/>
    <n v="2098"/>
    <d v="2013-11-25T00:00:00"/>
    <b v="0"/>
    <b v="0"/>
    <b v="1"/>
    <b v="0"/>
    <s v="No"/>
  </r>
  <r>
    <s v="0795-GMVQO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9"/>
    <n v="7332.4"/>
    <x v="503"/>
    <n v="109.9"/>
    <n v="1"/>
    <d v="2019-08-24T00:00:00"/>
    <n v="2028"/>
    <d v="2014-02-03T00:00:00"/>
    <b v="0"/>
    <b v="0"/>
    <b v="1"/>
    <b v="1"/>
    <s v="No"/>
  </r>
  <r>
    <s v="0795-LAFGP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90.4"/>
    <n v="6668.05"/>
    <x v="504"/>
    <n v="90.4"/>
    <n v="1"/>
    <d v="2019-08-24T00:00:00"/>
    <n v="2242"/>
    <d v="2013-07-04T00:00:00"/>
    <b v="0"/>
    <b v="0"/>
    <b v="1"/>
    <b v="1"/>
    <s v="No"/>
  </r>
  <r>
    <s v="0795-XCCTE"/>
    <s v="Male"/>
    <n v="1"/>
    <s v="No"/>
    <s v="No"/>
    <n v="0"/>
    <s v="Two or More Lines"/>
    <n v="2"/>
    <s v="No Internet Service"/>
    <n v="0"/>
    <x v="1"/>
    <x v="0"/>
    <x v="1"/>
    <s v="2 Year"/>
    <n v="2"/>
    <s v="Bank transfer (automatic)"/>
    <n v="25.4"/>
    <n v="1809.35"/>
    <x v="505"/>
    <n v="25.4"/>
    <n v="1"/>
    <d v="2019-08-24T00:00:00"/>
    <n v="2166"/>
    <d v="2013-09-18T00:00:00"/>
    <b v="0"/>
    <b v="0"/>
    <b v="1"/>
    <b v="0"/>
    <s v="No"/>
  </r>
  <r>
    <s v="0799-DDIHE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6.3"/>
    <n v="639.45000000000005"/>
    <x v="506"/>
    <n v="46.3"/>
    <n v="1"/>
    <d v="2019-08-24T00:00:00"/>
    <n v="420"/>
    <d v="2018-06-30T00:00:00"/>
    <b v="1"/>
    <b v="0"/>
    <b v="1"/>
    <b v="1"/>
    <s v="No"/>
  </r>
  <r>
    <s v="0804-XBFBV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25.2"/>
    <n v="321.05"/>
    <x v="507"/>
    <n v="25.2"/>
    <n v="1"/>
    <d v="2019-08-24T00:00:00"/>
    <n v="387"/>
    <d v="2018-08-02T00:00:00"/>
    <b v="1"/>
    <b v="0"/>
    <b v="1"/>
    <b v="1"/>
    <s v="No"/>
  </r>
  <r>
    <s v="0804-YGEQV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45"/>
    <n v="993.15"/>
    <x v="508"/>
    <n v="24.45"/>
    <n v="1"/>
    <d v="2019-08-24T00:00:00"/>
    <n v="1235"/>
    <d v="2016-04-06T00:00:00"/>
    <b v="1"/>
    <b v="0"/>
    <b v="0"/>
    <b v="0"/>
    <s v="No"/>
  </r>
  <r>
    <s v="0807-ZABDG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5.1"/>
    <n v="154.65"/>
    <x v="509"/>
    <n v="55.1"/>
    <n v="1"/>
    <d v="2019-08-24T00:00:00"/>
    <n v="85"/>
    <d v="2019-05-31T00:00:00"/>
    <b v="1"/>
    <b v="1"/>
    <b v="1"/>
    <b v="1"/>
    <s v="Yes"/>
  </r>
  <r>
    <s v="0810-BDHAW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8.400000000000006"/>
    <n v="1832.4"/>
    <x v="510"/>
    <n v="78.400000000000006"/>
    <n v="1"/>
    <d v="2019-08-24T00:00:00"/>
    <n v="711"/>
    <d v="2017-09-12T00:00:00"/>
    <b v="1"/>
    <b v="0"/>
    <b v="1"/>
    <b v="1"/>
    <s v="No"/>
  </r>
  <r>
    <s v="0810-DHDBD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4"/>
    <n v="3877.65"/>
    <x v="511"/>
    <n v="74"/>
    <n v="1"/>
    <d v="2019-08-24T00:00:00"/>
    <n v="1593"/>
    <d v="2015-04-14T00:00:00"/>
    <b v="1"/>
    <b v="0"/>
    <b v="1"/>
    <b v="1"/>
    <s v="No"/>
  </r>
  <r>
    <s v="0811-GSDTP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0.15"/>
    <n v="382.2"/>
    <x v="512"/>
    <n v="30.15"/>
    <n v="1"/>
    <d v="2019-08-24T00:00:00"/>
    <n v="385"/>
    <d v="2018-08-04T00:00:00"/>
    <b v="1"/>
    <b v="0"/>
    <b v="1"/>
    <b v="1"/>
    <s v="No"/>
  </r>
  <r>
    <s v="0812-WUPTB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0.849999999999994"/>
    <n v="70.849999999999994"/>
    <x v="17"/>
    <n v="70.849999999999994"/>
    <n v="1"/>
    <d v="2019-08-24T00:00:00"/>
    <n v="30"/>
    <d v="2019-07-25T00:00:00"/>
    <b v="0"/>
    <b v="1"/>
    <b v="0"/>
    <b v="1"/>
    <s v="Yes"/>
  </r>
  <r>
    <s v="0813-TAXXS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7.8"/>
    <n v="4323.3500000000004"/>
    <x v="513"/>
    <n v="77.8"/>
    <n v="1"/>
    <d v="2019-08-24T00:00:00"/>
    <n v="1689"/>
    <d v="2015-01-08T00:00:00"/>
    <b v="0"/>
    <b v="0"/>
    <b v="1"/>
    <b v="1"/>
    <s v="No"/>
  </r>
  <r>
    <s v="0815-MFZGM"/>
    <s v="Female"/>
    <n v="0"/>
    <s v="Yes"/>
    <s v="No"/>
    <n v="1"/>
    <s v="One Line"/>
    <n v="1"/>
    <s v="Fiber Optic"/>
    <n v="2"/>
    <x v="0"/>
    <x v="0"/>
    <x v="0"/>
    <s v="2 Year"/>
    <n v="2"/>
    <s v="Credit card (automatic)"/>
    <n v="99"/>
    <n v="4135"/>
    <x v="514"/>
    <n v="99"/>
    <n v="1"/>
    <d v="2019-08-24T00:00:00"/>
    <n v="1270"/>
    <d v="2016-03-02T00:00:00"/>
    <b v="1"/>
    <b v="0"/>
    <b v="1"/>
    <b v="1"/>
    <s v="No"/>
  </r>
  <r>
    <s v="0816-TSPH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5"/>
    <n v="44.2"/>
    <x v="515"/>
    <n v="20.75"/>
    <n v="1"/>
    <d v="2019-08-24T00:00:00"/>
    <n v="65"/>
    <d v="2019-06-20T00:00:00"/>
    <b v="0"/>
    <b v="0"/>
    <b v="1"/>
    <b v="0"/>
    <s v="No"/>
  </r>
  <r>
    <s v="0817-HSUSE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5.5"/>
    <n v="75.5"/>
    <x v="17"/>
    <n v="75.5"/>
    <n v="1"/>
    <d v="2019-08-24T00:00:00"/>
    <n v="30"/>
    <d v="2019-07-25T00:00:00"/>
    <b v="0"/>
    <b v="0"/>
    <b v="1"/>
    <b v="1"/>
    <s v="No"/>
  </r>
  <r>
    <s v="0818-OCPZ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45"/>
    <n v="2122.0500000000002"/>
    <x v="516"/>
    <n v="81.45"/>
    <n v="1"/>
    <d v="2019-08-24T00:00:00"/>
    <n v="792"/>
    <d v="2017-06-23T00:00:00"/>
    <b v="0"/>
    <b v="1"/>
    <b v="1"/>
    <b v="1"/>
    <s v="Yes"/>
  </r>
  <r>
    <s v="0820-FNRNX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66.7"/>
    <n v="1077.05"/>
    <x v="517"/>
    <n v="66.7"/>
    <n v="1"/>
    <d v="2019-08-24T00:00:00"/>
    <n v="491"/>
    <d v="2018-04-20T00:00:00"/>
    <b v="0"/>
    <b v="0"/>
    <b v="1"/>
    <b v="1"/>
    <s v="No"/>
  </r>
  <r>
    <s v="0822-GAVAP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n v="62.25"/>
    <x v="518"/>
    <n v="34.700000000000003"/>
    <n v="1"/>
    <d v="2019-08-24T00:00:00"/>
    <n v="55"/>
    <d v="2019-06-30T00:00:00"/>
    <b v="1"/>
    <b v="1"/>
    <b v="1"/>
    <b v="1"/>
    <s v="Yes"/>
  </r>
  <r>
    <s v="0822-QGCXA"/>
    <s v="Female"/>
    <n v="1"/>
    <s v="Yes"/>
    <s v="No"/>
    <n v="1"/>
    <s v="Two or More Lines"/>
    <n v="2"/>
    <s v="DSL"/>
    <n v="1"/>
    <x v="0"/>
    <x v="0"/>
    <x v="0"/>
    <s v="Month-to-Month"/>
    <n v="0"/>
    <s v="Electronic check"/>
    <n v="83.85"/>
    <n v="2310.1999999999998"/>
    <x v="519"/>
    <n v="83.85"/>
    <n v="1"/>
    <d v="2019-08-24T00:00:00"/>
    <n v="838"/>
    <d v="2017-05-08T00:00:00"/>
    <b v="1"/>
    <b v="0"/>
    <b v="0"/>
    <b v="1"/>
    <s v="No"/>
  </r>
  <r>
    <s v="0823-HSCDJ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9.15"/>
    <n v="2550.9"/>
    <x v="520"/>
    <n v="49.15"/>
    <n v="1"/>
    <d v="2019-08-24T00:00:00"/>
    <n v="1578"/>
    <d v="2015-04-29T00:00:00"/>
    <b v="0"/>
    <b v="1"/>
    <b v="1"/>
    <b v="1"/>
    <s v="Yes"/>
  </r>
  <r>
    <s v="0824-VWDPO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6.75"/>
    <n v="4442.75"/>
    <x v="521"/>
    <n v="96.75"/>
    <n v="1"/>
    <d v="2019-08-24T00:00:00"/>
    <n v="1396"/>
    <d v="2015-10-28T00:00:00"/>
    <b v="1"/>
    <b v="0"/>
    <b v="0"/>
    <b v="1"/>
    <s v="No"/>
  </r>
  <r>
    <s v="0825-CPPQH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100000000000001"/>
    <n v="1372.45"/>
    <x v="522"/>
    <n v="19.100000000000001"/>
    <n v="1"/>
    <d v="2019-08-24T00:00:00"/>
    <n v="2184"/>
    <d v="2013-08-31T00:00:00"/>
    <b v="1"/>
    <b v="0"/>
    <b v="1"/>
    <b v="0"/>
    <s v="No"/>
  </r>
  <r>
    <s v="0827-ITJPH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55"/>
    <n v="689"/>
    <x v="523"/>
    <n v="18.55"/>
    <n v="1"/>
    <d v="2019-08-24T00:00:00"/>
    <n v="1129"/>
    <d v="2016-07-21T00:00:00"/>
    <b v="0"/>
    <b v="0"/>
    <b v="1"/>
    <b v="0"/>
    <s v="No"/>
  </r>
  <r>
    <s v="0829-DDVLK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00000000000001"/>
    <n v="302.45"/>
    <x v="524"/>
    <n v="20.100000000000001"/>
    <n v="1"/>
    <d v="2019-08-24T00:00:00"/>
    <n v="457"/>
    <d v="2018-05-24T00:00:00"/>
    <b v="1"/>
    <b v="0"/>
    <b v="1"/>
    <b v="0"/>
    <s v="No"/>
  </r>
  <r>
    <s v="0829-XXPLX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9.4"/>
    <n v="1871.15"/>
    <x v="525"/>
    <n v="89.4"/>
    <n v="1"/>
    <d v="2019-08-24T00:00:00"/>
    <n v="636"/>
    <d v="2017-11-26T00:00:00"/>
    <b v="1"/>
    <b v="0"/>
    <b v="1"/>
    <b v="1"/>
    <s v="No"/>
  </r>
  <r>
    <s v="0831-JNIS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"/>
    <n v="1396.25"/>
    <x v="526"/>
    <n v="19.8"/>
    <n v="1"/>
    <d v="2019-08-24T00:00:00"/>
    <n v="2144"/>
    <d v="2013-10-10T00:00:00"/>
    <b v="0"/>
    <b v="0"/>
    <b v="1"/>
    <b v="0"/>
    <s v="No"/>
  </r>
  <r>
    <s v="0835-DUUIQ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1.05"/>
    <n v="531.54999999999995"/>
    <x v="527"/>
    <n v="21.05"/>
    <n v="1"/>
    <d v="2019-08-24T00:00:00"/>
    <n v="768"/>
    <d v="2017-07-17T00:00:00"/>
    <b v="1"/>
    <b v="0"/>
    <b v="1"/>
    <b v="0"/>
    <s v="No"/>
  </r>
  <r>
    <s v="0835-JKADZ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1.25"/>
    <n v="7984.15"/>
    <x v="528"/>
    <n v="111.24999999999999"/>
    <n v="1"/>
    <d v="2019-08-24T00:00:00"/>
    <n v="2182"/>
    <d v="2013-09-02T00:00:00"/>
    <b v="1"/>
    <b v="0"/>
    <b v="1"/>
    <b v="1"/>
    <s v="No"/>
  </r>
  <r>
    <s v="0836-SEYLU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40.65"/>
    <n v="328.95"/>
    <x v="529"/>
    <n v="40.65"/>
    <n v="1"/>
    <d v="2019-08-24T00:00:00"/>
    <n v="246"/>
    <d v="2018-12-21T00:00:00"/>
    <b v="0"/>
    <b v="1"/>
    <b v="1"/>
    <b v="1"/>
    <s v="Yes"/>
  </r>
  <r>
    <s v="0839-JTCUD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9"/>
    <n v="5958.85"/>
    <x v="530"/>
    <n v="89.9"/>
    <n v="1"/>
    <d v="2019-08-24T00:00:00"/>
    <n v="2015"/>
    <d v="2014-02-16T00:00:00"/>
    <b v="1"/>
    <b v="0"/>
    <b v="0"/>
    <b v="1"/>
    <s v="No"/>
  </r>
  <r>
    <s v="0839-QNXME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399999999999999"/>
    <n v="578.5"/>
    <x v="531"/>
    <n v="19.399999999999999"/>
    <n v="1"/>
    <d v="2019-08-24T00:00:00"/>
    <n v="907"/>
    <d v="2017-02-28T00:00:00"/>
    <b v="1"/>
    <b v="0"/>
    <b v="1"/>
    <b v="0"/>
    <s v="No"/>
  </r>
  <r>
    <s v="0840-DCNZE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86.95"/>
    <n v="4138.8999999999996"/>
    <x v="532"/>
    <n v="86.95"/>
    <n v="1"/>
    <d v="2019-08-24T00:00:00"/>
    <n v="1447"/>
    <d v="2015-09-07T00:00:00"/>
    <b v="0"/>
    <b v="0"/>
    <b v="1"/>
    <b v="1"/>
    <s v="No"/>
  </r>
  <r>
    <s v="0840-DFEZ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n v="564.65"/>
    <x v="533"/>
    <n v="75.349999999999994"/>
    <n v="1"/>
    <d v="2019-08-24T00:00:00"/>
    <n v="228"/>
    <d v="2019-01-08T00:00:00"/>
    <b v="1"/>
    <b v="0"/>
    <b v="1"/>
    <b v="1"/>
    <s v="No"/>
  </r>
  <r>
    <s v="0841-NULXI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549999999999997"/>
    <n v="35.549999999999997"/>
    <x v="17"/>
    <n v="35.549999999999997"/>
    <n v="1"/>
    <d v="2019-08-24T00:00:00"/>
    <n v="30"/>
    <d v="2019-07-25T00:00:00"/>
    <b v="0"/>
    <b v="1"/>
    <b v="1"/>
    <b v="1"/>
    <s v="Yes"/>
  </r>
  <r>
    <s v="0842-IWYCP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5"/>
    <n v="2168.9"/>
    <x v="534"/>
    <n v="44.95"/>
    <n v="1"/>
    <d v="2019-08-24T00:00:00"/>
    <n v="1467"/>
    <d v="2015-08-18T00:00:00"/>
    <b v="1"/>
    <b v="0"/>
    <b v="0"/>
    <b v="1"/>
    <s v="No"/>
  </r>
  <r>
    <s v="0843-WTBXE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5.45"/>
    <n v="4517.25"/>
    <x v="535"/>
    <n v="85.45"/>
    <n v="1"/>
    <d v="2019-08-24T00:00:00"/>
    <n v="1607"/>
    <d v="2015-03-31T00:00:00"/>
    <b v="0"/>
    <b v="1"/>
    <b v="1"/>
    <b v="1"/>
    <s v="Yes"/>
  </r>
  <r>
    <s v="0847-HGRML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20"/>
    <n v="1250.0999999999999"/>
    <x v="536"/>
    <n v="20"/>
    <n v="1"/>
    <d v="2019-08-24T00:00:00"/>
    <n v="1900"/>
    <d v="2014-06-11T00:00:00"/>
    <b v="0"/>
    <b v="0"/>
    <b v="1"/>
    <b v="0"/>
    <s v="No"/>
  </r>
  <r>
    <s v="0848-SOMKO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8.4"/>
    <n v="3442.8"/>
    <x v="537"/>
    <n v="48.4"/>
    <n v="1"/>
    <d v="2019-08-24T00:00:00"/>
    <n v="2162"/>
    <d v="2013-09-22T00:00:00"/>
    <b v="0"/>
    <b v="0"/>
    <b v="1"/>
    <b v="1"/>
    <s v="No"/>
  </r>
  <r>
    <s v="0848-ZGQIJ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94.65"/>
    <n v="1461.15"/>
    <x v="538"/>
    <n v="94.65"/>
    <n v="1"/>
    <d v="2019-08-24T00:00:00"/>
    <n v="469"/>
    <d v="2018-05-12T00:00:00"/>
    <b v="1"/>
    <b v="0"/>
    <b v="0"/>
    <b v="1"/>
    <s v="No"/>
  </r>
  <r>
    <s v="0851-DFJK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8.95"/>
    <n v="955.15"/>
    <x v="539"/>
    <n v="58.949999999999996"/>
    <n v="1"/>
    <d v="2019-08-24T00:00:00"/>
    <n v="493"/>
    <d v="2018-04-18T00:00:00"/>
    <b v="1"/>
    <b v="0"/>
    <b v="1"/>
    <b v="1"/>
    <s v="No"/>
  </r>
  <r>
    <s v="0853-NWIFK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0.3"/>
    <n v="4483.95"/>
    <x v="540"/>
    <n v="100.3"/>
    <n v="1"/>
    <d v="2019-08-24T00:00:00"/>
    <n v="1359"/>
    <d v="2015-12-04T00:00:00"/>
    <b v="1"/>
    <b v="0"/>
    <b v="1"/>
    <b v="1"/>
    <s v="No"/>
  </r>
  <r>
    <s v="0853-TWRVK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6"/>
    <n v="7581.5"/>
    <x v="541"/>
    <n v="105.6"/>
    <n v="1"/>
    <d v="2019-08-24T00:00:00"/>
    <n v="2183"/>
    <d v="2013-09-01T00:00:00"/>
    <b v="0"/>
    <b v="0"/>
    <b v="1"/>
    <b v="1"/>
    <s v="No"/>
  </r>
  <r>
    <s v="0854-UYHZD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n v="265.3"/>
    <x v="542"/>
    <n v="19.55"/>
    <n v="1"/>
    <d v="2019-08-24T00:00:00"/>
    <n v="413"/>
    <d v="2018-07-07T00:00:00"/>
    <b v="1"/>
    <b v="0"/>
    <b v="1"/>
    <b v="0"/>
    <s v="No"/>
  </r>
  <r>
    <s v="0856-NAOES"/>
    <s v="Male"/>
    <n v="0"/>
    <s v="No"/>
    <s v="No"/>
    <n v="0"/>
    <s v="One Line"/>
    <n v="1"/>
    <s v="DSL"/>
    <n v="1"/>
    <x v="0"/>
    <x v="0"/>
    <x v="0"/>
    <s v="Month-to-Month"/>
    <n v="0"/>
    <s v="Mailed check"/>
    <n v="60.9"/>
    <n v="414.1"/>
    <x v="543"/>
    <n v="60.9"/>
    <n v="1"/>
    <d v="2019-08-24T00:00:00"/>
    <n v="207"/>
    <d v="2019-01-29T00:00:00"/>
    <b v="0"/>
    <b v="0"/>
    <b v="1"/>
    <b v="1"/>
    <s v="No"/>
  </r>
  <r>
    <s v="0859-YGKFW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n v="345.9"/>
    <x v="544"/>
    <n v="20.05"/>
    <n v="1"/>
    <d v="2019-08-24T00:00:00"/>
    <n v="524"/>
    <d v="2018-03-18T00:00:00"/>
    <b v="0"/>
    <b v="0"/>
    <b v="1"/>
    <b v="0"/>
    <s v="No"/>
  </r>
  <r>
    <s v="0862-PRCBS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3.75"/>
    <n v="7039.45"/>
    <x v="545"/>
    <n v="103.75000000000001"/>
    <e v="#N/A"/>
    <d v="2019-08-24T00:00:00"/>
    <n v="2063"/>
    <d v="2013-12-30T00:00:00"/>
    <b v="1"/>
    <b v="0"/>
    <b v="1"/>
    <b v="1"/>
    <s v="No"/>
  </r>
  <r>
    <s v="0864-FVJNJ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3.35"/>
    <n v="7222.75"/>
    <x v="546"/>
    <n v="113.35"/>
    <n v="1"/>
    <d v="2019-08-24T00:00:00"/>
    <n v="1937"/>
    <d v="2014-05-05T00:00:00"/>
    <b v="1"/>
    <b v="0"/>
    <b v="1"/>
    <b v="1"/>
    <s v="No"/>
  </r>
  <r>
    <s v="0866-QLSIR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64.400000000000006"/>
    <n v="2088.75"/>
    <x v="547"/>
    <n v="64.400000000000006"/>
    <n v="1"/>
    <d v="2019-08-24T00:00:00"/>
    <n v="986"/>
    <d v="2016-12-11T00:00:00"/>
    <b v="1"/>
    <b v="1"/>
    <b v="1"/>
    <b v="1"/>
    <s v="Yes"/>
  </r>
  <r>
    <s v="0867-LDTTC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75.150000000000006"/>
    <n v="392.65"/>
    <x v="548"/>
    <n v="75.150000000000006"/>
    <n v="1"/>
    <d v="2019-08-24T00:00:00"/>
    <n v="159"/>
    <d v="2019-03-18T00:00:00"/>
    <b v="0"/>
    <b v="0"/>
    <b v="1"/>
    <b v="1"/>
    <s v="No"/>
  </r>
  <r>
    <s v="0867-MKZV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4"/>
    <n v="1592.35"/>
    <x v="549"/>
    <n v="82.4"/>
    <n v="1"/>
    <d v="2019-08-24T00:00:00"/>
    <n v="587"/>
    <d v="2018-01-14T00:00:00"/>
    <b v="1"/>
    <b v="1"/>
    <b v="1"/>
    <b v="1"/>
    <s v="Yes"/>
  </r>
  <r>
    <s v="0868-VJRDR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04.05"/>
    <n v="6605.55"/>
    <x v="550"/>
    <n v="104.05"/>
    <n v="1"/>
    <d v="2019-08-24T00:00:00"/>
    <n v="1930"/>
    <d v="2014-05-12T00:00:00"/>
    <b v="0"/>
    <b v="0"/>
    <b v="1"/>
    <b v="1"/>
    <s v="No"/>
  </r>
  <r>
    <s v="0869-PAPRP"/>
    <s v="Fe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5.7"/>
    <n v="2067"/>
    <x v="551"/>
    <n v="85.7"/>
    <n v="1"/>
    <d v="2019-08-24T00:00:00"/>
    <n v="733"/>
    <d v="2017-08-21T00:00:00"/>
    <b v="1"/>
    <b v="0"/>
    <b v="1"/>
    <b v="1"/>
    <s v="No"/>
  </r>
  <r>
    <s v="0870-VEMYL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3.85"/>
    <n v="259.8"/>
    <x v="552"/>
    <n v="53.85"/>
    <n v="1"/>
    <d v="2019-08-24T00:00:00"/>
    <n v="147"/>
    <d v="2019-03-30T00:00:00"/>
    <b v="1"/>
    <b v="1"/>
    <b v="1"/>
    <b v="1"/>
    <s v="Yes"/>
  </r>
  <r>
    <s v="0871-OPBX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39.25"/>
    <x v="553"/>
    <n v="20.05"/>
    <n v="1"/>
    <d v="2019-08-24T00:00:00"/>
    <n v="60"/>
    <d v="2019-06-25T00:00:00"/>
    <b v="1"/>
    <b v="0"/>
    <b v="1"/>
    <b v="0"/>
    <s v="No"/>
  </r>
  <r>
    <s v="0871-URUWO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25"/>
    <n v="1359"/>
    <x v="554"/>
    <n v="102.25"/>
    <n v="1"/>
    <d v="2019-08-24T00:00:00"/>
    <n v="404"/>
    <d v="2018-07-16T00:00:00"/>
    <b v="0"/>
    <b v="1"/>
    <b v="1"/>
    <b v="1"/>
    <s v="Yes"/>
  </r>
  <r>
    <s v="0872-CASZJ"/>
    <s v="Male"/>
    <n v="0"/>
    <s v="Yes"/>
    <s v="No"/>
    <n v="1"/>
    <s v="Two or More Lines"/>
    <n v="2"/>
    <s v="DSL"/>
    <n v="1"/>
    <x v="0"/>
    <x v="0"/>
    <x v="0"/>
    <s v="1 Year"/>
    <n v="1"/>
    <s v="Mailed check"/>
    <n v="69.099999999999994"/>
    <n v="4096.8999999999996"/>
    <x v="555"/>
    <n v="69.099999999999994"/>
    <n v="1"/>
    <d v="2019-08-24T00:00:00"/>
    <n v="1802"/>
    <d v="2014-09-17T00:00:00"/>
    <b v="0"/>
    <b v="0"/>
    <b v="1"/>
    <b v="1"/>
    <s v="No"/>
  </r>
  <r>
    <s v="0872-JCPIB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5.75"/>
    <n v="1111.2"/>
    <x v="556"/>
    <n v="65.75"/>
    <n v="1"/>
    <d v="2019-08-24T00:00:00"/>
    <n v="514"/>
    <d v="2018-03-28T00:00:00"/>
    <b v="0"/>
    <b v="0"/>
    <b v="1"/>
    <b v="1"/>
    <s v="No"/>
  </r>
  <r>
    <s v="0872-NXJY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n v="723.4"/>
    <x v="557"/>
    <n v="79.55"/>
    <n v="1"/>
    <d v="2019-08-24T00:00:00"/>
    <n v="276"/>
    <d v="2018-11-21T00:00:00"/>
    <b v="1"/>
    <b v="1"/>
    <b v="1"/>
    <b v="1"/>
    <s v="Yes"/>
  </r>
  <r>
    <s v="0875-CABNR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84.6"/>
    <n v="865.55"/>
    <x v="558"/>
    <n v="84.6"/>
    <n v="1"/>
    <d v="2019-08-24T00:00:00"/>
    <n v="311"/>
    <d v="2018-10-17T00:00:00"/>
    <b v="1"/>
    <b v="1"/>
    <b v="1"/>
    <b v="1"/>
    <s v="Yes"/>
  </r>
  <r>
    <s v="0876-WDUUZ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4"/>
    <n v="425.9"/>
    <x v="559"/>
    <n v="85.4"/>
    <n v="1"/>
    <d v="2019-08-24T00:00:00"/>
    <n v="152"/>
    <d v="2019-03-25T00:00:00"/>
    <b v="1"/>
    <b v="1"/>
    <b v="1"/>
    <b v="1"/>
    <s v="Yes"/>
  </r>
  <r>
    <s v="0877-SDMBN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3.95"/>
    <n v="5639.05"/>
    <x v="560"/>
    <n v="103.95"/>
    <n v="1"/>
    <d v="2019-08-24T00:00:00"/>
    <n v="1649"/>
    <d v="2015-02-17T00:00:00"/>
    <b v="1"/>
    <b v="1"/>
    <b v="1"/>
    <b v="1"/>
    <s v="Yes"/>
  </r>
  <r>
    <s v="0880-FVFW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"/>
    <n v="4922.3999999999996"/>
    <x v="561"/>
    <n v="86.4"/>
    <n v="1"/>
    <d v="2019-08-24T00:00:00"/>
    <n v="1732"/>
    <d v="2014-11-26T00:00:00"/>
    <b v="0"/>
    <b v="0"/>
    <b v="1"/>
    <b v="1"/>
    <s v="No"/>
  </r>
  <r>
    <s v="0880-TKATG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1.15"/>
    <n v="385.9"/>
    <x v="562"/>
    <n v="101.15"/>
    <n v="1"/>
    <d v="2019-08-24T00:00:00"/>
    <n v="116"/>
    <d v="2019-04-30T00:00:00"/>
    <b v="0"/>
    <b v="1"/>
    <b v="1"/>
    <b v="1"/>
    <s v="Yes"/>
  </r>
  <r>
    <s v="0883-EIB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31.55"/>
    <x v="563"/>
    <n v="19.5"/>
    <n v="1"/>
    <d v="2019-08-24T00:00:00"/>
    <n v="49"/>
    <d v="2019-07-06T00:00:00"/>
    <b v="1"/>
    <b v="1"/>
    <b v="1"/>
    <b v="0"/>
    <s v="Yes"/>
  </r>
  <r>
    <s v="0885-HMGPY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400000000000006"/>
    <n v="4237.5"/>
    <x v="564"/>
    <n v="69.400000000000006"/>
    <n v="1"/>
    <d v="2019-08-24T00:00:00"/>
    <n v="1856"/>
    <d v="2014-07-25T00:00:00"/>
    <b v="0"/>
    <b v="0"/>
    <b v="1"/>
    <b v="1"/>
    <s v="No"/>
  </r>
  <r>
    <s v="0886-QGENL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101.25"/>
    <n v="2754.45"/>
    <x v="565"/>
    <n v="101.25"/>
    <n v="1"/>
    <d v="2019-08-24T00:00:00"/>
    <n v="827"/>
    <d v="2017-05-19T00:00:00"/>
    <b v="1"/>
    <b v="1"/>
    <b v="1"/>
    <b v="1"/>
    <s v="Yes"/>
  </r>
  <r>
    <s v="0887-HJGAR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7"/>
    <n v="45.7"/>
    <x v="17"/>
    <n v="45.7"/>
    <n v="1"/>
    <d v="2019-08-24T00:00:00"/>
    <n v="30"/>
    <d v="2019-07-25T00:00:00"/>
    <b v="0"/>
    <b v="1"/>
    <b v="1"/>
    <b v="1"/>
    <s v="Yes"/>
  </r>
  <r>
    <s v="0887-WBJVH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3.45"/>
    <n v="4872.2"/>
    <x v="566"/>
    <n v="93.45"/>
    <n v="1"/>
    <d v="2019-08-24T00:00:00"/>
    <n v="1585"/>
    <d v="2015-04-22T00:00:00"/>
    <b v="1"/>
    <b v="0"/>
    <b v="1"/>
    <b v="1"/>
    <s v="No"/>
  </r>
  <r>
    <s v="0895-DQHE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3"/>
    <n v="5278.15"/>
    <x v="567"/>
    <n v="104.3"/>
    <n v="1"/>
    <d v="2019-08-24T00:00:00"/>
    <n v="1538"/>
    <d v="2015-06-08T00:00:00"/>
    <b v="0"/>
    <b v="1"/>
    <b v="1"/>
    <b v="1"/>
    <s v="Yes"/>
  </r>
  <r>
    <s v="0895-LMRSF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4.900000000000006"/>
    <n v="1509.8"/>
    <x v="568"/>
    <n v="64.900000000000006"/>
    <n v="1"/>
    <d v="2019-08-24T00:00:00"/>
    <n v="707"/>
    <d v="2017-09-16T00:00:00"/>
    <b v="0"/>
    <b v="0"/>
    <b v="1"/>
    <b v="1"/>
    <s v="No"/>
  </r>
  <r>
    <s v="0895-LNKRC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45"/>
    <n v="113.5"/>
    <x v="569"/>
    <n v="19.45"/>
    <n v="1"/>
    <d v="2019-08-24T00:00:00"/>
    <n v="177"/>
    <d v="2019-02-28T00:00:00"/>
    <b v="0"/>
    <b v="0"/>
    <b v="1"/>
    <b v="0"/>
    <s v="No"/>
  </r>
  <r>
    <s v="0895-UADGO"/>
    <s v="Male"/>
    <n v="0"/>
    <s v="No"/>
    <s v="Yes"/>
    <n v="2"/>
    <s v="No Phone Service"/>
    <n v="0"/>
    <s v="DSL"/>
    <n v="1"/>
    <x v="1"/>
    <x v="1"/>
    <x v="0"/>
    <s v="2 Year"/>
    <n v="2"/>
    <s v="Mailed check"/>
    <n v="44.55"/>
    <n v="343.45"/>
    <x v="570"/>
    <n v="44.55"/>
    <n v="1"/>
    <d v="2019-08-24T00:00:00"/>
    <n v="234"/>
    <d v="2019-01-02T00:00:00"/>
    <b v="0"/>
    <b v="0"/>
    <b v="1"/>
    <b v="1"/>
    <s v="No"/>
  </r>
  <r>
    <s v="0897-FEGM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5"/>
    <n v="1056.95"/>
    <x v="571"/>
    <n v="99.5"/>
    <n v="1"/>
    <d v="2019-08-24T00:00:00"/>
    <n v="323"/>
    <d v="2018-10-05T00:00:00"/>
    <b v="1"/>
    <b v="1"/>
    <b v="0"/>
    <b v="1"/>
    <s v="Yes"/>
  </r>
  <r>
    <s v="0898-XCGTF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6.5"/>
    <n v="5673.7"/>
    <x v="572"/>
    <n v="96.5"/>
    <n v="1"/>
    <d v="2019-08-24T00:00:00"/>
    <n v="1787"/>
    <d v="2014-10-02T00:00:00"/>
    <b v="0"/>
    <b v="0"/>
    <b v="1"/>
    <b v="1"/>
    <s v="No"/>
  </r>
  <r>
    <s v="0899-LIIB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85"/>
    <n v="3527.3"/>
    <x v="573"/>
    <n v="100.85"/>
    <n v="1"/>
    <d v="2019-08-24T00:00:00"/>
    <n v="1063"/>
    <d v="2016-09-25T00:00:00"/>
    <b v="0"/>
    <b v="0"/>
    <b v="1"/>
    <b v="1"/>
    <s v="No"/>
  </r>
  <r>
    <s v="0899-WZRSD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5.35"/>
    <n v="5794.45"/>
    <x v="574"/>
    <n v="105.35"/>
    <n v="1"/>
    <d v="2019-08-24T00:00:00"/>
    <n v="1672"/>
    <d v="2015-01-25T00:00:00"/>
    <b v="0"/>
    <b v="0"/>
    <b v="1"/>
    <b v="1"/>
    <s v="No"/>
  </r>
  <r>
    <s v="0902-RFHOF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n v="730.1"/>
    <x v="575"/>
    <n v="20.100000000000005"/>
    <e v="#N/A"/>
    <d v="2019-08-24T00:00:00"/>
    <n v="1104"/>
    <d v="2016-08-15T00:00:00"/>
    <b v="0"/>
    <b v="0"/>
    <b v="1"/>
    <b v="0"/>
    <s v="No"/>
  </r>
  <r>
    <s v="0902-XKXPN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n v="1376.5"/>
    <x v="576"/>
    <n v="20.2"/>
    <n v="1"/>
    <d v="2019-08-24T00:00:00"/>
    <n v="2072"/>
    <d v="2013-12-21T00:00:00"/>
    <b v="0"/>
    <b v="0"/>
    <b v="1"/>
    <b v="0"/>
    <s v="No"/>
  </r>
  <r>
    <s v="0906-QVPMS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15"/>
    <n v="8349.4500000000007"/>
    <x v="577"/>
    <n v="115.14999999999999"/>
    <n v="1"/>
    <d v="2019-08-24T00:00:00"/>
    <n v="2204"/>
    <d v="2013-08-11T00:00:00"/>
    <b v="0"/>
    <b v="0"/>
    <b v="1"/>
    <b v="1"/>
    <s v="No"/>
  </r>
  <r>
    <s v="0907-HQNTS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3"/>
    <n v="7987.6"/>
    <x v="578"/>
    <n v="113"/>
    <n v="1"/>
    <d v="2019-08-24T00:00:00"/>
    <n v="2149"/>
    <d v="2013-10-05T00:00:00"/>
    <b v="1"/>
    <b v="0"/>
    <b v="1"/>
    <b v="1"/>
    <s v="No"/>
  </r>
  <r>
    <s v="0909-SDHNU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8"/>
    <n v="201.95"/>
    <x v="579"/>
    <n v="29.8"/>
    <n v="1"/>
    <d v="2019-08-24T00:00:00"/>
    <n v="206"/>
    <d v="2019-01-30T00:00:00"/>
    <b v="1"/>
    <b v="0"/>
    <b v="1"/>
    <b v="1"/>
    <s v="No"/>
  </r>
  <r>
    <s v="0909-SELIE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8"/>
    <n v="4860.8500000000004"/>
    <x v="580"/>
    <n v="80.8"/>
    <n v="1"/>
    <d v="2019-08-24T00:00:00"/>
    <n v="1829"/>
    <d v="2014-08-21T00:00:00"/>
    <b v="0"/>
    <b v="0"/>
    <b v="0"/>
    <b v="1"/>
    <s v="No"/>
  </r>
  <r>
    <s v="0913-XWSCN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5.5"/>
    <n v="4713.3999999999996"/>
    <x v="581"/>
    <n v="85.5"/>
    <n v="1"/>
    <d v="2019-08-24T00:00:00"/>
    <n v="1676"/>
    <d v="2015-01-21T00:00:00"/>
    <b v="0"/>
    <b v="0"/>
    <b v="1"/>
    <b v="1"/>
    <s v="No"/>
  </r>
  <r>
    <s v="0916-KNFAJ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9.900000000000006"/>
    <n v="4226.7"/>
    <x v="582"/>
    <n v="69.900000000000006"/>
    <n v="1"/>
    <d v="2019-08-24T00:00:00"/>
    <n v="1838"/>
    <d v="2014-08-12T00:00:00"/>
    <b v="0"/>
    <b v="0"/>
    <b v="1"/>
    <b v="1"/>
    <s v="No"/>
  </r>
  <r>
    <s v="0916-QOFDP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95.8"/>
    <n v="1346.3"/>
    <x v="583"/>
    <n v="95.8"/>
    <n v="1"/>
    <d v="2019-08-24T00:00:00"/>
    <n v="427"/>
    <d v="2018-06-23T00:00:00"/>
    <b v="1"/>
    <b v="0"/>
    <b v="1"/>
    <b v="1"/>
    <s v="No"/>
  </r>
  <r>
    <s v="0917-EZOLA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4.15"/>
    <n v="7689.95"/>
    <x v="584"/>
    <n v="104.15"/>
    <n v="1"/>
    <d v="2019-08-24T00:00:00"/>
    <n v="2245"/>
    <d v="2013-07-01T00:00:00"/>
    <b v="0"/>
    <b v="1"/>
    <b v="1"/>
    <b v="1"/>
    <s v="Yes"/>
  </r>
  <r>
    <s v="0921-OHLV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05"/>
    <n v="1799.3"/>
    <x v="585"/>
    <n v="83.05"/>
    <n v="1"/>
    <d v="2019-08-24T00:00:00"/>
    <n v="659"/>
    <d v="2017-11-03T00:00:00"/>
    <b v="0"/>
    <b v="0"/>
    <b v="1"/>
    <b v="1"/>
    <s v="No"/>
  </r>
  <r>
    <s v="0923-PNFU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75"/>
    <n v="247.25"/>
    <x v="586"/>
    <n v="83.75"/>
    <n v="1"/>
    <d v="2019-08-24T00:00:00"/>
    <n v="90"/>
    <d v="2019-05-26T00:00:00"/>
    <b v="1"/>
    <b v="1"/>
    <b v="1"/>
    <b v="1"/>
    <s v="Yes"/>
  </r>
  <r>
    <s v="0924-BJCRC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45"/>
    <n v="5294.6"/>
    <x v="587"/>
    <n v="89.45"/>
    <n v="1"/>
    <d v="2019-08-24T00:00:00"/>
    <n v="1799"/>
    <d v="2014-09-20T00:00:00"/>
    <b v="1"/>
    <b v="0"/>
    <b v="1"/>
    <b v="1"/>
    <s v="No"/>
  </r>
  <r>
    <s v="0925-VYDL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n v="242"/>
    <x v="588"/>
    <n v="75.25"/>
    <n v="1"/>
    <d v="2019-08-24T00:00:00"/>
    <n v="98"/>
    <d v="2019-05-18T00:00:00"/>
    <b v="1"/>
    <b v="1"/>
    <b v="1"/>
    <b v="1"/>
    <s v="Yes"/>
  </r>
  <r>
    <s v="0927-CNGRH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0"/>
    <b v="0"/>
    <b v="1"/>
    <b v="0"/>
    <s v="No"/>
  </r>
  <r>
    <s v="0927-LCSMG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650000000000006"/>
    <n v="544.54999999999995"/>
    <x v="589"/>
    <n v="74.650000000000006"/>
    <n v="1"/>
    <d v="2019-08-24T00:00:00"/>
    <n v="222"/>
    <d v="2019-01-14T00:00:00"/>
    <b v="0"/>
    <b v="1"/>
    <b v="1"/>
    <b v="1"/>
    <s v="Yes"/>
  </r>
  <r>
    <s v="0928-JMXNP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9.9"/>
    <n v="118.25"/>
    <x v="590"/>
    <n v="29.9"/>
    <n v="1"/>
    <d v="2019-08-24T00:00:00"/>
    <n v="120"/>
    <d v="2019-04-26T00:00:00"/>
    <b v="0"/>
    <b v="0"/>
    <b v="1"/>
    <b v="1"/>
    <s v="No"/>
  </r>
  <r>
    <s v="0928-XUTS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n v="1011.8"/>
    <x v="591"/>
    <n v="80.5"/>
    <n v="1"/>
    <d v="2019-08-24T00:00:00"/>
    <n v="382"/>
    <d v="2018-08-07T00:00:00"/>
    <b v="1"/>
    <b v="0"/>
    <b v="0"/>
    <b v="1"/>
    <s v="No"/>
  </r>
  <r>
    <s v="0929-HYQE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15"/>
    <n v="160.85"/>
    <x v="592"/>
    <n v="50.15"/>
    <n v="1"/>
    <d v="2019-08-24T00:00:00"/>
    <n v="98"/>
    <d v="2019-05-18T00:00:00"/>
    <b v="0"/>
    <b v="0"/>
    <b v="1"/>
    <b v="1"/>
    <s v="No"/>
  </r>
  <r>
    <s v="0929-PECLO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9.6"/>
    <n v="5538.8"/>
    <x v="593"/>
    <n v="89.6"/>
    <n v="1"/>
    <d v="2019-08-24T00:00:00"/>
    <n v="1879"/>
    <d v="2014-07-02T00:00:00"/>
    <b v="1"/>
    <b v="0"/>
    <b v="1"/>
    <b v="1"/>
    <s v="No"/>
  </r>
  <r>
    <s v="0930-EHUZA"/>
    <s v="Female"/>
    <n v="0"/>
    <s v="No"/>
    <s v="No"/>
    <n v="0"/>
    <s v="One Line"/>
    <n v="1"/>
    <s v="DSL"/>
    <n v="1"/>
    <x v="0"/>
    <x v="0"/>
    <x v="0"/>
    <s v="1 Year"/>
    <n v="1"/>
    <s v="Mailed check"/>
    <n v="76.349999999999994"/>
    <n v="2606.35"/>
    <x v="594"/>
    <n v="76.349999999999994"/>
    <n v="1"/>
    <d v="2019-08-24T00:00:00"/>
    <n v="1038"/>
    <d v="2016-10-20T00:00:00"/>
    <b v="1"/>
    <b v="0"/>
    <b v="1"/>
    <b v="1"/>
    <s v="No"/>
  </r>
  <r>
    <s v="0931-MHTEM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100.05"/>
    <n v="5299.65"/>
    <x v="595"/>
    <n v="100.05"/>
    <n v="1"/>
    <d v="2019-08-24T00:00:00"/>
    <n v="1610"/>
    <d v="2015-03-28T00:00:00"/>
    <b v="1"/>
    <b v="0"/>
    <b v="1"/>
    <b v="1"/>
    <s v="No"/>
  </r>
  <r>
    <s v="0932-YIXYU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25"/>
    <n v="1029.8"/>
    <x v="596"/>
    <n v="20.25"/>
    <n v="1"/>
    <d v="2019-08-24T00:00:00"/>
    <n v="1546"/>
    <d v="2015-05-31T00:00:00"/>
    <b v="1"/>
    <b v="0"/>
    <b v="1"/>
    <b v="0"/>
    <s v="No"/>
  </r>
  <r>
    <s v="0936-NQLJU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65"/>
    <n v="875.55"/>
    <x v="597"/>
    <n v="20.65"/>
    <n v="1"/>
    <d v="2019-08-24T00:00:00"/>
    <n v="1289"/>
    <d v="2016-02-12T00:00:00"/>
    <b v="1"/>
    <b v="0"/>
    <b v="1"/>
    <b v="0"/>
    <s v="No"/>
  </r>
  <r>
    <s v="0939-EREMR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3.45"/>
    <n v="718.1"/>
    <x v="598"/>
    <n v="53.45"/>
    <n v="1"/>
    <d v="2019-08-24T00:00:00"/>
    <n v="408"/>
    <d v="2018-07-12T00:00:00"/>
    <b v="1"/>
    <b v="0"/>
    <b v="1"/>
    <b v="1"/>
    <s v="No"/>
  </r>
  <r>
    <s v="0939-YAPA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5"/>
    <n v="3527.6"/>
    <x v="599"/>
    <n v="100.25"/>
    <n v="1"/>
    <d v="2019-08-24T00:00:00"/>
    <n v="1070"/>
    <d v="2016-09-18T00:00:00"/>
    <b v="1"/>
    <b v="1"/>
    <b v="1"/>
    <b v="1"/>
    <s v="Yes"/>
  </r>
  <r>
    <s v="0940-OUQE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7"/>
    <n v="788.8"/>
    <x v="600"/>
    <n v="80.7"/>
    <n v="1"/>
    <d v="2019-08-24T00:00:00"/>
    <n v="297"/>
    <d v="2018-10-31T00:00:00"/>
    <b v="0"/>
    <b v="1"/>
    <b v="1"/>
    <b v="1"/>
    <s v="Yes"/>
  </r>
  <r>
    <s v="0942-KOWSM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8"/>
    <n v="2369.3000000000002"/>
    <x v="601"/>
    <n v="80.8"/>
    <n v="1"/>
    <d v="2019-08-24T00:00:00"/>
    <n v="891"/>
    <d v="2017-03-16T00:00:00"/>
    <b v="1"/>
    <b v="0"/>
    <b v="1"/>
    <b v="1"/>
    <s v="No"/>
  </r>
  <r>
    <s v="0943-ZQPXH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92.95"/>
    <n v="4122.8999999999996"/>
    <x v="602"/>
    <n v="92.95"/>
    <n v="1"/>
    <d v="2019-08-24T00:00:00"/>
    <n v="1348"/>
    <d v="2015-12-15T00:00:00"/>
    <b v="0"/>
    <b v="0"/>
    <b v="1"/>
    <b v="1"/>
    <s v="No"/>
  </r>
  <r>
    <s v="0945-TSONX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3"/>
    <n v="4107.25"/>
    <x v="603"/>
    <n v="85.3"/>
    <n v="1"/>
    <d v="2019-08-24T00:00:00"/>
    <n v="1464"/>
    <d v="2015-08-21T00:00:00"/>
    <b v="1"/>
    <b v="0"/>
    <b v="1"/>
    <b v="1"/>
    <s v="No"/>
  </r>
  <r>
    <s v="0946-CLJT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7"/>
    <n v="5812.6"/>
    <x v="604"/>
    <n v="98.7"/>
    <n v="1"/>
    <d v="2019-08-24T00:00:00"/>
    <n v="1790"/>
    <d v="2014-09-29T00:00:00"/>
    <b v="0"/>
    <b v="1"/>
    <b v="1"/>
    <b v="1"/>
    <s v="Yes"/>
  </r>
  <r>
    <s v="0946-FKYTX"/>
    <s v="Male"/>
    <n v="0"/>
    <s v="No"/>
    <s v="No"/>
    <n v="0"/>
    <s v="No Phone Service"/>
    <n v="0"/>
    <s v="DSL"/>
    <n v="1"/>
    <x v="1"/>
    <x v="1"/>
    <x v="0"/>
    <s v="1 Year"/>
    <n v="1"/>
    <s v="Mailed check"/>
    <n v="30.1"/>
    <n v="1623.4"/>
    <x v="605"/>
    <n v="30.1"/>
    <n v="1"/>
    <d v="2019-08-24T00:00:00"/>
    <n v="1640"/>
    <d v="2015-02-26T00:00:00"/>
    <b v="0"/>
    <b v="0"/>
    <b v="1"/>
    <b v="1"/>
    <s v="No"/>
  </r>
  <r>
    <s v="0947-IDHRQ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0.3"/>
    <n v="526.70000000000005"/>
    <x v="606"/>
    <n v="80.3"/>
    <n v="1"/>
    <d v="2019-08-24T00:00:00"/>
    <n v="199"/>
    <d v="2019-02-06T00:00:00"/>
    <b v="1"/>
    <b v="1"/>
    <b v="0"/>
    <b v="1"/>
    <s v="Yes"/>
  </r>
  <r>
    <s v="0947-MUGVO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3.650000000000006"/>
    <n v="1463.5"/>
    <x v="607"/>
    <n v="73.650000000000006"/>
    <n v="1"/>
    <d v="2019-08-24T00:00:00"/>
    <n v="604"/>
    <d v="2017-12-28T00:00:00"/>
    <b v="0"/>
    <b v="1"/>
    <b v="1"/>
    <b v="1"/>
    <s v="Yes"/>
  </r>
  <r>
    <s v="0952-KMEEH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8.15"/>
    <n v="1230.25"/>
    <x v="608"/>
    <n v="98.15"/>
    <n v="1"/>
    <d v="2019-08-24T00:00:00"/>
    <n v="381"/>
    <d v="2018-08-08T00:00:00"/>
    <b v="0"/>
    <b v="1"/>
    <b v="1"/>
    <b v="1"/>
    <s v="Yes"/>
  </r>
  <r>
    <s v="0953-LGOVU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35.5"/>
    <n v="432.25"/>
    <x v="609"/>
    <n v="35.5"/>
    <n v="1"/>
    <d v="2019-08-24T00:00:00"/>
    <n v="370"/>
    <d v="2018-08-19T00:00:00"/>
    <b v="0"/>
    <b v="0"/>
    <b v="1"/>
    <b v="1"/>
    <s v="No"/>
  </r>
  <r>
    <s v="0956-ACVZC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4.1"/>
    <n v="5060.8999999999996"/>
    <x v="610"/>
    <n v="94.1"/>
    <n v="1"/>
    <d v="2019-08-24T00:00:00"/>
    <n v="1635"/>
    <d v="2015-03-03T00:00:00"/>
    <b v="1"/>
    <b v="0"/>
    <b v="0"/>
    <b v="1"/>
    <s v="No"/>
  </r>
  <r>
    <s v="0956-SYCWG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649999999999999"/>
    <n v="244.8"/>
    <x v="611"/>
    <n v="19.649999999999999"/>
    <n v="1"/>
    <d v="2019-08-24T00:00:00"/>
    <n v="379"/>
    <d v="2018-08-10T00:00:00"/>
    <b v="1"/>
    <b v="0"/>
    <b v="1"/>
    <b v="0"/>
    <s v="No"/>
  </r>
  <r>
    <s v="0958-YHXGP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900000000000006"/>
    <n v="497.3"/>
    <x v="612"/>
    <n v="69.900000000000006"/>
    <n v="1"/>
    <d v="2019-08-24T00:00:00"/>
    <n v="216"/>
    <d v="2019-01-20T00:00:00"/>
    <b v="1"/>
    <b v="0"/>
    <b v="1"/>
    <b v="1"/>
    <s v="No"/>
  </r>
  <r>
    <s v="0959-WHOKV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9"/>
    <n v="4298.45"/>
    <x v="613"/>
    <n v="99"/>
    <n v="1"/>
    <d v="2019-08-24T00:00:00"/>
    <n v="1320"/>
    <d v="2016-01-12T00:00:00"/>
    <b v="0"/>
    <b v="0"/>
    <b v="1"/>
    <b v="1"/>
    <s v="No"/>
  </r>
  <r>
    <s v="0960-HUWBM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1"/>
    <n v="6700.05"/>
    <x v="614"/>
    <n v="104.1"/>
    <n v="1"/>
    <d v="2019-08-24T00:00:00"/>
    <n v="1957"/>
    <d v="2014-04-15T00:00:00"/>
    <b v="0"/>
    <b v="0"/>
    <b v="1"/>
    <b v="1"/>
    <s v="No"/>
  </r>
  <r>
    <s v="0961-ZWLVI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9.2"/>
    <n v="5290.45"/>
    <x v="615"/>
    <n v="109.2"/>
    <n v="1"/>
    <d v="2019-08-24T00:00:00"/>
    <n v="1473"/>
    <d v="2015-08-12T00:00:00"/>
    <b v="0"/>
    <b v="0"/>
    <b v="1"/>
    <b v="1"/>
    <s v="No"/>
  </r>
  <r>
    <s v="0962-CQPWQ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n v="1296.1500000000001"/>
    <x v="616"/>
    <n v="20.3"/>
    <n v="1"/>
    <d v="2019-08-24T00:00:00"/>
    <n v="1941"/>
    <d v="2014-05-01T00:00:00"/>
    <b v="1"/>
    <b v="0"/>
    <b v="1"/>
    <b v="0"/>
    <s v="No"/>
  </r>
  <r>
    <s v="0963-ZBDR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.2"/>
    <n v="3183.4"/>
    <x v="617"/>
    <n v="96.2"/>
    <n v="1"/>
    <d v="2019-08-24T00:00:00"/>
    <n v="1006"/>
    <d v="2016-11-21T00:00:00"/>
    <b v="0"/>
    <b v="1"/>
    <b v="1"/>
    <b v="1"/>
    <s v="Yes"/>
  </r>
  <r>
    <s v="0967-BMLBD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n v="196.35"/>
    <x v="618"/>
    <n v="20"/>
    <n v="1"/>
    <d v="2019-08-24T00:00:00"/>
    <n v="298"/>
    <d v="2018-10-30T00:00:00"/>
    <b v="1"/>
    <b v="0"/>
    <b v="1"/>
    <b v="0"/>
    <s v="No"/>
  </r>
  <r>
    <s v="0968-GSIKN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8"/>
    <n v="70.8"/>
    <x v="17"/>
    <n v="70.8"/>
    <n v="1"/>
    <d v="2019-08-24T00:00:00"/>
    <n v="30"/>
    <d v="2019-07-25T00:00:00"/>
    <b v="1"/>
    <b v="1"/>
    <b v="1"/>
    <b v="1"/>
    <s v="Yes"/>
  </r>
  <r>
    <s v="0969-RGKCU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"/>
    <n v="677.05"/>
    <x v="619"/>
    <n v="19.8"/>
    <n v="1"/>
    <d v="2019-08-24T00:00:00"/>
    <n v="1040"/>
    <d v="2016-10-18T00:00:00"/>
    <b v="0"/>
    <b v="0"/>
    <b v="1"/>
    <b v="0"/>
    <s v="No"/>
  </r>
  <r>
    <s v="0970-ETWG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5"/>
    <n v="89.55"/>
    <x v="17"/>
    <n v="89.55"/>
    <n v="1"/>
    <d v="2019-08-24T00:00:00"/>
    <n v="30"/>
    <d v="2019-07-25T00:00:00"/>
    <b v="0"/>
    <b v="1"/>
    <b v="1"/>
    <b v="1"/>
    <s v="Yes"/>
  </r>
  <r>
    <s v="0970-QXPX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19.649999999999999"/>
    <x v="17"/>
    <n v="19.649999999999999"/>
    <n v="1"/>
    <d v="2019-08-24T00:00:00"/>
    <n v="30"/>
    <d v="2019-07-25T00:00:00"/>
    <b v="1"/>
    <b v="0"/>
    <b v="1"/>
    <b v="0"/>
    <s v="No"/>
  </r>
  <r>
    <s v="0971-QIFJK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25"/>
    <n v="1641.8"/>
    <x v="620"/>
    <n v="24.25"/>
    <n v="1"/>
    <d v="2019-08-24T00:00:00"/>
    <n v="2058"/>
    <d v="2014-01-04T00:00:00"/>
    <b v="1"/>
    <b v="0"/>
    <b v="1"/>
    <b v="0"/>
    <s v="No"/>
  </r>
  <r>
    <s v="0973-KYVNF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0.650000000000006"/>
    <n v="5011.1499999999996"/>
    <x v="621"/>
    <n v="70.650000000000006"/>
    <n v="1"/>
    <d v="2019-08-24T00:00:00"/>
    <n v="2156"/>
    <d v="2013-09-28T00:00:00"/>
    <b v="1"/>
    <b v="0"/>
    <b v="1"/>
    <b v="1"/>
    <s v="No"/>
  </r>
  <r>
    <s v="0975-UYDTX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90.1"/>
    <n v="2312.5500000000002"/>
    <x v="622"/>
    <n v="90.1"/>
    <n v="1"/>
    <d v="2019-08-24T00:00:00"/>
    <n v="780"/>
    <d v="2017-07-05T00:00:00"/>
    <b v="1"/>
    <b v="0"/>
    <b v="1"/>
    <b v="1"/>
    <s v="No"/>
  </r>
  <r>
    <s v="0975-VOOV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2"/>
    <n v="98.5"/>
    <x v="623"/>
    <n v="29.2"/>
    <n v="1"/>
    <d v="2019-08-24T00:00:00"/>
    <n v="103"/>
    <d v="2019-05-13T00:00:00"/>
    <b v="1"/>
    <b v="0"/>
    <b v="1"/>
    <b v="1"/>
    <s v="No"/>
  </r>
  <r>
    <s v="0979-MOZQI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39"/>
    <n v="2337.4499999999998"/>
    <x v="624"/>
    <n v="39"/>
    <n v="1"/>
    <d v="2019-08-24T00:00:00"/>
    <n v="1822"/>
    <d v="2014-08-28T00:00:00"/>
    <b v="0"/>
    <b v="0"/>
    <b v="0"/>
    <b v="1"/>
    <s v="No"/>
  </r>
  <r>
    <s v="0979-PHUL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45"/>
    <n v="7007.6"/>
    <x v="625"/>
    <n v="99.45"/>
    <n v="1"/>
    <d v="2019-08-24T00:00:00"/>
    <n v="2142"/>
    <d v="2013-10-12T00:00:00"/>
    <b v="0"/>
    <b v="1"/>
    <b v="0"/>
    <b v="1"/>
    <s v="Yes"/>
  </r>
  <r>
    <s v="0980-FEXWF"/>
    <s v="Male"/>
    <n v="0"/>
    <s v="Yes"/>
    <s v="Yes"/>
    <n v="3"/>
    <s v="One Line"/>
    <n v="1"/>
    <s v="DSL"/>
    <n v="1"/>
    <x v="0"/>
    <x v="0"/>
    <x v="0"/>
    <s v="1 Year"/>
    <n v="1"/>
    <s v="Mailed check"/>
    <n v="50.35"/>
    <n v="1285.8"/>
    <x v="626"/>
    <n v="50.35"/>
    <n v="1"/>
    <d v="2019-08-24T00:00:00"/>
    <n v="776"/>
    <d v="2017-07-09T00:00:00"/>
    <b v="0"/>
    <b v="0"/>
    <b v="1"/>
    <b v="1"/>
    <s v="No"/>
  </r>
  <r>
    <s v="0980-PVMRC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50.85"/>
    <n v="2036.55"/>
    <x v="627"/>
    <n v="50.850000000000009"/>
    <e v="#N/A"/>
    <d v="2019-08-24T00:00:00"/>
    <n v="1218"/>
    <d v="2016-04-23T00:00:00"/>
    <b v="1"/>
    <b v="0"/>
    <b v="1"/>
    <b v="1"/>
    <s v="No"/>
  </r>
  <r>
    <s v="0983-TATYJ"/>
    <s v="Female"/>
    <n v="0"/>
    <s v="Yes"/>
    <s v="No"/>
    <n v="1"/>
    <s v="One Line"/>
    <n v="1"/>
    <s v="DSL"/>
    <n v="1"/>
    <x v="0"/>
    <x v="0"/>
    <x v="0"/>
    <s v="1 Year"/>
    <n v="1"/>
    <s v="Mailed check"/>
    <n v="51.45"/>
    <n v="1758.9"/>
    <x v="628"/>
    <n v="51.45"/>
    <n v="1"/>
    <d v="2019-08-24T00:00:00"/>
    <n v="1039"/>
    <d v="2016-10-19T00:00:00"/>
    <b v="1"/>
    <b v="0"/>
    <b v="0"/>
    <b v="1"/>
    <s v="No"/>
  </r>
  <r>
    <s v="0988-AADSA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849999999999994"/>
    <n v="5824.75"/>
    <x v="629"/>
    <n v="80.84999999999998"/>
    <n v="1"/>
    <d v="2019-08-24T00:00:00"/>
    <n v="2190"/>
    <d v="2013-08-25T00:00:00"/>
    <b v="1"/>
    <b v="0"/>
    <b v="1"/>
    <b v="1"/>
    <s v="No"/>
  </r>
  <r>
    <s v="0988-JRWWP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"/>
    <n v="140.4"/>
    <x v="630"/>
    <n v="54.2"/>
    <n v="1"/>
    <d v="2019-08-24T00:00:00"/>
    <n v="79"/>
    <d v="2019-06-06T00:00:00"/>
    <b v="1"/>
    <b v="0"/>
    <b v="1"/>
    <b v="1"/>
    <s v="No"/>
  </r>
  <r>
    <s v="0991-BRRFB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n v="874.8"/>
    <x v="631"/>
    <n v="49.4"/>
    <n v="1"/>
    <d v="2019-08-24T00:00:00"/>
    <n v="538"/>
    <d v="2018-03-04T00:00:00"/>
    <b v="0"/>
    <b v="1"/>
    <b v="1"/>
    <b v="1"/>
    <s v="Yes"/>
  </r>
  <r>
    <s v="0993-OSGPT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60.65"/>
    <n v="3975.9"/>
    <x v="632"/>
    <n v="60.65"/>
    <n v="1"/>
    <d v="2019-08-24T00:00:00"/>
    <n v="1993"/>
    <d v="2014-03-10T00:00:00"/>
    <b v="1"/>
    <b v="0"/>
    <b v="1"/>
    <b v="1"/>
    <s v="No"/>
  </r>
  <r>
    <s v="0997-YTLNY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8.8"/>
    <n v="953.65"/>
    <x v="633"/>
    <n v="48.8"/>
    <n v="1"/>
    <d v="2019-08-24T00:00:00"/>
    <n v="594"/>
    <d v="2018-01-07T00:00:00"/>
    <b v="1"/>
    <b v="0"/>
    <b v="1"/>
    <b v="1"/>
    <s v="No"/>
  </r>
  <r>
    <s v="0999-QXNSA"/>
    <s v="Male"/>
    <n v="1"/>
    <s v="No"/>
    <s v="Yes"/>
    <n v="2"/>
    <s v="One Line"/>
    <n v="1"/>
    <s v="DSL"/>
    <n v="1"/>
    <x v="0"/>
    <x v="0"/>
    <x v="0"/>
    <s v="Month-to-Month"/>
    <n v="0"/>
    <s v="Mailed check"/>
    <n v="45.75"/>
    <n v="344.2"/>
    <x v="634"/>
    <n v="45.75"/>
    <n v="1"/>
    <d v="2019-08-24T00:00:00"/>
    <n v="229"/>
    <d v="2019-01-07T00:00:00"/>
    <b v="0"/>
    <b v="0"/>
    <b v="1"/>
    <b v="1"/>
    <s v="No"/>
  </r>
  <r>
    <s v="1000-AJSL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n v="20.100000000000001"/>
    <x v="17"/>
    <n v="20.100000000000001"/>
    <n v="1"/>
    <d v="2019-08-24T00:00:00"/>
    <n v="30"/>
    <d v="2019-07-25T00:00:00"/>
    <b v="0"/>
    <b v="1"/>
    <b v="1"/>
    <b v="0"/>
    <s v="Yes"/>
  </r>
  <r>
    <s v="1004-NOZNR"/>
    <s v="Male"/>
    <n v="1"/>
    <s v="No"/>
    <s v="Yes"/>
    <n v="2"/>
    <s v="One Line"/>
    <n v="1"/>
    <s v="Fiber Optic"/>
    <n v="2"/>
    <x v="0"/>
    <x v="0"/>
    <x v="0"/>
    <s v="1 Year"/>
    <n v="1"/>
    <s v="Credit card (automatic)"/>
    <n v="94.8"/>
    <n v="5264.3"/>
    <x v="635"/>
    <n v="94.8"/>
    <n v="1"/>
    <d v="2019-08-24T00:00:00"/>
    <n v="1688"/>
    <d v="2015-01-09T00:00:00"/>
    <b v="0"/>
    <b v="0"/>
    <b v="1"/>
    <b v="1"/>
    <s v="No"/>
  </r>
  <r>
    <s v="1009-IRMN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"/>
    <n v="137.6"/>
    <x v="636"/>
    <n v="20"/>
    <n v="1"/>
    <d v="2019-08-24T00:00:00"/>
    <n v="209"/>
    <d v="2019-01-27T00:00:00"/>
    <b v="1"/>
    <b v="1"/>
    <b v="1"/>
    <b v="0"/>
    <s v="Yes"/>
  </r>
  <r>
    <s v="1010-DIAUQ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6.5"/>
    <n v="492.55"/>
    <x v="637"/>
    <n v="96.5"/>
    <n v="1"/>
    <d v="2019-08-24T00:00:00"/>
    <n v="155"/>
    <d v="2019-03-22T00:00:00"/>
    <b v="0"/>
    <b v="1"/>
    <b v="1"/>
    <b v="1"/>
    <s v="Yes"/>
  </r>
  <r>
    <s v="1013-QCWAM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n v="6690.75"/>
    <x v="638"/>
    <n v="100.79999999999998"/>
    <n v="1"/>
    <d v="2019-08-24T00:00:00"/>
    <n v="2018"/>
    <d v="2014-02-13T00:00:00"/>
    <b v="1"/>
    <b v="0"/>
    <b v="1"/>
    <b v="1"/>
    <s v="No"/>
  </r>
  <r>
    <s v="1015-JPFYW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45"/>
    <n v="136.75"/>
    <x v="639"/>
    <n v="19.45"/>
    <n v="1"/>
    <d v="2019-08-24T00:00:00"/>
    <n v="214"/>
    <d v="2019-01-22T00:00:00"/>
    <b v="0"/>
    <b v="0"/>
    <b v="1"/>
    <b v="0"/>
    <s v="No"/>
  </r>
  <r>
    <s v="1015-OWJK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n v="19.05"/>
    <x v="17"/>
    <n v="19.05"/>
    <n v="1"/>
    <d v="2019-08-24T00:00:00"/>
    <n v="30"/>
    <d v="2019-07-25T00:00:00"/>
    <b v="0"/>
    <b v="0"/>
    <b v="1"/>
    <b v="0"/>
    <s v="No"/>
  </r>
  <r>
    <s v="1016-DJTSV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"/>
    <n v="572.85"/>
    <x v="640"/>
    <n v="69.7"/>
    <n v="1"/>
    <d v="2019-08-24T00:00:00"/>
    <n v="250"/>
    <d v="2018-12-17T00:00:00"/>
    <b v="0"/>
    <b v="0"/>
    <b v="1"/>
    <b v="1"/>
    <s v="No"/>
  </r>
  <r>
    <s v="1017-FBQMM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6.05"/>
    <n v="6703.5"/>
    <x v="641"/>
    <n v="106.05"/>
    <n v="1"/>
    <d v="2019-08-24T00:00:00"/>
    <n v="1922"/>
    <d v="2014-05-20T00:00:00"/>
    <b v="1"/>
    <b v="0"/>
    <b v="1"/>
    <b v="1"/>
    <s v="No"/>
  </r>
  <r>
    <s v="1020-JPQO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55"/>
    <n v="5116.6000000000004"/>
    <x v="642"/>
    <n v="90.55"/>
    <n v="1"/>
    <d v="2019-08-24T00:00:00"/>
    <n v="1718"/>
    <d v="2014-12-10T00:00:00"/>
    <b v="1"/>
    <b v="0"/>
    <b v="1"/>
    <b v="1"/>
    <s v="No"/>
  </r>
  <r>
    <s v="1022-RKXDR"/>
    <s v="Fe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4.85"/>
    <n v="962.25"/>
    <x v="643"/>
    <n v="24.85"/>
    <n v="1"/>
    <d v="2019-08-24T00:00:00"/>
    <n v="1177"/>
    <d v="2016-06-03T00:00:00"/>
    <b v="1"/>
    <b v="0"/>
    <b v="1"/>
    <b v="0"/>
    <s v="No"/>
  </r>
  <r>
    <s v="1023-BQXZE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4.349999999999994"/>
    <n v="4317.3500000000004"/>
    <x v="644"/>
    <n v="74.349999999999994"/>
    <n v="1"/>
    <d v="2019-08-24T00:00:00"/>
    <n v="1765"/>
    <d v="2014-10-24T00:00:00"/>
    <b v="0"/>
    <b v="0"/>
    <b v="1"/>
    <b v="1"/>
    <s v="No"/>
  </r>
  <r>
    <s v="1024-GUAL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4.8"/>
    <n v="24.8"/>
    <x v="17"/>
    <n v="24.8"/>
    <n v="1"/>
    <d v="2019-08-24T00:00:00"/>
    <n v="30"/>
    <d v="2019-07-25T00:00:00"/>
    <b v="1"/>
    <b v="1"/>
    <b v="1"/>
    <b v="1"/>
    <s v="Yes"/>
  </r>
  <r>
    <s v="1024-KPRBB"/>
    <s v="Female"/>
    <n v="0"/>
    <s v="No"/>
    <s v="No"/>
    <n v="0"/>
    <s v="One Line"/>
    <n v="1"/>
    <s v="Fiber Optic"/>
    <n v="2"/>
    <x v="0"/>
    <x v="0"/>
    <x v="0"/>
    <s v="1 Year"/>
    <n v="1"/>
    <s v="Mailed check"/>
    <n v="89.1"/>
    <n v="3342"/>
    <x v="645"/>
    <n v="89.1"/>
    <n v="1"/>
    <d v="2019-08-24T00:00:00"/>
    <n v="1140"/>
    <d v="2016-07-10T00:00:00"/>
    <b v="1"/>
    <b v="0"/>
    <b v="0"/>
    <b v="1"/>
    <s v="No"/>
  </r>
  <r>
    <s v="1024-VRZH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n v="825.7"/>
    <x v="646"/>
    <n v="74.95"/>
    <n v="1"/>
    <d v="2019-08-24T00:00:00"/>
    <n v="335"/>
    <d v="2018-09-23T00:00:00"/>
    <b v="0"/>
    <b v="1"/>
    <b v="1"/>
    <b v="1"/>
    <s v="Yes"/>
  </r>
  <r>
    <s v="1025-FALI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05"/>
    <n v="1815.65"/>
    <x v="647"/>
    <n v="69.05"/>
    <n v="1"/>
    <d v="2019-08-24T00:00:00"/>
    <n v="799"/>
    <d v="2017-06-16T00:00:00"/>
    <b v="1"/>
    <b v="0"/>
    <b v="1"/>
    <b v="1"/>
    <s v="No"/>
  </r>
  <r>
    <s v="1027-LKKQQ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45"/>
    <n v="5886.85"/>
    <x v="648"/>
    <n v="80.45"/>
    <n v="1"/>
    <d v="2019-08-24T00:00:00"/>
    <n v="2224"/>
    <d v="2013-07-22T00:00:00"/>
    <b v="1"/>
    <b v="0"/>
    <b v="1"/>
    <b v="1"/>
    <s v="No"/>
  </r>
  <r>
    <s v="1028-FFNJK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5"/>
    <n v="2917.65"/>
    <x v="649"/>
    <n v="101.5"/>
    <n v="1"/>
    <d v="2019-08-24T00:00:00"/>
    <n v="874"/>
    <d v="2017-04-02T00:00:00"/>
    <b v="0"/>
    <b v="0"/>
    <b v="1"/>
    <b v="1"/>
    <s v="No"/>
  </r>
  <r>
    <s v="1029-QFBE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0"/>
    <b v="1"/>
    <b v="1"/>
    <b v="0"/>
    <s v="Yes"/>
  </r>
  <r>
    <s v="1031-IIDE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849999999999994"/>
    <n v="70.849999999999994"/>
    <x v="17"/>
    <n v="70.849999999999994"/>
    <n v="1"/>
    <d v="2019-08-24T00:00:00"/>
    <n v="30"/>
    <d v="2019-07-25T00:00:00"/>
    <b v="1"/>
    <b v="1"/>
    <b v="1"/>
    <b v="1"/>
    <s v="Yes"/>
  </r>
  <r>
    <s v="1032-MAELW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8.45"/>
    <n v="5333.35"/>
    <x v="650"/>
    <n v="78.45"/>
    <n v="1"/>
    <d v="2019-08-24T00:00:00"/>
    <n v="2067"/>
    <d v="2013-12-26T00:00:00"/>
    <b v="1"/>
    <b v="0"/>
    <b v="1"/>
    <b v="1"/>
    <s v="No"/>
  </r>
  <r>
    <s v="1035-IPQP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.5"/>
    <n v="6479.4"/>
    <x v="651"/>
    <n v="103.5"/>
    <n v="1"/>
    <d v="2019-08-24T00:00:00"/>
    <n v="1903"/>
    <d v="2014-06-08T00:00:00"/>
    <b v="1"/>
    <b v="0"/>
    <b v="1"/>
    <b v="1"/>
    <s v="No"/>
  </r>
  <r>
    <s v="1036-GUDCL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9.05"/>
    <n v="4663.3999999999996"/>
    <x v="652"/>
    <n v="79.05"/>
    <n v="1"/>
    <d v="2019-08-24T00:00:00"/>
    <n v="1793"/>
    <d v="2014-09-26T00:00:00"/>
    <b v="0"/>
    <b v="0"/>
    <b v="1"/>
    <b v="1"/>
    <s v="No"/>
  </r>
  <r>
    <s v="1038-RQOST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"/>
    <n v="414.95"/>
    <x v="653"/>
    <n v="20.6"/>
    <n v="1"/>
    <d v="2019-08-24T00:00:00"/>
    <n v="612"/>
    <d v="2017-12-20T00:00:00"/>
    <b v="0"/>
    <b v="0"/>
    <b v="1"/>
    <b v="0"/>
    <s v="No"/>
  </r>
  <r>
    <s v="1038-ZAGBI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n v="229.6"/>
    <x v="654"/>
    <n v="19.8"/>
    <n v="1"/>
    <d v="2019-08-24T00:00:00"/>
    <n v="353"/>
    <d v="2018-09-05T00:00:00"/>
    <b v="1"/>
    <b v="1"/>
    <b v="1"/>
    <b v="0"/>
    <s v="Yes"/>
  </r>
  <r>
    <s v="1041-RXHRA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25"/>
    <n v="2868.05"/>
    <x v="655"/>
    <n v="70.25"/>
    <n v="1"/>
    <d v="2019-08-24T00:00:00"/>
    <n v="1241"/>
    <d v="2016-03-31T00:00:00"/>
    <b v="1"/>
    <b v="1"/>
    <b v="1"/>
    <b v="1"/>
    <s v="Yes"/>
  </r>
  <r>
    <s v="1042-HFUCW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54.75"/>
    <n v="1266.3499999999999"/>
    <x v="656"/>
    <n v="54.75"/>
    <n v="1"/>
    <d v="2019-08-24T00:00:00"/>
    <n v="703"/>
    <d v="2017-09-20T00:00:00"/>
    <b v="1"/>
    <b v="0"/>
    <b v="1"/>
    <b v="1"/>
    <s v="No"/>
  </r>
  <r>
    <s v="1043-UXOVO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3.15"/>
    <n v="7993.3"/>
    <x v="657"/>
    <n v="113.15"/>
    <n v="1"/>
    <d v="2019-08-24T00:00:00"/>
    <n v="2148"/>
    <d v="2013-10-06T00:00:00"/>
    <b v="1"/>
    <b v="0"/>
    <b v="1"/>
    <b v="1"/>
    <s v="No"/>
  </r>
  <r>
    <s v="1043-YCUTE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15"/>
    <n v="1327.15"/>
    <x v="658"/>
    <n v="25.15"/>
    <n v="1"/>
    <d v="2019-08-24T00:00:00"/>
    <n v="1604"/>
    <d v="2015-04-03T00:00:00"/>
    <b v="0"/>
    <b v="1"/>
    <b v="1"/>
    <b v="0"/>
    <s v="Yes"/>
  </r>
  <r>
    <s v="1045-LTCYT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1.05"/>
    <n v="139.75"/>
    <x v="659"/>
    <n v="21.05"/>
    <n v="1"/>
    <d v="2019-08-24T00:00:00"/>
    <n v="202"/>
    <d v="2019-02-03T00:00:00"/>
    <b v="1"/>
    <b v="0"/>
    <b v="1"/>
    <b v="0"/>
    <s v="No"/>
  </r>
  <r>
    <s v="1047-NNCBF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55"/>
    <n v="1493.55"/>
    <x v="660"/>
    <n v="70.55"/>
    <n v="1"/>
    <d v="2019-08-24T00:00:00"/>
    <n v="644"/>
    <d v="2017-11-18T00:00:00"/>
    <b v="0"/>
    <b v="0"/>
    <b v="1"/>
    <b v="1"/>
    <s v="No"/>
  </r>
  <r>
    <s v="1047-RNXZV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n v="876.15"/>
    <x v="661"/>
    <n v="19.55"/>
    <n v="1"/>
    <d v="2019-08-24T00:00:00"/>
    <n v="1362"/>
    <d v="2015-12-01T00:00:00"/>
    <b v="0"/>
    <b v="0"/>
    <b v="1"/>
    <b v="0"/>
    <s v="No"/>
  </r>
  <r>
    <s v="1049-FYSYG"/>
    <s v="Fe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35.65"/>
    <n v="646.04999999999995"/>
    <x v="662"/>
    <n v="35.65"/>
    <n v="1"/>
    <d v="2019-08-24T00:00:00"/>
    <n v="551"/>
    <d v="2018-02-19T00:00:00"/>
    <b v="1"/>
    <b v="0"/>
    <b v="1"/>
    <b v="1"/>
    <s v="No"/>
  </r>
  <r>
    <s v="1051-EQPZR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600000000000001"/>
    <n v="780.25"/>
    <x v="663"/>
    <n v="19.600000000000001"/>
    <n v="1"/>
    <d v="2019-08-24T00:00:00"/>
    <n v="1210"/>
    <d v="2016-05-01T00:00:00"/>
    <b v="1"/>
    <b v="0"/>
    <b v="0"/>
    <b v="0"/>
    <s v="No"/>
  </r>
  <r>
    <s v="1051-GEJLJ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27.55"/>
    <x v="664"/>
    <n v="19.5"/>
    <n v="1"/>
    <d v="2019-08-24T00:00:00"/>
    <n v="43"/>
    <d v="2019-07-12T00:00:00"/>
    <b v="1"/>
    <b v="0"/>
    <b v="1"/>
    <b v="0"/>
    <s v="No"/>
  </r>
  <r>
    <s v="1052-QJIBV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99999999999999"/>
    <n v="1397.3"/>
    <x v="665"/>
    <n v="19.899999999999999"/>
    <n v="1"/>
    <d v="2019-08-24T00:00:00"/>
    <n v="2135"/>
    <d v="2013-10-19T00:00:00"/>
    <b v="1"/>
    <b v="0"/>
    <b v="1"/>
    <b v="0"/>
    <s v="No"/>
  </r>
  <r>
    <s v="1053-MXTTK"/>
    <s v="Fe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8.65"/>
    <n v="7726.35"/>
    <x v="666"/>
    <n v="108.65"/>
    <n v="1"/>
    <d v="2019-08-24T00:00:00"/>
    <n v="2162"/>
    <d v="2013-09-22T00:00:00"/>
    <b v="1"/>
    <b v="0"/>
    <b v="1"/>
    <b v="1"/>
    <s v="No"/>
  </r>
  <r>
    <s v="1057-FOGL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391.7"/>
    <x v="667"/>
    <n v="19.649999999999999"/>
    <n v="1"/>
    <d v="2019-08-24T00:00:00"/>
    <n v="606"/>
    <d v="2017-12-26T00:00:00"/>
    <b v="1"/>
    <b v="0"/>
    <b v="1"/>
    <b v="0"/>
    <s v="No"/>
  </r>
  <r>
    <s v="1060-ENTOF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4"/>
    <n v="7035.6"/>
    <x v="668"/>
    <n v="105.4"/>
    <n v="1"/>
    <d v="2019-08-24T00:00:00"/>
    <n v="2029"/>
    <d v="2014-02-02T00:00:00"/>
    <b v="1"/>
    <b v="0"/>
    <b v="1"/>
    <b v="1"/>
    <s v="No"/>
  </r>
  <r>
    <s v="1061-PNTHC"/>
    <s v="Fe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109.6"/>
    <n v="5953"/>
    <x v="669"/>
    <n v="109.6"/>
    <n v="1"/>
    <d v="2019-08-24T00:00:00"/>
    <n v="1651"/>
    <d v="2015-02-15T00:00:00"/>
    <b v="1"/>
    <b v="0"/>
    <b v="1"/>
    <b v="1"/>
    <s v="No"/>
  </r>
  <r>
    <s v="1062-LHZOD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900000000000006"/>
    <n v="69.900000000000006"/>
    <x v="17"/>
    <n v="69.900000000000006"/>
    <n v="1"/>
    <d v="2019-08-24T00:00:00"/>
    <n v="30"/>
    <d v="2019-07-25T00:00:00"/>
    <b v="0"/>
    <b v="1"/>
    <b v="1"/>
    <b v="1"/>
    <s v="Yes"/>
  </r>
  <r>
    <s v="1063-DHQJF"/>
    <s v="Male"/>
    <n v="0"/>
    <s v="Yes"/>
    <s v="Yes"/>
    <n v="3"/>
    <s v="One Line"/>
    <n v="1"/>
    <s v="Fiber Optic"/>
    <n v="2"/>
    <x v="0"/>
    <x v="0"/>
    <x v="0"/>
    <s v="2 Year"/>
    <n v="2"/>
    <s v="Mailed check"/>
    <n v="92.15"/>
    <n v="6480.9"/>
    <x v="670"/>
    <n v="92.15000000000002"/>
    <e v="#N/A"/>
    <d v="2019-08-24T00:00:00"/>
    <n v="2138"/>
    <d v="2013-10-16T00:00:00"/>
    <b v="0"/>
    <b v="0"/>
    <b v="1"/>
    <b v="1"/>
    <s v="No"/>
  </r>
  <r>
    <s v="1064-FBXN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50000000000001"/>
    <n v="19.850000000000001"/>
    <x v="17"/>
    <n v="19.850000000000001"/>
    <n v="1"/>
    <d v="2019-08-24T00:00:00"/>
    <n v="30"/>
    <d v="2019-07-25T00:00:00"/>
    <b v="0"/>
    <b v="0"/>
    <b v="1"/>
    <b v="0"/>
    <s v="No"/>
  </r>
  <r>
    <s v="1066-JKSG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20.149999999999999"/>
    <x v="17"/>
    <n v="20.149999999999999"/>
    <n v="1"/>
    <d v="2019-08-24T00:00:00"/>
    <n v="30"/>
    <d v="2019-07-25T00:00:00"/>
    <b v="0"/>
    <b v="1"/>
    <b v="1"/>
    <b v="0"/>
    <s v="Yes"/>
  </r>
  <r>
    <s v="1069-QJOEE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99999999999999"/>
    <n v="505.45"/>
    <x v="671"/>
    <n v="19.899999999999999"/>
    <n v="1"/>
    <d v="2019-08-24T00:00:00"/>
    <n v="772"/>
    <d v="2017-07-13T00:00:00"/>
    <b v="0"/>
    <b v="0"/>
    <b v="1"/>
    <b v="0"/>
    <s v="No"/>
  </r>
  <r>
    <s v="1069-XAIE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05"/>
    <n v="85.05"/>
    <x v="17"/>
    <n v="85.05"/>
    <n v="1"/>
    <d v="2019-08-24T00:00:00"/>
    <n v="30"/>
    <d v="2019-07-25T00:00:00"/>
    <b v="1"/>
    <b v="1"/>
    <b v="1"/>
    <b v="1"/>
    <s v="Yes"/>
  </r>
  <r>
    <s v="1073-XXCZD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7"/>
    <n v="1443.65"/>
    <x v="672"/>
    <n v="25.7"/>
    <n v="1"/>
    <d v="2019-08-24T00:00:00"/>
    <n v="1708"/>
    <d v="2014-12-20T00:00:00"/>
    <b v="0"/>
    <b v="0"/>
    <b v="1"/>
    <b v="0"/>
    <s v="No"/>
  </r>
  <r>
    <s v="1074-AMIOH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108.25"/>
    <n v="5935.1"/>
    <x v="673"/>
    <n v="108.25"/>
    <n v="1"/>
    <d v="2019-08-24T00:00:00"/>
    <n v="1667"/>
    <d v="2015-01-30T00:00:00"/>
    <b v="1"/>
    <b v="0"/>
    <b v="1"/>
    <b v="1"/>
    <s v="No"/>
  </r>
  <r>
    <s v="1074-WVEVG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350000000000001"/>
    <n v="1267"/>
    <x v="674"/>
    <n v="20.350000000000001"/>
    <n v="1"/>
    <d v="2019-08-24T00:00:00"/>
    <n v="1893"/>
    <d v="2014-06-18T00:00:00"/>
    <b v="1"/>
    <b v="0"/>
    <b v="1"/>
    <b v="0"/>
    <s v="No"/>
  </r>
  <r>
    <s v="1075-BGWO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75"/>
    <n v="1587.55"/>
    <x v="675"/>
    <n v="98.750000000000014"/>
    <e v="#N/A"/>
    <d v="2019-08-24T00:00:00"/>
    <n v="489"/>
    <d v="2018-04-22T00:00:00"/>
    <b v="0"/>
    <b v="1"/>
    <b v="1"/>
    <b v="1"/>
    <s v="Yes"/>
  </r>
  <r>
    <s v="1077-HUUJM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1.05"/>
    <n v="472.65"/>
    <x v="676"/>
    <n v="71.05"/>
    <n v="1"/>
    <d v="2019-08-24T00:00:00"/>
    <n v="202"/>
    <d v="2019-02-03T00:00:00"/>
    <b v="1"/>
    <b v="0"/>
    <b v="1"/>
    <b v="1"/>
    <s v="No"/>
  </r>
  <r>
    <s v="1078-TDCRN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30.75"/>
    <n v="82.85"/>
    <x v="677"/>
    <n v="30.749999999999996"/>
    <n v="1"/>
    <d v="2019-08-24T00:00:00"/>
    <n v="82"/>
    <d v="2019-06-03T00:00:00"/>
    <b v="1"/>
    <b v="0"/>
    <b v="1"/>
    <b v="1"/>
    <s v="No"/>
  </r>
  <r>
    <s v="1080-BWSYE"/>
    <s v="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65"/>
    <n v="1740.8"/>
    <x v="678"/>
    <n v="25.650000000000002"/>
    <e v="#N/A"/>
    <d v="2019-08-24T00:00:00"/>
    <n v="2063"/>
    <d v="2013-12-30T00:00:00"/>
    <b v="0"/>
    <b v="0"/>
    <b v="0"/>
    <b v="0"/>
    <s v="No"/>
  </r>
  <r>
    <s v="1084-MNSMJ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5.5"/>
    <n v="4421.95"/>
    <x v="679"/>
    <n v="85.5"/>
    <n v="1"/>
    <d v="2019-08-24T00:00:00"/>
    <n v="1572"/>
    <d v="2015-05-05T00:00:00"/>
    <b v="1"/>
    <b v="0"/>
    <b v="1"/>
    <b v="1"/>
    <s v="No"/>
  </r>
  <r>
    <s v="1084-UQCHV"/>
    <s v="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69.75"/>
    <n v="69.75"/>
    <x v="17"/>
    <n v="69.75"/>
    <n v="1"/>
    <d v="2019-08-24T00:00:00"/>
    <n v="30"/>
    <d v="2019-07-25T00:00:00"/>
    <b v="0"/>
    <b v="1"/>
    <b v="1"/>
    <b v="1"/>
    <s v="Yes"/>
  </r>
  <r>
    <s v="1085-LDWAM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350000000000001"/>
    <n v="1442.65"/>
    <x v="680"/>
    <n v="20.350000000000001"/>
    <n v="1"/>
    <d v="2019-08-24T00:00:00"/>
    <n v="2155"/>
    <d v="2013-09-29T00:00:00"/>
    <b v="1"/>
    <b v="0"/>
    <b v="1"/>
    <b v="0"/>
    <s v="No"/>
  </r>
  <r>
    <s v="1086-LXKFY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69.099999999999994"/>
    <n v="69.099999999999994"/>
    <x v="17"/>
    <n v="69.099999999999994"/>
    <n v="1"/>
    <d v="2019-08-24T00:00:00"/>
    <n v="30"/>
    <d v="2019-07-25T00:00:00"/>
    <b v="1"/>
    <b v="1"/>
    <b v="1"/>
    <b v="1"/>
    <s v="Yes"/>
  </r>
  <r>
    <s v="1087-GRUYI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399999999999999"/>
    <n v="743.5"/>
    <x v="681"/>
    <n v="20.400000000000002"/>
    <e v="#N/A"/>
    <d v="2019-08-24T00:00:00"/>
    <n v="1108"/>
    <d v="2016-08-11T00:00:00"/>
    <b v="0"/>
    <b v="0"/>
    <b v="1"/>
    <b v="0"/>
    <s v="No"/>
  </r>
  <r>
    <s v="1087-UDSIH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n v="59.75"/>
    <x v="682"/>
    <n v="19.600000000000001"/>
    <n v="1"/>
    <d v="2019-08-24T00:00:00"/>
    <n v="93"/>
    <d v="2019-05-23T00:00:00"/>
    <b v="1"/>
    <b v="1"/>
    <b v="1"/>
    <b v="0"/>
    <s v="Yes"/>
  </r>
  <r>
    <s v="1088-AUUZZ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5.849999999999994"/>
    <n v="4261.2"/>
    <x v="683"/>
    <n v="75.849999999999994"/>
    <n v="1"/>
    <d v="2019-08-24T00:00:00"/>
    <n v="1708"/>
    <d v="2014-12-20T00:00:00"/>
    <b v="0"/>
    <b v="0"/>
    <b v="1"/>
    <b v="1"/>
    <s v="No"/>
  </r>
  <r>
    <s v="1088-CNNKB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0"/>
    <n v="5040.2"/>
    <x v="684"/>
    <n v="80"/>
    <n v="1"/>
    <d v="2019-08-24T00:00:00"/>
    <n v="1915"/>
    <d v="2014-05-27T00:00:00"/>
    <b v="0"/>
    <b v="0"/>
    <b v="1"/>
    <b v="1"/>
    <s v="No"/>
  </r>
  <r>
    <s v="1089-HDMKP"/>
    <s v="Male"/>
    <n v="1"/>
    <s v="No"/>
    <s v="Yes"/>
    <n v="2"/>
    <s v="One Line"/>
    <n v="1"/>
    <s v="DSL"/>
    <n v="1"/>
    <x v="0"/>
    <x v="0"/>
    <x v="0"/>
    <s v="Month-to-Month"/>
    <n v="0"/>
    <s v="Electronic check"/>
    <n v="54.55"/>
    <n v="601.25"/>
    <x v="685"/>
    <n v="54.55"/>
    <n v="1"/>
    <d v="2019-08-24T00:00:00"/>
    <n v="335"/>
    <d v="2018-09-23T00:00:00"/>
    <b v="0"/>
    <b v="0"/>
    <b v="1"/>
    <b v="1"/>
    <s v="No"/>
  </r>
  <r>
    <s v="1089-XZWH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494.05"/>
    <x v="686"/>
    <n v="19.7"/>
    <n v="1"/>
    <d v="2019-08-24T00:00:00"/>
    <n v="762"/>
    <d v="2017-07-23T00:00:00"/>
    <b v="1"/>
    <b v="0"/>
    <b v="1"/>
    <b v="0"/>
    <s v="No"/>
  </r>
  <r>
    <s v="1090-ESELR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5.5"/>
    <n v="7611.55"/>
    <x v="687"/>
    <n v="105.5"/>
    <n v="1"/>
    <d v="2019-08-24T00:00:00"/>
    <n v="2193"/>
    <d v="2013-08-22T00:00:00"/>
    <b v="0"/>
    <b v="0"/>
    <b v="1"/>
    <b v="1"/>
    <s v="No"/>
  </r>
  <r>
    <s v="1090-PYKCI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5.1"/>
    <n v="7234.8"/>
    <x v="688"/>
    <n v="105.1"/>
    <n v="1"/>
    <d v="2019-08-24T00:00:00"/>
    <n v="2093"/>
    <d v="2013-11-30T00:00:00"/>
    <b v="1"/>
    <b v="0"/>
    <b v="1"/>
    <b v="1"/>
    <s v="No"/>
  </r>
  <r>
    <s v="1091-SOZGA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8"/>
    <n v="5515.45"/>
    <x v="689"/>
    <n v="99.8"/>
    <n v="1"/>
    <d v="2019-08-24T00:00:00"/>
    <n v="1680"/>
    <d v="2015-01-17T00:00:00"/>
    <b v="1"/>
    <b v="0"/>
    <b v="1"/>
    <b v="1"/>
    <s v="No"/>
  </r>
  <r>
    <s v="1092-GANH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6.650000000000006"/>
    <n v="1313.55"/>
    <x v="690"/>
    <n v="76.650000000000006"/>
    <n v="1"/>
    <d v="2019-08-24T00:00:00"/>
    <n v="521"/>
    <d v="2018-03-21T00:00:00"/>
    <b v="0"/>
    <b v="1"/>
    <b v="1"/>
    <b v="1"/>
    <s v="Yes"/>
  </r>
  <r>
    <s v="1092-WPIVQ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n v="428.45"/>
    <x v="691"/>
    <n v="25.100000000000005"/>
    <e v="#N/A"/>
    <d v="2019-08-24T00:00:00"/>
    <n v="519"/>
    <d v="2018-03-23T00:00:00"/>
    <b v="1"/>
    <b v="0"/>
    <b v="1"/>
    <b v="0"/>
    <s v="No"/>
  </r>
  <r>
    <s v="1093-YSWCA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5"/>
    <n v="223.15"/>
    <x v="692"/>
    <n v="19.55"/>
    <n v="1"/>
    <d v="2019-08-24T00:00:00"/>
    <n v="347"/>
    <d v="2018-09-11T00:00:00"/>
    <b v="0"/>
    <b v="0"/>
    <b v="1"/>
    <b v="0"/>
    <s v="No"/>
  </r>
  <r>
    <s v="1094-BKOSX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"/>
    <n v="2264.5"/>
    <x v="693"/>
    <n v="51.000000000000007"/>
    <e v="#N/A"/>
    <d v="2019-08-24T00:00:00"/>
    <n v="1350"/>
    <d v="2015-12-13T00:00:00"/>
    <b v="1"/>
    <b v="0"/>
    <b v="1"/>
    <b v="1"/>
    <s v="No"/>
  </r>
  <r>
    <s v="1095-JUDT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05"/>
    <n v="4504.55"/>
    <x v="694"/>
    <n v="95.05"/>
    <n v="1"/>
    <d v="2019-08-24T00:00:00"/>
    <n v="1441"/>
    <d v="2015-09-13T00:00:00"/>
    <b v="1"/>
    <b v="1"/>
    <b v="0"/>
    <b v="1"/>
    <s v="Yes"/>
  </r>
  <r>
    <s v="1095-WGNGG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1.05"/>
    <n v="5971.25"/>
    <x v="695"/>
    <n v="101.05"/>
    <n v="1"/>
    <d v="2019-08-24T00:00:00"/>
    <n v="1796"/>
    <d v="2014-09-23T00:00:00"/>
    <b v="1"/>
    <b v="0"/>
    <b v="1"/>
    <b v="1"/>
    <s v="No"/>
  </r>
  <r>
    <s v="1096-ADRUX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74.25"/>
    <n v="4859.25"/>
    <x v="696"/>
    <n v="74.25"/>
    <n v="1"/>
    <d v="2019-08-24T00:00:00"/>
    <n v="1990"/>
    <d v="2014-03-13T00:00:00"/>
    <b v="1"/>
    <b v="0"/>
    <b v="1"/>
    <b v="1"/>
    <s v="No"/>
  </r>
  <r>
    <s v="1097-FSPVW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4.55"/>
    <n v="2455.0500000000002"/>
    <x v="697"/>
    <n v="54.55"/>
    <n v="1"/>
    <d v="2019-08-24T00:00:00"/>
    <n v="1368"/>
    <d v="2015-11-25T00:00:00"/>
    <b v="1"/>
    <b v="0"/>
    <b v="1"/>
    <b v="1"/>
    <s v="No"/>
  </r>
  <r>
    <s v="1098-KFQEC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n v="1083"/>
    <x v="698"/>
    <n v="19.399999999999999"/>
    <n v="1"/>
    <d v="2019-08-24T00:00:00"/>
    <n v="1697"/>
    <d v="2014-12-31T00:00:00"/>
    <b v="1"/>
    <b v="0"/>
    <b v="1"/>
    <b v="0"/>
    <s v="No"/>
  </r>
  <r>
    <s v="1098-TDVUQ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25"/>
    <n v="19.25"/>
    <x v="17"/>
    <n v="19.25"/>
    <n v="1"/>
    <d v="2019-08-24T00:00:00"/>
    <n v="30"/>
    <d v="2019-07-25T00:00:00"/>
    <b v="1"/>
    <b v="0"/>
    <b v="1"/>
    <b v="0"/>
    <s v="No"/>
  </r>
  <r>
    <s v="1099-BTKWT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54.4"/>
    <n v="3723.65"/>
    <x v="699"/>
    <n v="54.4"/>
    <n v="1"/>
    <d v="2019-08-24T00:00:00"/>
    <n v="2081"/>
    <d v="2013-12-12T00:00:00"/>
    <b v="1"/>
    <b v="0"/>
    <b v="1"/>
    <b v="1"/>
    <s v="No"/>
  </r>
  <r>
    <s v="1099-GODL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n v="20.350000000000001"/>
    <x v="17"/>
    <n v="20.350000000000001"/>
    <n v="1"/>
    <d v="2019-08-24T00:00:00"/>
    <n v="30"/>
    <d v="2019-07-25T00:00:00"/>
    <b v="1"/>
    <b v="0"/>
    <b v="0"/>
    <b v="0"/>
    <s v="No"/>
  </r>
  <r>
    <s v="1100-DDVRV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49.8"/>
    <n v="836.35"/>
    <x v="700"/>
    <n v="49.8"/>
    <n v="1"/>
    <d v="2019-08-24T00:00:00"/>
    <n v="511"/>
    <d v="2018-03-31T00:00:00"/>
    <b v="0"/>
    <b v="0"/>
    <b v="1"/>
    <b v="1"/>
    <s v="No"/>
  </r>
  <r>
    <s v="1101-SSWAG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1.1"/>
    <n v="711.15"/>
    <x v="701"/>
    <n v="51.1"/>
    <n v="1"/>
    <d v="2019-08-24T00:00:00"/>
    <n v="423"/>
    <d v="2018-06-27T00:00:00"/>
    <b v="1"/>
    <b v="0"/>
    <b v="0"/>
    <b v="1"/>
    <s v="No"/>
  </r>
  <r>
    <s v="1104-FEJAM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4.400000000000006"/>
    <n v="1802.15"/>
    <x v="702"/>
    <n v="64.400000000000006"/>
    <n v="1"/>
    <d v="2019-08-24T00:00:00"/>
    <n v="851"/>
    <d v="2017-04-25T00:00:00"/>
    <b v="0"/>
    <b v="0"/>
    <b v="1"/>
    <b v="1"/>
    <s v="No"/>
  </r>
  <r>
    <s v="1104-TNLZ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8"/>
    <n v="2998"/>
    <x v="703"/>
    <n v="105.8"/>
    <n v="1"/>
    <d v="2019-08-24T00:00:00"/>
    <n v="861"/>
    <d v="2017-04-15T00:00:00"/>
    <b v="0"/>
    <b v="0"/>
    <b v="1"/>
    <b v="1"/>
    <s v="No"/>
  </r>
  <r>
    <s v="1106-HRLK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n v="808.95"/>
    <x v="704"/>
    <n v="19.600000000000001"/>
    <n v="1"/>
    <d v="2019-08-24T00:00:00"/>
    <n v="1255"/>
    <d v="2016-03-17T00:00:00"/>
    <b v="0"/>
    <b v="0"/>
    <b v="1"/>
    <b v="0"/>
    <s v="No"/>
  </r>
  <r>
    <s v="1110-KYLGQ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25"/>
    <n v="6780.1"/>
    <x v="705"/>
    <n v="108.25"/>
    <n v="1"/>
    <d v="2019-08-24T00:00:00"/>
    <n v="1904"/>
    <d v="2014-06-07T00:00:00"/>
    <b v="1"/>
    <b v="0"/>
    <b v="1"/>
    <b v="1"/>
    <s v="No"/>
  </r>
  <r>
    <s v="1112-CUNA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85"/>
    <n v="1424.95"/>
    <x v="706"/>
    <n v="89.85"/>
    <n v="1"/>
    <d v="2019-08-24T00:00:00"/>
    <n v="482"/>
    <d v="2018-04-29T00:00:00"/>
    <b v="1"/>
    <b v="1"/>
    <b v="1"/>
    <b v="1"/>
    <s v="Yes"/>
  </r>
  <r>
    <s v="1113-IUJYX"/>
    <s v="Female"/>
    <n v="0"/>
    <s v="Yes"/>
    <s v="No"/>
    <n v="1"/>
    <s v="One Line"/>
    <n v="1"/>
    <s v="Fiber Optic"/>
    <n v="2"/>
    <x v="0"/>
    <x v="0"/>
    <x v="0"/>
    <s v="1 Year"/>
    <n v="1"/>
    <s v="Mailed check"/>
    <n v="105.95"/>
    <n v="1348.9"/>
    <x v="707"/>
    <n v="105.95"/>
    <n v="1"/>
    <d v="2019-08-24T00:00:00"/>
    <n v="387"/>
    <d v="2018-08-02T00:00:00"/>
    <b v="1"/>
    <b v="1"/>
    <b v="1"/>
    <b v="1"/>
    <s v="Yes"/>
  </r>
  <r>
    <s v="1114-CENIM"/>
    <s v="Male"/>
    <n v="0"/>
    <s v="No"/>
    <s v="Yes"/>
    <n v="2"/>
    <s v="Two or More Lines"/>
    <n v="2"/>
    <s v="DSL"/>
    <n v="1"/>
    <x v="0"/>
    <x v="0"/>
    <x v="0"/>
    <s v="Month-to-Month"/>
    <n v="0"/>
    <s v="Credit card (automatic)"/>
    <n v="55"/>
    <n v="3092.65"/>
    <x v="708"/>
    <n v="55"/>
    <n v="1"/>
    <d v="2019-08-24T00:00:00"/>
    <n v="1709"/>
    <d v="2014-12-19T00:00:00"/>
    <b v="0"/>
    <b v="1"/>
    <b v="1"/>
    <b v="1"/>
    <s v="Yes"/>
  </r>
  <r>
    <s v="1116-DXXDF"/>
    <s v="Male"/>
    <n v="0"/>
    <s v="No"/>
    <s v="No"/>
    <n v="0"/>
    <s v="One Line"/>
    <n v="1"/>
    <s v="Fiber Optic"/>
    <n v="2"/>
    <x v="0"/>
    <x v="0"/>
    <x v="0"/>
    <s v="2 Year"/>
    <n v="2"/>
    <s v="Electronic check"/>
    <n v="100.45"/>
    <n v="3801.7"/>
    <x v="709"/>
    <n v="100.44999999999999"/>
    <n v="1"/>
    <d v="2019-08-24T00:00:00"/>
    <n v="1151"/>
    <d v="2016-06-29T00:00:00"/>
    <b v="0"/>
    <b v="0"/>
    <b v="1"/>
    <b v="1"/>
    <s v="No"/>
  </r>
  <r>
    <s v="1116-FRYVH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39.4"/>
    <n v="1978.65"/>
    <x v="710"/>
    <n v="39.4"/>
    <n v="1"/>
    <d v="2019-08-24T00:00:00"/>
    <n v="1527"/>
    <d v="2015-06-19T00:00:00"/>
    <b v="1"/>
    <b v="0"/>
    <b v="1"/>
    <b v="1"/>
    <s v="No"/>
  </r>
  <r>
    <s v="1120-BMWUB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3.9"/>
    <n v="834.15"/>
    <x v="711"/>
    <n v="53.9"/>
    <n v="1"/>
    <d v="2019-08-24T00:00:00"/>
    <n v="470"/>
    <d v="2018-05-11T00:00:00"/>
    <b v="1"/>
    <b v="1"/>
    <b v="0"/>
    <b v="1"/>
    <s v="Yes"/>
  </r>
  <r>
    <s v="1121-QSIVB"/>
    <s v="Female"/>
    <n v="0"/>
    <s v="No"/>
    <s v="Yes"/>
    <n v="2"/>
    <s v="Two or More Lines"/>
    <n v="2"/>
    <s v="DSL"/>
    <n v="1"/>
    <x v="0"/>
    <x v="0"/>
    <x v="0"/>
    <s v="1 Year"/>
    <n v="1"/>
    <s v="Mailed check"/>
    <n v="77.55"/>
    <n v="3471.1"/>
    <x v="712"/>
    <n v="77.55"/>
    <n v="1"/>
    <d v="2019-08-24T00:00:00"/>
    <n v="1361"/>
    <d v="2015-12-02T00:00:00"/>
    <b v="1"/>
    <b v="0"/>
    <b v="1"/>
    <b v="1"/>
    <s v="No"/>
  </r>
  <r>
    <s v="1122-JWTJW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70.650000000000006"/>
    <n v="70.650000000000006"/>
    <x v="17"/>
    <n v="70.650000000000006"/>
    <n v="1"/>
    <d v="2019-08-24T00:00:00"/>
    <n v="30"/>
    <d v="2019-07-25T00:00:00"/>
    <b v="0"/>
    <b v="1"/>
    <b v="1"/>
    <b v="1"/>
    <s v="Yes"/>
  </r>
  <r>
    <s v="1122-YJBCS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3.65"/>
    <n v="3804.4"/>
    <x v="713"/>
    <n v="53.650000000000006"/>
    <e v="#N/A"/>
    <d v="2019-08-24T00:00:00"/>
    <n v="2156"/>
    <d v="2013-09-28T00:00:00"/>
    <b v="0"/>
    <b v="0"/>
    <b v="1"/>
    <b v="1"/>
    <s v="No"/>
  </r>
  <r>
    <s v="1125-SNVCK"/>
    <s v="Female"/>
    <n v="1"/>
    <s v="No"/>
    <s v="No"/>
    <n v="0"/>
    <s v="One Line"/>
    <n v="1"/>
    <s v="DSL"/>
    <n v="1"/>
    <x v="0"/>
    <x v="0"/>
    <x v="0"/>
    <s v="Month-to-Month"/>
    <n v="0"/>
    <s v="Mailed check"/>
    <n v="43.8"/>
    <n v="2106.0500000000002"/>
    <x v="714"/>
    <n v="43.8"/>
    <n v="1"/>
    <d v="2019-08-24T00:00:00"/>
    <n v="1462"/>
    <d v="2015-08-23T00:00:00"/>
    <b v="1"/>
    <b v="0"/>
    <b v="1"/>
    <b v="1"/>
    <s v="No"/>
  </r>
  <r>
    <s v="1131-ALZWV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6"/>
    <n v="605.25"/>
    <x v="715"/>
    <n v="24.6"/>
    <n v="1"/>
    <d v="2019-08-24T00:00:00"/>
    <n v="748"/>
    <d v="2017-08-06T00:00:00"/>
    <b v="1"/>
    <b v="0"/>
    <b v="1"/>
    <b v="0"/>
    <s v="No"/>
  </r>
  <r>
    <s v="1131-QQZEB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3.95"/>
    <n v="1756.2"/>
    <x v="716"/>
    <n v="23.95"/>
    <n v="1"/>
    <d v="2019-08-24T00:00:00"/>
    <n v="2229"/>
    <d v="2013-07-17T00:00:00"/>
    <b v="0"/>
    <b v="0"/>
    <b v="1"/>
    <b v="0"/>
    <s v="No"/>
  </r>
  <r>
    <s v="1131-SUEKT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98.45"/>
    <n v="6145.2"/>
    <x v="717"/>
    <n v="98.45"/>
    <n v="1"/>
    <d v="2019-08-24T00:00:00"/>
    <n v="1898"/>
    <d v="2014-06-13T00:00:00"/>
    <b v="0"/>
    <b v="0"/>
    <b v="1"/>
    <b v="1"/>
    <s v="No"/>
  </r>
  <r>
    <s v="1133-KXCGE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n v="407.05"/>
    <x v="718"/>
    <n v="20.100000000000001"/>
    <n v="1"/>
    <d v="2019-08-24T00:00:00"/>
    <n v="616"/>
    <d v="2017-12-16T00:00:00"/>
    <b v="1"/>
    <b v="0"/>
    <b v="1"/>
    <b v="0"/>
    <s v="No"/>
  </r>
  <r>
    <s v="1134-YWTYF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3.8"/>
    <n v="1389.85"/>
    <x v="719"/>
    <n v="53.8"/>
    <n v="1"/>
    <d v="2019-08-24T00:00:00"/>
    <n v="785"/>
    <d v="2017-06-30T00:00:00"/>
    <b v="0"/>
    <b v="0"/>
    <b v="1"/>
    <b v="1"/>
    <s v="No"/>
  </r>
  <r>
    <s v="1135-HIOR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1.45"/>
    <n v="7266.95"/>
    <x v="720"/>
    <n v="111.45000000000002"/>
    <e v="#N/A"/>
    <d v="2019-08-24T00:00:00"/>
    <n v="1982"/>
    <d v="2014-03-21T00:00:00"/>
    <b v="1"/>
    <b v="0"/>
    <b v="1"/>
    <b v="1"/>
    <s v="No"/>
  </r>
  <r>
    <s v="1135-LMEC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19.850000000000001"/>
    <x v="17"/>
    <n v="19.850000000000001"/>
    <n v="1"/>
    <d v="2019-08-24T00:00:00"/>
    <n v="30"/>
    <d v="2019-07-25T00:00:00"/>
    <b v="1"/>
    <b v="0"/>
    <b v="1"/>
    <b v="0"/>
    <s v="No"/>
  </r>
  <r>
    <s v="1136-XGEQU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84.15"/>
    <n v="4164.3999999999996"/>
    <x v="721"/>
    <n v="84.15"/>
    <n v="1"/>
    <d v="2019-08-24T00:00:00"/>
    <n v="1504"/>
    <d v="2015-07-12T00:00:00"/>
    <b v="1"/>
    <b v="0"/>
    <b v="1"/>
    <b v="1"/>
    <s v="No"/>
  </r>
  <r>
    <s v="1137-DGOWI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70.25"/>
    <n v="2198.9"/>
    <x v="722"/>
    <n v="70.25"/>
    <n v="1"/>
    <d v="2019-08-24T00:00:00"/>
    <n v="952"/>
    <d v="2017-01-14T00:00:00"/>
    <b v="1"/>
    <b v="0"/>
    <b v="1"/>
    <b v="1"/>
    <s v="No"/>
  </r>
  <r>
    <s v="1139-WUOAH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53.35"/>
    <n v="3090.05"/>
    <x v="723"/>
    <n v="53.35"/>
    <n v="1"/>
    <d v="2019-08-24T00:00:00"/>
    <n v="1761"/>
    <d v="2014-10-28T00:00:00"/>
    <b v="0"/>
    <b v="0"/>
    <b v="1"/>
    <b v="1"/>
    <s v="No"/>
  </r>
  <r>
    <s v="1140-UKVZG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8"/>
    <n v="475.25"/>
    <x v="724"/>
    <n v="24.8"/>
    <n v="1"/>
    <d v="2019-08-24T00:00:00"/>
    <n v="583"/>
    <d v="2018-01-18T00:00:00"/>
    <b v="1"/>
    <b v="0"/>
    <b v="0"/>
    <b v="0"/>
    <s v="No"/>
  </r>
  <r>
    <s v="1142-IHLOO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7.55"/>
    <n v="4475.8999999999996"/>
    <x v="725"/>
    <n v="87.55"/>
    <n v="1"/>
    <d v="2019-08-24T00:00:00"/>
    <n v="1554"/>
    <d v="2015-05-23T00:00:00"/>
    <b v="1"/>
    <b v="0"/>
    <b v="1"/>
    <b v="1"/>
    <s v="No"/>
  </r>
  <r>
    <s v="1142-WACZW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85"/>
    <n v="75.599999999999994"/>
    <x v="726"/>
    <n v="29.849999999999998"/>
    <n v="1"/>
    <d v="2019-08-24T00:00:00"/>
    <n v="77"/>
    <d v="2019-06-08T00:00:00"/>
    <b v="0"/>
    <b v="1"/>
    <b v="1"/>
    <b v="1"/>
    <s v="Yes"/>
  </r>
  <r>
    <s v="1143-NMNQ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7"/>
    <n v="169.8"/>
    <x v="727"/>
    <n v="85.7"/>
    <n v="1"/>
    <d v="2019-08-24T00:00:00"/>
    <n v="60"/>
    <d v="2019-06-25T00:00:00"/>
    <b v="1"/>
    <b v="1"/>
    <b v="0"/>
    <b v="1"/>
    <s v="Yes"/>
  </r>
  <r>
    <s v="1150-FTQGN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4.15"/>
    <n v="5811.8"/>
    <x v="728"/>
    <n v="94.15"/>
    <n v="1"/>
    <d v="2019-08-24T00:00:00"/>
    <n v="1877"/>
    <d v="2014-07-04T00:00:00"/>
    <b v="1"/>
    <b v="0"/>
    <b v="1"/>
    <b v="1"/>
    <s v="No"/>
  </r>
  <r>
    <s v="1150-WFARN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8.75"/>
    <n v="7156.2"/>
    <x v="729"/>
    <n v="108.75000000000001"/>
    <e v="#N/A"/>
    <d v="2019-08-24T00:00:00"/>
    <n v="2000"/>
    <d v="2014-03-03T00:00:00"/>
    <b v="1"/>
    <b v="1"/>
    <b v="1"/>
    <b v="1"/>
    <s v="Yes"/>
  </r>
  <r>
    <s v="1153-GNOLC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39.1"/>
    <n v="1309"/>
    <x v="730"/>
    <n v="39.1"/>
    <n v="1"/>
    <d v="2019-08-24T00:00:00"/>
    <n v="1018"/>
    <d v="2016-11-09T00:00:00"/>
    <b v="0"/>
    <b v="0"/>
    <b v="1"/>
    <b v="1"/>
    <s v="No"/>
  </r>
  <r>
    <s v="1154-HYWWO"/>
    <s v="Male"/>
    <n v="0"/>
    <s v="No"/>
    <s v="No"/>
    <n v="0"/>
    <s v="One Line"/>
    <n v="1"/>
    <s v="DSL"/>
    <n v="1"/>
    <x v="0"/>
    <x v="0"/>
    <x v="0"/>
    <s v="1 Year"/>
    <n v="1"/>
    <s v="Mailed check"/>
    <n v="70.599999999999994"/>
    <n v="2708.2"/>
    <x v="731"/>
    <n v="70.599999999999994"/>
    <n v="1"/>
    <d v="2019-08-24T00:00:00"/>
    <n v="1166"/>
    <d v="2016-06-14T00:00:00"/>
    <b v="0"/>
    <b v="0"/>
    <b v="0"/>
    <b v="1"/>
    <s v="No"/>
  </r>
  <r>
    <s v="1156-ZFYD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75"/>
    <n v="19.75"/>
    <x v="17"/>
    <n v="19.75"/>
    <n v="1"/>
    <d v="2019-08-24T00:00:00"/>
    <n v="30"/>
    <d v="2019-07-25T00:00:00"/>
    <b v="1"/>
    <b v="0"/>
    <b v="1"/>
    <b v="0"/>
    <s v="No"/>
  </r>
  <r>
    <s v="1157-BQCU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n v="74.95"/>
    <x v="17"/>
    <n v="74.95"/>
    <n v="1"/>
    <d v="2019-08-24T00:00:00"/>
    <n v="30"/>
    <d v="2019-07-25T00:00:00"/>
    <b v="0"/>
    <b v="1"/>
    <b v="1"/>
    <b v="1"/>
    <s v="Yes"/>
  </r>
  <r>
    <s v="1159-WFSGR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399999999999999"/>
    <n v="321.39999999999998"/>
    <x v="732"/>
    <n v="20.399999999999999"/>
    <n v="1"/>
    <d v="2019-08-24T00:00:00"/>
    <n v="479"/>
    <d v="2018-05-02T00:00:00"/>
    <b v="1"/>
    <b v="0"/>
    <b v="1"/>
    <b v="0"/>
    <s v="No"/>
  </r>
  <r>
    <s v="1162-ECVII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9.75"/>
    <n v="7932.5"/>
    <x v="733"/>
    <n v="109.75"/>
    <n v="1"/>
    <d v="2019-08-24T00:00:00"/>
    <n v="2197"/>
    <d v="2013-08-18T00:00:00"/>
    <b v="0"/>
    <b v="0"/>
    <b v="1"/>
    <b v="1"/>
    <s v="No"/>
  </r>
  <r>
    <s v="1163-ONYEY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4.55"/>
    <n v="3023.55"/>
    <x v="734"/>
    <n v="74.55"/>
    <n v="1"/>
    <d v="2019-08-24T00:00:00"/>
    <n v="1233"/>
    <d v="2016-04-08T00:00:00"/>
    <b v="0"/>
    <b v="0"/>
    <b v="1"/>
    <b v="1"/>
    <s v="No"/>
  </r>
  <r>
    <s v="1163-VIPRI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9.3"/>
    <n v="7337.55"/>
    <x v="735"/>
    <n v="109.3"/>
    <n v="1"/>
    <d v="2019-08-24T00:00:00"/>
    <n v="2041"/>
    <d v="2014-01-21T00:00:00"/>
    <b v="1"/>
    <b v="0"/>
    <b v="1"/>
    <b v="1"/>
    <s v="No"/>
  </r>
  <r>
    <s v="1166-PQLGG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5"/>
    <n v="1463.45"/>
    <x v="736"/>
    <n v="19.55"/>
    <n v="1"/>
    <d v="2019-08-24T00:00:00"/>
    <n v="2276"/>
    <d v="2013-05-31T00:00:00"/>
    <b v="1"/>
    <b v="0"/>
    <b v="1"/>
    <b v="0"/>
    <s v="No"/>
  </r>
  <r>
    <s v="1167-OYZJF"/>
    <s v="Female"/>
    <n v="1"/>
    <s v="Yes"/>
    <s v="No"/>
    <n v="1"/>
    <s v="One Line"/>
    <n v="1"/>
    <s v="No Internet Service"/>
    <n v="0"/>
    <x v="1"/>
    <x v="0"/>
    <x v="1"/>
    <s v="2 Year"/>
    <n v="2"/>
    <s v="Bank transfer (automatic)"/>
    <n v="20.05"/>
    <n v="1263.05"/>
    <x v="737"/>
    <n v="20.05"/>
    <n v="1"/>
    <d v="2019-08-24T00:00:00"/>
    <n v="1915"/>
    <d v="2014-05-27T00:00:00"/>
    <b v="1"/>
    <b v="0"/>
    <b v="1"/>
    <b v="0"/>
    <s v="No"/>
  </r>
  <r>
    <s v="1169-SAOCL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6.65"/>
    <n v="5168.1000000000004"/>
    <x v="738"/>
    <n v="106.65"/>
    <n v="1"/>
    <d v="2019-08-24T00:00:00"/>
    <n v="1473"/>
    <d v="2015-08-12T00:00:00"/>
    <b v="0"/>
    <b v="0"/>
    <b v="1"/>
    <b v="1"/>
    <s v="No"/>
  </r>
  <r>
    <s v="1169-WCVA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8.8"/>
    <n v="1672.35"/>
    <x v="739"/>
    <n v="88.8"/>
    <n v="1"/>
    <d v="2019-08-24T00:00:00"/>
    <n v="573"/>
    <d v="2018-01-28T00:00:00"/>
    <b v="0"/>
    <b v="0"/>
    <b v="1"/>
    <b v="1"/>
    <s v="No"/>
  </r>
  <r>
    <s v="1170-SASML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4"/>
    <n v="5869.4"/>
    <x v="740"/>
    <n v="85.4"/>
    <n v="1"/>
    <d v="2019-08-24T00:00:00"/>
    <n v="2089"/>
    <d v="2013-12-04T00:00:00"/>
    <b v="1"/>
    <b v="0"/>
    <b v="1"/>
    <b v="1"/>
    <s v="No"/>
  </r>
  <r>
    <s v="1171-TYKUR"/>
    <s v="Male"/>
    <n v="0"/>
    <s v="Yes"/>
    <s v="No"/>
    <n v="1"/>
    <s v="Two or More Lines"/>
    <n v="2"/>
    <s v="No Internet Service"/>
    <n v="0"/>
    <x v="1"/>
    <x v="0"/>
    <x v="1"/>
    <s v="Month-to-Month"/>
    <n v="0"/>
    <s v="Electronic check"/>
    <n v="25.4"/>
    <n v="1139.2"/>
    <x v="741"/>
    <n v="25.4"/>
    <n v="1"/>
    <d v="2019-08-24T00:00:00"/>
    <n v="1363"/>
    <d v="2015-11-30T00:00:00"/>
    <b v="0"/>
    <b v="0"/>
    <b v="1"/>
    <b v="0"/>
    <s v="No"/>
  </r>
  <r>
    <s v="1172-VIYBP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7"/>
    <n v="3686.05"/>
    <x v="742"/>
    <n v="69.7"/>
    <n v="1"/>
    <d v="2019-08-24T00:00:00"/>
    <n v="1608"/>
    <d v="2015-03-30T00:00:00"/>
    <b v="0"/>
    <b v="0"/>
    <b v="1"/>
    <b v="1"/>
    <s v="No"/>
  </r>
  <r>
    <s v="1173-NOEYG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0.15"/>
    <n v="2423.4"/>
    <x v="743"/>
    <n v="90.15"/>
    <n v="1"/>
    <d v="2019-08-24T00:00:00"/>
    <n v="817"/>
    <d v="2017-05-29T00:00:00"/>
    <b v="1"/>
    <b v="0"/>
    <b v="1"/>
    <b v="1"/>
    <s v="No"/>
  </r>
  <r>
    <s v="1173-XZPY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2"/>
    <n v="990.3"/>
    <x v="744"/>
    <n v="89.2"/>
    <n v="1"/>
    <d v="2019-08-24T00:00:00"/>
    <n v="338"/>
    <d v="2018-09-20T00:00:00"/>
    <b v="1"/>
    <b v="0"/>
    <b v="1"/>
    <b v="1"/>
    <s v="No"/>
  </r>
  <r>
    <s v="1174-FGIFN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45"/>
    <n v="2509.25"/>
    <x v="745"/>
    <n v="90.45"/>
    <n v="1"/>
    <d v="2019-08-24T00:00:00"/>
    <n v="843"/>
    <d v="2017-05-03T00:00:00"/>
    <b v="1"/>
    <b v="0"/>
    <b v="1"/>
    <b v="1"/>
    <s v="No"/>
  </r>
  <r>
    <s v="1177-XZBJL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4.150000000000006"/>
    <n v="3491.55"/>
    <x v="746"/>
    <n v="64.150000000000006"/>
    <n v="1"/>
    <d v="2019-08-24T00:00:00"/>
    <n v="1655"/>
    <d v="2015-02-11T00:00:00"/>
    <b v="0"/>
    <b v="0"/>
    <b v="1"/>
    <b v="1"/>
    <s v="No"/>
  </r>
  <r>
    <s v="1178-PZGAB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25"/>
    <n v="383.65"/>
    <x v="747"/>
    <n v="20.25"/>
    <n v="1"/>
    <d v="2019-08-24T00:00:00"/>
    <n v="576"/>
    <d v="2018-01-25T00:00:00"/>
    <b v="1"/>
    <b v="0"/>
    <b v="1"/>
    <b v="0"/>
    <s v="No"/>
  </r>
  <r>
    <s v="1179-INLAT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n v="69.25"/>
    <x v="748"/>
    <n v="19.45"/>
    <n v="1"/>
    <d v="2019-08-24T00:00:00"/>
    <n v="108"/>
    <d v="2019-05-08T00:00:00"/>
    <b v="0"/>
    <b v="0"/>
    <b v="1"/>
    <b v="0"/>
    <s v="No"/>
  </r>
  <r>
    <s v="1183-CANVH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0"/>
    <n v="1347.15"/>
    <x v="749"/>
    <n v="60"/>
    <n v="1"/>
    <d v="2019-08-24T00:00:00"/>
    <n v="683"/>
    <d v="2017-10-10T00:00:00"/>
    <b v="1"/>
    <b v="0"/>
    <b v="1"/>
    <b v="1"/>
    <s v="No"/>
  </r>
  <r>
    <s v="1184-PJVD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95"/>
    <n v="857.2"/>
    <x v="750"/>
    <n v="79.95"/>
    <n v="1"/>
    <d v="2019-08-24T00:00:00"/>
    <n v="326"/>
    <d v="2018-10-02T00:00:00"/>
    <b v="0"/>
    <b v="1"/>
    <b v="1"/>
    <b v="1"/>
    <s v="Yes"/>
  </r>
  <r>
    <s v="1187-WILM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4"/>
    <n v="5597.65"/>
    <x v="751"/>
    <n v="89.4"/>
    <n v="1"/>
    <d v="2019-08-24T00:00:00"/>
    <n v="1903"/>
    <d v="2014-06-08T00:00:00"/>
    <b v="0"/>
    <b v="0"/>
    <b v="1"/>
    <b v="1"/>
    <s v="No"/>
  </r>
  <r>
    <s v="1193-RTSLK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3.9"/>
    <n v="3233.6"/>
    <x v="752"/>
    <n v="83.9"/>
    <n v="1"/>
    <d v="2019-08-24T00:00:00"/>
    <n v="1172"/>
    <d v="2016-06-08T00:00:00"/>
    <b v="1"/>
    <b v="1"/>
    <b v="1"/>
    <b v="1"/>
    <s v="Yes"/>
  </r>
  <r>
    <s v="1194-BHJYC"/>
    <s v="Male"/>
    <n v="0"/>
    <s v="Yes"/>
    <s v="No"/>
    <n v="1"/>
    <s v="No Phone Service"/>
    <n v="0"/>
    <s v="DSL"/>
    <n v="1"/>
    <x v="1"/>
    <x v="1"/>
    <x v="0"/>
    <s v="2 Year"/>
    <n v="2"/>
    <s v="Mailed check"/>
    <n v="62.15"/>
    <n v="3778.85"/>
    <x v="753"/>
    <n v="62.15"/>
    <n v="1"/>
    <d v="2019-08-24T00:00:00"/>
    <n v="1848"/>
    <d v="2014-08-02T00:00:00"/>
    <b v="0"/>
    <b v="0"/>
    <b v="1"/>
    <b v="1"/>
    <s v="No"/>
  </r>
  <r>
    <s v="1194-HVAIF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"/>
    <n v="2462.5500000000002"/>
    <x v="754"/>
    <n v="95"/>
    <n v="1"/>
    <d v="2019-08-24T00:00:00"/>
    <n v="788"/>
    <d v="2017-06-27T00:00:00"/>
    <b v="1"/>
    <b v="0"/>
    <b v="0"/>
    <b v="1"/>
    <s v="No"/>
  </r>
  <r>
    <s v="1194-SPVSP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649999999999999"/>
    <n v="19.649999999999999"/>
    <x v="17"/>
    <n v="19.649999999999999"/>
    <n v="1"/>
    <d v="2019-08-24T00:00:00"/>
    <n v="30"/>
    <d v="2019-07-25T00:00:00"/>
    <b v="0"/>
    <b v="0"/>
    <b v="1"/>
    <b v="0"/>
    <s v="No"/>
  </r>
  <r>
    <s v="1195-OIYE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.1"/>
    <n v="1135.7"/>
    <x v="755"/>
    <n v="91.1"/>
    <n v="1"/>
    <d v="2019-08-24T00:00:00"/>
    <n v="379"/>
    <d v="2018-08-10T00:00:00"/>
    <b v="0"/>
    <b v="1"/>
    <b v="1"/>
    <b v="1"/>
    <s v="Yes"/>
  </r>
  <r>
    <s v="1196-AMOR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599999999999994"/>
    <n v="520"/>
    <x v="756"/>
    <n v="73.599999999999994"/>
    <n v="1"/>
    <d v="2019-08-24T00:00:00"/>
    <n v="215"/>
    <d v="2019-01-21T00:00:00"/>
    <b v="0"/>
    <b v="1"/>
    <b v="1"/>
    <b v="1"/>
    <s v="Yes"/>
  </r>
  <r>
    <s v="1197-BVMVG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45"/>
    <n v="294.45"/>
    <x v="757"/>
    <n v="74.45"/>
    <n v="1"/>
    <d v="2019-08-24T00:00:00"/>
    <n v="120"/>
    <d v="2019-04-26T00:00:00"/>
    <b v="1"/>
    <b v="0"/>
    <b v="1"/>
    <b v="1"/>
    <s v="No"/>
  </r>
  <r>
    <s v="1200-TUZH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2"/>
    <n v="695.75"/>
    <x v="758"/>
    <n v="85.2"/>
    <n v="1"/>
    <d v="2019-08-24T00:00:00"/>
    <n v="248"/>
    <d v="2018-12-19T00:00:00"/>
    <b v="1"/>
    <b v="0"/>
    <b v="1"/>
    <b v="1"/>
    <s v="No"/>
  </r>
  <r>
    <s v="1202-KKGF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4.2"/>
    <n v="690.5"/>
    <x v="759"/>
    <n v="54.2"/>
    <n v="1"/>
    <d v="2019-08-24T00:00:00"/>
    <n v="387"/>
    <d v="2018-08-02T00:00:00"/>
    <b v="1"/>
    <b v="0"/>
    <b v="1"/>
    <b v="1"/>
    <s v="No"/>
  </r>
  <r>
    <s v="1205-WNWPJ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9.5"/>
    <n v="415.95"/>
    <x v="760"/>
    <n v="59.5"/>
    <n v="1"/>
    <d v="2019-08-24T00:00:00"/>
    <n v="213"/>
    <d v="2019-01-23T00:00:00"/>
    <b v="1"/>
    <b v="1"/>
    <b v="1"/>
    <b v="1"/>
    <s v="Yes"/>
  </r>
  <r>
    <s v="1206-EHBDD"/>
    <s v="Female"/>
    <n v="0"/>
    <s v="Yes"/>
    <s v="No"/>
    <n v="1"/>
    <s v="One Line"/>
    <n v="1"/>
    <s v="Fiber Optic"/>
    <n v="2"/>
    <x v="0"/>
    <x v="0"/>
    <x v="0"/>
    <s v="2 Year"/>
    <n v="2"/>
    <s v="Bank transfer (automatic)"/>
    <n v="80.3"/>
    <n v="4513.6499999999996"/>
    <x v="761"/>
    <n v="80.3"/>
    <n v="1"/>
    <d v="2019-08-24T00:00:00"/>
    <n v="1709"/>
    <d v="2014-12-19T00:00:00"/>
    <b v="1"/>
    <b v="0"/>
    <b v="1"/>
    <b v="1"/>
    <s v="No"/>
  </r>
  <r>
    <s v="1207-BLKSA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05"/>
    <n v="1255.0999999999999"/>
    <x v="762"/>
    <n v="23.05"/>
    <n v="1"/>
    <d v="2019-08-24T00:00:00"/>
    <n v="1655"/>
    <d v="2015-02-11T00:00:00"/>
    <b v="1"/>
    <b v="0"/>
    <b v="1"/>
    <b v="0"/>
    <s v="No"/>
  </r>
  <r>
    <s v="1208-DNHLN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48.35"/>
    <n v="1067.1500000000001"/>
    <x v="763"/>
    <n v="48.35"/>
    <n v="1"/>
    <d v="2019-08-24T00:00:00"/>
    <n v="671"/>
    <d v="2017-10-22T00:00:00"/>
    <b v="0"/>
    <b v="1"/>
    <b v="1"/>
    <b v="1"/>
    <s v="Yes"/>
  </r>
  <r>
    <s v="1208-NBVFH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6"/>
    <n v="939.8"/>
    <x v="764"/>
    <n v="49.6"/>
    <n v="1"/>
    <d v="2019-08-24T00:00:00"/>
    <n v="576"/>
    <d v="2018-01-25T00:00:00"/>
    <b v="0"/>
    <b v="0"/>
    <b v="1"/>
    <b v="1"/>
    <s v="No"/>
  </r>
  <r>
    <s v="1209-VFFOC"/>
    <s v="Male"/>
    <n v="0"/>
    <s v="Yes"/>
    <s v="Yes"/>
    <n v="3"/>
    <s v="No Phone Service"/>
    <n v="0"/>
    <s v="DSL"/>
    <n v="1"/>
    <x v="1"/>
    <x v="1"/>
    <x v="0"/>
    <s v="2 Year"/>
    <n v="2"/>
    <s v="Mailed check"/>
    <n v="56.4"/>
    <n v="3948.45"/>
    <x v="765"/>
    <n v="56.4"/>
    <n v="1"/>
    <d v="2019-08-24T00:00:00"/>
    <n v="2128"/>
    <d v="2013-10-26T00:00:00"/>
    <b v="0"/>
    <b v="0"/>
    <b v="1"/>
    <b v="1"/>
    <s v="No"/>
  </r>
  <r>
    <s v="1212-GLHM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6.05"/>
    <n v="244.85"/>
    <x v="766"/>
    <n v="86.05"/>
    <n v="1"/>
    <d v="2019-08-24T00:00:00"/>
    <n v="87"/>
    <d v="2019-05-29T00:00:00"/>
    <b v="0"/>
    <b v="0"/>
    <b v="0"/>
    <b v="1"/>
    <s v="No"/>
  </r>
  <r>
    <s v="1213-NGCUN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65"/>
    <n v="267.35000000000002"/>
    <x v="767"/>
    <n v="49.65"/>
    <n v="1"/>
    <d v="2019-08-24T00:00:00"/>
    <n v="164"/>
    <d v="2019-03-13T00:00:00"/>
    <b v="1"/>
    <b v="1"/>
    <b v="1"/>
    <b v="1"/>
    <s v="Yes"/>
  </r>
  <r>
    <s v="1215-EXRM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55"/>
    <n v="1067.6500000000001"/>
    <x v="768"/>
    <n v="20.55"/>
    <n v="1"/>
    <d v="2019-08-24T00:00:00"/>
    <n v="1579"/>
    <d v="2015-04-28T00:00:00"/>
    <b v="0"/>
    <b v="0"/>
    <b v="1"/>
    <b v="0"/>
    <s v="No"/>
  </r>
  <r>
    <s v="1215-FIGMP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9"/>
    <n v="5450.7"/>
    <x v="769"/>
    <n v="89.9"/>
    <n v="1"/>
    <d v="2019-08-24T00:00:00"/>
    <n v="1843"/>
    <d v="2014-08-07T00:00:00"/>
    <b v="0"/>
    <b v="0"/>
    <b v="1"/>
    <b v="1"/>
    <s v="No"/>
  </r>
  <r>
    <s v="1215-VFYVK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48.25"/>
    <n v="202.25"/>
    <x v="770"/>
    <n v="48.25"/>
    <n v="1"/>
    <d v="2019-08-24T00:00:00"/>
    <n v="127"/>
    <d v="2019-04-19T00:00:00"/>
    <b v="1"/>
    <b v="0"/>
    <b v="1"/>
    <b v="1"/>
    <s v="No"/>
  </r>
  <r>
    <s v="1216-BGTSP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45"/>
    <n v="4964.7"/>
    <x v="771"/>
    <n v="108.45000000000002"/>
    <e v="#N/A"/>
    <d v="2019-08-24T00:00:00"/>
    <n v="1392"/>
    <d v="2015-11-01T00:00:00"/>
    <b v="0"/>
    <b v="0"/>
    <b v="0"/>
    <b v="1"/>
    <s v="No"/>
  </r>
  <r>
    <s v="1216-JWVUX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5.5"/>
    <n v="1901.05"/>
    <x v="772"/>
    <n v="75.5"/>
    <n v="1"/>
    <d v="2019-08-24T00:00:00"/>
    <n v="765"/>
    <d v="2017-07-20T00:00:00"/>
    <b v="0"/>
    <b v="0"/>
    <b v="1"/>
    <b v="1"/>
    <s v="No"/>
  </r>
  <r>
    <s v="1217-VASWC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100.55"/>
    <n v="4304"/>
    <x v="773"/>
    <n v="100.55000000000001"/>
    <e v="#N/A"/>
    <d v="2019-08-24T00:00:00"/>
    <n v="1301"/>
    <d v="2016-01-31T00:00:00"/>
    <b v="0"/>
    <b v="0"/>
    <b v="1"/>
    <b v="1"/>
    <s v="No"/>
  </r>
  <r>
    <s v="1218-VKFPE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"/>
    <n v="233.55"/>
    <x v="774"/>
    <n v="19"/>
    <n v="1"/>
    <d v="2019-08-24T00:00:00"/>
    <n v="374"/>
    <d v="2018-08-15T00:00:00"/>
    <b v="1"/>
    <b v="1"/>
    <b v="1"/>
    <b v="0"/>
    <s v="Yes"/>
  </r>
  <r>
    <s v="1219-NNDD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849999999999994"/>
    <n v="663.55"/>
    <x v="775"/>
    <n v="76.849999999999994"/>
    <n v="1"/>
    <d v="2019-08-24T00:00:00"/>
    <n v="262"/>
    <d v="2018-12-05T00:00:00"/>
    <b v="1"/>
    <b v="0"/>
    <b v="1"/>
    <b v="1"/>
    <s v="No"/>
  </r>
  <r>
    <s v="1221-GHZEP"/>
    <s v="Female"/>
    <n v="0"/>
    <s v="No"/>
    <s v="No"/>
    <n v="0"/>
    <s v="One Line"/>
    <n v="1"/>
    <s v="DSL"/>
    <n v="1"/>
    <x v="0"/>
    <x v="0"/>
    <x v="0"/>
    <s v="2 Year"/>
    <n v="2"/>
    <s v="Mailed check"/>
    <n v="65.099999999999994"/>
    <n v="3846.75"/>
    <x v="776"/>
    <n v="65.099999999999994"/>
    <n v="1"/>
    <d v="2019-08-24T00:00:00"/>
    <n v="1796"/>
    <d v="2014-09-23T00:00:00"/>
    <b v="1"/>
    <b v="0"/>
    <b v="1"/>
    <b v="1"/>
    <s v="No"/>
  </r>
  <r>
    <s v="1222-KJNZD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399999999999999"/>
    <n v="745.3"/>
    <x v="777"/>
    <n v="20.399999999999999"/>
    <n v="1"/>
    <d v="2019-08-24T00:00:00"/>
    <n v="1111"/>
    <d v="2016-08-08T00:00:00"/>
    <b v="0"/>
    <b v="0"/>
    <b v="1"/>
    <b v="0"/>
    <s v="No"/>
  </r>
  <r>
    <s v="1222-LRYKO"/>
    <s v="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6.35"/>
    <n v="184.05"/>
    <x v="778"/>
    <n v="26.35"/>
    <n v="1"/>
    <d v="2019-08-24T00:00:00"/>
    <n v="212"/>
    <d v="2019-01-24T00:00:00"/>
    <b v="0"/>
    <b v="0"/>
    <b v="1"/>
    <b v="0"/>
    <s v="No"/>
  </r>
  <r>
    <s v="1223-UNPKS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05"/>
    <n v="400"/>
    <x v="779"/>
    <n v="20.05"/>
    <n v="1"/>
    <d v="2019-08-24T00:00:00"/>
    <n v="606"/>
    <d v="2017-12-26T00:00:00"/>
    <b v="0"/>
    <b v="0"/>
    <b v="1"/>
    <b v="0"/>
    <s v="No"/>
  </r>
  <r>
    <s v="1226-IENZ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8.75"/>
    <n v="1218.25"/>
    <x v="780"/>
    <n v="78.75"/>
    <n v="1"/>
    <d v="2019-08-24T00:00:00"/>
    <n v="470"/>
    <d v="2018-05-11T00:00:00"/>
    <b v="0"/>
    <b v="0"/>
    <b v="1"/>
    <b v="1"/>
    <s v="No"/>
  </r>
  <r>
    <s v="1226-JZNKR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"/>
    <n v="160.05000000000001"/>
    <x v="781"/>
    <n v="19.8"/>
    <n v="1"/>
    <d v="2019-08-24T00:00:00"/>
    <n v="246"/>
    <d v="2018-12-21T00:00:00"/>
    <b v="1"/>
    <b v="0"/>
    <b v="1"/>
    <b v="0"/>
    <s v="No"/>
  </r>
  <r>
    <s v="1226-UDFZR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9.6"/>
    <n v="114.7"/>
    <x v="782"/>
    <n v="49.6"/>
    <n v="1"/>
    <d v="2019-08-24T00:00:00"/>
    <n v="70"/>
    <d v="2019-06-15T00:00:00"/>
    <b v="1"/>
    <b v="1"/>
    <b v="1"/>
    <b v="1"/>
    <s v="Yes"/>
  </r>
  <r>
    <s v="1227-UDMZR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1.15"/>
    <n v="6637.9"/>
    <x v="783"/>
    <n v="91.15"/>
    <n v="1"/>
    <d v="2019-08-24T00:00:00"/>
    <n v="2214"/>
    <d v="2013-08-01T00:00:00"/>
    <b v="1"/>
    <b v="0"/>
    <b v="1"/>
    <b v="1"/>
    <s v="No"/>
  </r>
  <r>
    <s v="1228-FZFR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5.95"/>
    <n v="5341.8"/>
    <x v="784"/>
    <n v="105.95"/>
    <n v="1"/>
    <d v="2019-08-24T00:00:00"/>
    <n v="1533"/>
    <d v="2015-06-13T00:00:00"/>
    <b v="0"/>
    <b v="1"/>
    <b v="1"/>
    <b v="1"/>
    <s v="Yes"/>
  </r>
  <r>
    <s v="1228-ZLNBX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3"/>
    <n v="1570.7"/>
    <x v="785"/>
    <n v="75.3"/>
    <n v="1"/>
    <d v="2019-08-24T00:00:00"/>
    <n v="634"/>
    <d v="2017-11-28T00:00:00"/>
    <b v="0"/>
    <b v="0"/>
    <b v="1"/>
    <b v="1"/>
    <s v="No"/>
  </r>
  <r>
    <s v="1229-RCALF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5"/>
    <n v="7396.15"/>
    <x v="786"/>
    <n v="114.99999999999999"/>
    <n v="1"/>
    <d v="2019-08-24T00:00:00"/>
    <n v="1955"/>
    <d v="2014-04-17T00:00:00"/>
    <b v="1"/>
    <b v="0"/>
    <b v="1"/>
    <b v="1"/>
    <s v="No"/>
  </r>
  <r>
    <s v="1230-QAJD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25"/>
    <n v="209.9"/>
    <x v="787"/>
    <n v="65.25"/>
    <n v="1"/>
    <d v="2019-08-24T00:00:00"/>
    <n v="98"/>
    <d v="2019-05-18T00:00:00"/>
    <b v="0"/>
    <b v="0"/>
    <b v="1"/>
    <b v="1"/>
    <s v="No"/>
  </r>
  <r>
    <s v="1231-YNDEK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149999999999999"/>
    <n v="1035.5"/>
    <x v="788"/>
    <n v="19.149999999999999"/>
    <n v="1"/>
    <d v="2019-08-24T00:00:00"/>
    <n v="1644"/>
    <d v="2015-02-22T00:00:00"/>
    <b v="0"/>
    <b v="0"/>
    <b v="1"/>
    <b v="0"/>
    <s v="No"/>
  </r>
  <r>
    <s v="1236-WFCDV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0.45"/>
    <n v="1266.0999999999999"/>
    <x v="789"/>
    <n v="90.45"/>
    <n v="1"/>
    <d v="2019-08-24T00:00:00"/>
    <n v="426"/>
    <d v="2018-06-24T00:00:00"/>
    <b v="0"/>
    <b v="1"/>
    <b v="1"/>
    <b v="1"/>
    <s v="Yes"/>
  </r>
  <r>
    <s v="1237-WIYY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389.25"/>
    <x v="790"/>
    <n v="19.55"/>
    <n v="1"/>
    <d v="2019-08-24T00:00:00"/>
    <n v="605"/>
    <d v="2017-12-27T00:00:00"/>
    <b v="1"/>
    <b v="0"/>
    <b v="1"/>
    <b v="0"/>
    <s v="No"/>
  </r>
  <r>
    <s v="1240-HCBOH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6.1"/>
    <n v="1759.55"/>
    <x v="791"/>
    <n v="26.1"/>
    <n v="1"/>
    <d v="2019-08-24T00:00:00"/>
    <n v="2049"/>
    <d v="2014-01-13T00:00:00"/>
    <b v="1"/>
    <b v="0"/>
    <b v="1"/>
    <b v="0"/>
    <s v="No"/>
  </r>
  <r>
    <s v="1240-KNS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n v="20.100000000000001"/>
    <x v="17"/>
    <n v="20.100000000000001"/>
    <n v="1"/>
    <d v="2019-08-24T00:00:00"/>
    <n v="30"/>
    <d v="2019-07-25T00:00:00"/>
    <b v="0"/>
    <b v="1"/>
    <b v="1"/>
    <b v="0"/>
    <s v="Yes"/>
  </r>
  <r>
    <s v="1241-EZFMJ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45"/>
    <n v="1538.6"/>
    <x v="792"/>
    <n v="25.45"/>
    <n v="1"/>
    <d v="2019-08-24T00:00:00"/>
    <n v="1838"/>
    <d v="2014-08-12T00:00:00"/>
    <b v="0"/>
    <b v="0"/>
    <b v="1"/>
    <b v="0"/>
    <s v="No"/>
  </r>
  <r>
    <s v="1241-FPMOF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49999999999999"/>
    <n v="1025.05"/>
    <x v="793"/>
    <n v="19.649999999999999"/>
    <n v="1"/>
    <d v="2019-08-24T00:00:00"/>
    <n v="1586"/>
    <d v="2015-04-21T00:00:00"/>
    <b v="0"/>
    <b v="0"/>
    <b v="1"/>
    <b v="0"/>
    <s v="No"/>
  </r>
  <r>
    <s v="1245-HARP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20.399999999999999"/>
    <n v="292.39999999999998"/>
    <x v="794"/>
    <n v="20.399999999999999"/>
    <n v="1"/>
    <d v="2019-08-24T00:00:00"/>
    <n v="436"/>
    <d v="2018-06-14T00:00:00"/>
    <b v="1"/>
    <b v="0"/>
    <b v="1"/>
    <b v="0"/>
    <s v="No"/>
  </r>
  <r>
    <s v="1247-QBVSH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2"/>
    <n v="2169.4"/>
    <x v="795"/>
    <n v="50.2"/>
    <n v="1"/>
    <d v="2019-08-24T00:00:00"/>
    <n v="1314"/>
    <d v="2016-01-18T00:00:00"/>
    <b v="1"/>
    <b v="0"/>
    <b v="1"/>
    <b v="1"/>
    <s v="No"/>
  </r>
  <r>
    <s v="1248-DYXUB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n v="1229.0999999999999"/>
    <x v="796"/>
    <n v="24.8"/>
    <n v="1"/>
    <d v="2019-08-24T00:00:00"/>
    <n v="1507"/>
    <d v="2015-07-09T00:00:00"/>
    <b v="0"/>
    <b v="0"/>
    <b v="1"/>
    <b v="0"/>
    <s v="No"/>
  </r>
  <r>
    <s v="1251-KRREG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4.4"/>
    <n v="114.1"/>
    <x v="797"/>
    <n v="54.400000000000006"/>
    <e v="#N/A"/>
    <d v="2019-08-24T00:00:00"/>
    <n v="64"/>
    <d v="2019-06-21T00:00:00"/>
    <b v="0"/>
    <b v="1"/>
    <b v="1"/>
    <b v="1"/>
    <s v="Yes"/>
  </r>
  <r>
    <s v="1251-STYSZ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25"/>
    <n v="303.7"/>
    <x v="798"/>
    <n v="80.25"/>
    <n v="1"/>
    <d v="2019-08-24T00:00:00"/>
    <n v="115"/>
    <d v="2019-05-01T00:00:00"/>
    <b v="1"/>
    <b v="0"/>
    <b v="1"/>
    <b v="1"/>
    <s v="No"/>
  </r>
  <r>
    <s v="1254-IZEY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95"/>
    <n v="3186.65"/>
    <x v="799"/>
    <n v="99.95"/>
    <n v="1"/>
    <d v="2019-08-24T00:00:00"/>
    <n v="969"/>
    <d v="2016-12-28T00:00:00"/>
    <b v="1"/>
    <b v="1"/>
    <b v="1"/>
    <b v="1"/>
    <s v="Yes"/>
  </r>
  <r>
    <s v="1257-SXUXQ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45"/>
    <n v="86.05"/>
    <x v="800"/>
    <n v="19.45"/>
    <n v="1"/>
    <d v="2019-08-24T00:00:00"/>
    <n v="134"/>
    <d v="2019-04-12T00:00:00"/>
    <b v="0"/>
    <b v="0"/>
    <b v="1"/>
    <b v="0"/>
    <s v="No"/>
  </r>
  <r>
    <s v="1258-YMZNM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5"/>
    <n v="2857.6"/>
    <x v="801"/>
    <n v="110.5"/>
    <n v="1"/>
    <d v="2019-08-24T00:00:00"/>
    <n v="786"/>
    <d v="2017-06-29T00:00:00"/>
    <b v="1"/>
    <b v="0"/>
    <b v="1"/>
    <b v="1"/>
    <s v="No"/>
  </r>
  <r>
    <s v="1260-TTRX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4.3"/>
    <n v="195.3"/>
    <x v="802"/>
    <n v="54.3"/>
    <n v="1"/>
    <d v="2019-08-24T00:00:00"/>
    <n v="109"/>
    <d v="2019-05-07T00:00:00"/>
    <b v="0"/>
    <b v="1"/>
    <b v="1"/>
    <b v="1"/>
    <s v="Yes"/>
  </r>
  <r>
    <s v="1261-FWTTE"/>
    <s v="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34.65"/>
    <n v="768.45"/>
    <x v="803"/>
    <n v="34.65"/>
    <n v="1"/>
    <d v="2019-08-24T00:00:00"/>
    <n v="674"/>
    <d v="2017-10-19T00:00:00"/>
    <b v="0"/>
    <b v="0"/>
    <b v="1"/>
    <b v="1"/>
    <s v="No"/>
  </r>
  <r>
    <s v="1262-OPMFY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75"/>
    <n v="655.9"/>
    <x v="804"/>
    <n v="75.75"/>
    <n v="1"/>
    <d v="2019-08-24T00:00:00"/>
    <n v="263"/>
    <d v="2018-12-04T00:00:00"/>
    <b v="1"/>
    <b v="1"/>
    <b v="0"/>
    <b v="1"/>
    <s v="Yes"/>
  </r>
  <r>
    <s v="1264-BYWM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8"/>
    <n v="5283.95"/>
    <x v="805"/>
    <n v="96.8"/>
    <n v="1"/>
    <d v="2019-08-24T00:00:00"/>
    <n v="1659"/>
    <d v="2015-02-07T00:00:00"/>
    <b v="0"/>
    <b v="1"/>
    <b v="1"/>
    <b v="1"/>
    <s v="Yes"/>
  </r>
  <r>
    <s v="1264-FUHCX"/>
    <s v="Female"/>
    <n v="0"/>
    <s v="Yes"/>
    <s v="No"/>
    <n v="1"/>
    <s v="No Phone Service"/>
    <n v="0"/>
    <s v="DSL"/>
    <n v="1"/>
    <x v="1"/>
    <x v="1"/>
    <x v="0"/>
    <s v="1 Year"/>
    <n v="1"/>
    <s v="Credit card (automatic)"/>
    <n v="56.3"/>
    <n v="2780.6"/>
    <x v="806"/>
    <n v="56.3"/>
    <n v="1"/>
    <d v="2019-08-24T00:00:00"/>
    <n v="1501"/>
    <d v="2015-07-15T00:00:00"/>
    <b v="1"/>
    <b v="0"/>
    <b v="1"/>
    <b v="1"/>
    <s v="No"/>
  </r>
  <r>
    <s v="1265-BCFEO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45"/>
    <n v="5662.25"/>
    <x v="807"/>
    <n v="80.45"/>
    <n v="1"/>
    <d v="2019-08-24T00:00:00"/>
    <n v="2140"/>
    <d v="2013-10-14T00:00:00"/>
    <b v="1"/>
    <b v="0"/>
    <b v="0"/>
    <b v="1"/>
    <s v="No"/>
  </r>
  <r>
    <s v="1265-HVPZB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66.400000000000006"/>
    <n v="3958.2"/>
    <x v="808"/>
    <n v="66.400000000000006"/>
    <n v="1"/>
    <d v="2019-08-24T00:00:00"/>
    <n v="1812"/>
    <d v="2014-09-07T00:00:00"/>
    <b v="0"/>
    <b v="0"/>
    <b v="1"/>
    <b v="1"/>
    <s v="No"/>
  </r>
  <r>
    <s v="1265-XTECC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6.55"/>
    <n v="6581.9"/>
    <x v="809"/>
    <n v="96.55"/>
    <n v="1"/>
    <d v="2019-08-24T00:00:00"/>
    <n v="2072"/>
    <d v="2013-12-21T00:00:00"/>
    <b v="1"/>
    <b v="1"/>
    <b v="1"/>
    <b v="1"/>
    <s v="Yes"/>
  </r>
  <r>
    <s v="1265-ZFOSD"/>
    <s v="Female"/>
    <n v="0"/>
    <s v="Yes"/>
    <s v="No"/>
    <n v="1"/>
    <s v="Two or More Lines"/>
    <n v="2"/>
    <s v="DSL"/>
    <n v="1"/>
    <x v="0"/>
    <x v="0"/>
    <x v="0"/>
    <s v="2 Year"/>
    <n v="2"/>
    <s v="Mailed check"/>
    <n v="81.3"/>
    <n v="5129.3"/>
    <x v="810"/>
    <n v="81.3"/>
    <n v="1"/>
    <d v="2019-08-24T00:00:00"/>
    <n v="1918"/>
    <d v="2014-05-24T00:00:00"/>
    <b v="1"/>
    <b v="0"/>
    <b v="1"/>
    <b v="1"/>
    <s v="No"/>
  </r>
  <r>
    <s v="1266-NZYUI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6.849999999999994"/>
    <n v="4758.8"/>
    <x v="811"/>
    <n v="66.849999999999994"/>
    <n v="1"/>
    <d v="2019-08-24T00:00:00"/>
    <n v="2164"/>
    <d v="2013-09-20T00:00:00"/>
    <b v="1"/>
    <b v="0"/>
    <b v="1"/>
    <b v="1"/>
    <s v="No"/>
  </r>
  <r>
    <s v="1268-ASBGA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35"/>
    <n v="1375.15"/>
    <x v="812"/>
    <n v="85.35"/>
    <n v="1"/>
    <d v="2019-08-24T00:00:00"/>
    <n v="490"/>
    <d v="2018-04-21T00:00:00"/>
    <b v="1"/>
    <b v="1"/>
    <b v="1"/>
    <b v="1"/>
    <s v="Yes"/>
  </r>
  <r>
    <s v="1269-FOYWN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"/>
    <n v="860.85"/>
    <x v="813"/>
    <n v="20"/>
    <n v="1"/>
    <d v="2019-08-24T00:00:00"/>
    <n v="1308"/>
    <d v="2016-01-24T00:00:00"/>
    <b v="0"/>
    <b v="0"/>
    <b v="1"/>
    <b v="0"/>
    <s v="No"/>
  </r>
  <r>
    <s v="1270-XKUCC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599.25"/>
    <x v="814"/>
    <n v="19.7"/>
    <n v="1"/>
    <d v="2019-08-24T00:00:00"/>
    <n v="925"/>
    <d v="2017-02-10T00:00:00"/>
    <b v="1"/>
    <b v="0"/>
    <b v="1"/>
    <b v="0"/>
    <s v="No"/>
  </r>
  <r>
    <s v="1271-SJBGZ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3.65"/>
    <n v="526.95000000000005"/>
    <x v="815"/>
    <n v="43.65"/>
    <n v="1"/>
    <d v="2019-08-24T00:00:00"/>
    <n v="367"/>
    <d v="2018-08-22T00:00:00"/>
    <b v="0"/>
    <b v="1"/>
    <b v="1"/>
    <b v="1"/>
    <s v="Yes"/>
  </r>
  <r>
    <s v="1271-UODNO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53.85"/>
    <n v="2200.6999999999998"/>
    <x v="816"/>
    <n v="53.85"/>
    <n v="1"/>
    <d v="2019-08-24T00:00:00"/>
    <n v="1242"/>
    <d v="2016-03-30T00:00:00"/>
    <b v="0"/>
    <b v="0"/>
    <b v="0"/>
    <b v="1"/>
    <s v="No"/>
  </r>
  <r>
    <s v="1272-ILHF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n v="332.65"/>
    <x v="817"/>
    <n v="19.649999999999999"/>
    <n v="1"/>
    <d v="2019-08-24T00:00:00"/>
    <n v="515"/>
    <d v="2018-03-27T00:00:00"/>
    <b v="0"/>
    <b v="0"/>
    <b v="1"/>
    <b v="0"/>
    <s v="No"/>
  </r>
  <r>
    <s v="1273-MTET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85"/>
    <n v="372.45"/>
    <x v="818"/>
    <n v="88.85"/>
    <n v="1"/>
    <d v="2019-08-24T00:00:00"/>
    <n v="127"/>
    <d v="2019-04-19T00:00:00"/>
    <b v="1"/>
    <b v="1"/>
    <b v="1"/>
    <b v="1"/>
    <s v="Yes"/>
  </r>
  <r>
    <s v="1282-IHQAC"/>
    <s v="Male"/>
    <n v="1"/>
    <s v="No"/>
    <s v="No"/>
    <n v="0"/>
    <s v="No Phone Service"/>
    <n v="0"/>
    <s v="DSL"/>
    <n v="1"/>
    <x v="1"/>
    <x v="1"/>
    <x v="0"/>
    <s v="1 Year"/>
    <n v="1"/>
    <s v="Credit card (automatic)"/>
    <n v="44.05"/>
    <n v="3011.65"/>
    <x v="819"/>
    <n v="44.05"/>
    <n v="1"/>
    <d v="2019-08-24T00:00:00"/>
    <n v="2078"/>
    <d v="2013-12-15T00:00:00"/>
    <b v="0"/>
    <b v="0"/>
    <b v="1"/>
    <b v="1"/>
    <s v="No"/>
  </r>
  <r>
    <s v="1285-OKIP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n v="79.900000000000006"/>
    <x v="17"/>
    <n v="79.900000000000006"/>
    <n v="1"/>
    <d v="2019-08-24T00:00:00"/>
    <n v="30"/>
    <d v="2019-07-25T00:00:00"/>
    <b v="0"/>
    <b v="1"/>
    <b v="0"/>
    <b v="1"/>
    <s v="Yes"/>
  </r>
  <r>
    <s v="1291-CUOCY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6"/>
    <n v="7962.2"/>
    <x v="820"/>
    <n v="110.6"/>
    <n v="1"/>
    <d v="2019-08-24T00:00:00"/>
    <n v="2189"/>
    <d v="2013-08-26T00:00:00"/>
    <b v="0"/>
    <b v="0"/>
    <b v="1"/>
    <b v="1"/>
    <s v="No"/>
  </r>
  <r>
    <s v="1293-BSEU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7"/>
    <n v="1482.3"/>
    <x v="821"/>
    <n v="20.700000000000003"/>
    <e v="#N/A"/>
    <d v="2019-08-24T00:00:00"/>
    <n v="2177"/>
    <d v="2013-09-07T00:00:00"/>
    <b v="1"/>
    <b v="0"/>
    <b v="1"/>
    <b v="0"/>
    <s v="No"/>
  </r>
  <r>
    <s v="1293-HHSHJ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1.1"/>
    <n v="741"/>
    <x v="822"/>
    <n v="21.1"/>
    <n v="1"/>
    <d v="2019-08-24T00:00:00"/>
    <n v="1068"/>
    <d v="2016-09-20T00:00:00"/>
    <b v="1"/>
    <b v="0"/>
    <b v="1"/>
    <b v="0"/>
    <s v="No"/>
  </r>
  <r>
    <s v="1297-VQDRP"/>
    <s v="Male"/>
    <n v="1"/>
    <s v="Yes"/>
    <s v="Yes"/>
    <n v="3"/>
    <s v="Two or More Lines"/>
    <n v="2"/>
    <s v="Fiber Optic"/>
    <n v="2"/>
    <x v="0"/>
    <x v="0"/>
    <x v="0"/>
    <s v="1 Year"/>
    <n v="1"/>
    <s v="Credit card (automatic)"/>
    <n v="107.15"/>
    <n v="7379.8"/>
    <x v="823"/>
    <n v="107.15000000000002"/>
    <e v="#N/A"/>
    <d v="2019-08-24T00:00:00"/>
    <n v="2094"/>
    <d v="2013-11-29T00:00:00"/>
    <b v="0"/>
    <b v="0"/>
    <b v="1"/>
    <b v="1"/>
    <s v="No"/>
  </r>
  <r>
    <s v="1298-PHBTI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84.8"/>
    <n v="6152.4"/>
    <x v="824"/>
    <n v="84.8"/>
    <n v="1"/>
    <d v="2019-08-24T00:00:00"/>
    <n v="2206"/>
    <d v="2013-08-09T00:00:00"/>
    <b v="0"/>
    <b v="0"/>
    <b v="1"/>
    <b v="1"/>
    <s v="No"/>
  </r>
  <r>
    <s v="1299-AURJA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"/>
    <n v="1685.9"/>
    <x v="825"/>
    <n v="24.699999999999996"/>
    <n v="1"/>
    <d v="2019-08-24T00:00:00"/>
    <n v="2075"/>
    <d v="2013-12-18T00:00:00"/>
    <b v="1"/>
    <b v="0"/>
    <b v="1"/>
    <b v="0"/>
    <s v="No"/>
  </r>
  <r>
    <s v="1301-LOPVR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55.35"/>
    <n v="1636.95"/>
    <x v="826"/>
    <n v="55.35"/>
    <n v="1"/>
    <d v="2019-08-24T00:00:00"/>
    <n v="899"/>
    <d v="2017-03-08T00:00:00"/>
    <b v="0"/>
    <b v="0"/>
    <b v="1"/>
    <b v="1"/>
    <s v="No"/>
  </r>
  <r>
    <s v="1302-TPUBN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50000000000001"/>
    <n v="1240.8"/>
    <x v="827"/>
    <n v="19.350000000000005"/>
    <e v="#N/A"/>
    <d v="2019-08-24T00:00:00"/>
    <n v="1949"/>
    <d v="2014-04-23T00:00:00"/>
    <b v="0"/>
    <b v="0"/>
    <b v="0"/>
    <b v="0"/>
    <s v="No"/>
  </r>
  <r>
    <s v="1302-UHBDD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9.95"/>
    <n v="1648.45"/>
    <x v="828"/>
    <n v="89.95"/>
    <n v="1"/>
    <d v="2019-08-24T00:00:00"/>
    <n v="557"/>
    <d v="2018-02-13T00:00:00"/>
    <b v="0"/>
    <b v="0"/>
    <b v="1"/>
    <b v="1"/>
    <s v="No"/>
  </r>
  <r>
    <s v="1303-SRDOK"/>
    <s v="Female"/>
    <n v="0"/>
    <s v="Yes"/>
    <s v="Yes"/>
    <n v="3"/>
    <s v="One Line"/>
    <n v="1"/>
    <s v="Fiber Optic"/>
    <n v="2"/>
    <x v="0"/>
    <x v="0"/>
    <x v="0"/>
    <s v="2 Year"/>
    <n v="2"/>
    <s v="Credit card (automatic)"/>
    <n v="69.05"/>
    <n v="3842.6"/>
    <x v="829"/>
    <n v="69.05"/>
    <n v="1"/>
    <d v="2019-08-24T00:00:00"/>
    <n v="1692"/>
    <d v="2015-01-05T00:00:00"/>
    <b v="1"/>
    <b v="0"/>
    <b v="1"/>
    <b v="1"/>
    <s v="No"/>
  </r>
  <r>
    <s v="1304-BCCFO"/>
    <s v="Male"/>
    <n v="0"/>
    <s v="Yes"/>
    <s v="No"/>
    <n v="1"/>
    <s v="One Line"/>
    <n v="1"/>
    <s v="DSL"/>
    <n v="1"/>
    <x v="0"/>
    <x v="0"/>
    <x v="0"/>
    <s v="Month-to-Month"/>
    <n v="0"/>
    <s v="Mailed check"/>
    <n v="70.05"/>
    <n v="564.4"/>
    <x v="830"/>
    <n v="70.05"/>
    <n v="1"/>
    <d v="2019-08-24T00:00:00"/>
    <n v="245"/>
    <d v="2018-12-22T00:00:00"/>
    <b v="0"/>
    <b v="0"/>
    <b v="1"/>
    <b v="1"/>
    <s v="No"/>
  </r>
  <r>
    <s v="1304-NECV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55"/>
    <n v="149.55000000000001"/>
    <x v="831"/>
    <n v="78.55"/>
    <n v="1"/>
    <d v="2019-08-24T00:00:00"/>
    <n v="58"/>
    <d v="2019-06-27T00:00:00"/>
    <b v="1"/>
    <b v="1"/>
    <b v="1"/>
    <b v="1"/>
    <s v="Yes"/>
  </r>
  <r>
    <s v="1304-SEGFY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97.85"/>
    <n v="6841.3"/>
    <x v="832"/>
    <n v="97.85"/>
    <n v="1"/>
    <d v="2019-08-24T00:00:00"/>
    <n v="2125"/>
    <d v="2013-10-29T00:00:00"/>
    <b v="1"/>
    <b v="0"/>
    <b v="1"/>
    <b v="1"/>
    <s v="No"/>
  </r>
  <r>
    <s v="1306-RPWXZ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45"/>
    <n v="1024.6500000000001"/>
    <x v="833"/>
    <n v="20.45"/>
    <n v="1"/>
    <d v="2019-08-24T00:00:00"/>
    <n v="1523"/>
    <d v="2015-06-23T00:00:00"/>
    <b v="1"/>
    <b v="0"/>
    <b v="1"/>
    <b v="0"/>
    <s v="No"/>
  </r>
  <r>
    <s v="1307-ATKG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5"/>
    <n v="2187.15"/>
    <x v="834"/>
    <n v="89.55"/>
    <n v="1"/>
    <d v="2019-08-24T00:00:00"/>
    <n v="742"/>
    <d v="2017-08-12T00:00:00"/>
    <b v="0"/>
    <b v="0"/>
    <b v="1"/>
    <b v="1"/>
    <s v="No"/>
  </r>
  <r>
    <s v="1307-TVUFB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9.349999999999994"/>
    <n v="3344.1"/>
    <x v="835"/>
    <n v="79.349999999999994"/>
    <n v="1"/>
    <d v="2019-08-24T00:00:00"/>
    <n v="1281"/>
    <d v="2016-02-20T00:00:00"/>
    <b v="0"/>
    <b v="0"/>
    <b v="1"/>
    <b v="1"/>
    <s v="No"/>
  </r>
  <r>
    <s v="1309-BXVOQ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1"/>
    <n v="2249.9499999999998"/>
    <x v="836"/>
    <n v="106.1"/>
    <n v="1"/>
    <d v="2019-08-24T00:00:00"/>
    <n v="645"/>
    <d v="2017-11-17T00:00:00"/>
    <b v="0"/>
    <b v="1"/>
    <b v="1"/>
    <b v="1"/>
    <s v="Yes"/>
  </r>
  <r>
    <s v="1309-XGFSN"/>
    <s v="Male"/>
    <n v="1"/>
    <s v="Yes"/>
    <s v="Yes"/>
    <n v="3"/>
    <s v="Two or More Lines"/>
    <n v="2"/>
    <s v="DSL"/>
    <n v="1"/>
    <x v="0"/>
    <x v="0"/>
    <x v="0"/>
    <s v="1 Year"/>
    <n v="1"/>
    <s v="Electronic check"/>
    <n v="80.849999999999994"/>
    <n v="4079.55"/>
    <x v="837"/>
    <n v="80.849999999999994"/>
    <n v="1"/>
    <d v="2019-08-24T00:00:00"/>
    <n v="1534"/>
    <d v="2015-06-12T00:00:00"/>
    <b v="0"/>
    <b v="0"/>
    <b v="1"/>
    <b v="1"/>
    <s v="No"/>
  </r>
  <r>
    <s v="1310-QRITU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3"/>
    <n v="913.3"/>
    <x v="838"/>
    <n v="50.3"/>
    <n v="1"/>
    <d v="2019-08-24T00:00:00"/>
    <n v="552"/>
    <d v="2018-02-18T00:00:00"/>
    <b v="1"/>
    <b v="0"/>
    <b v="1"/>
    <b v="1"/>
    <s v="No"/>
  </r>
  <r>
    <s v="1319-YLZJ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6"/>
    <n v="959.9"/>
    <x v="839"/>
    <n v="84.6"/>
    <n v="1"/>
    <d v="2019-08-24T00:00:00"/>
    <n v="345"/>
    <d v="2018-09-13T00:00:00"/>
    <b v="0"/>
    <b v="0"/>
    <b v="1"/>
    <b v="1"/>
    <s v="No"/>
  </r>
  <r>
    <s v="1320-GVNHT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8.4"/>
    <n v="7767.25"/>
    <x v="840"/>
    <n v="108.40000000000002"/>
    <e v="#N/A"/>
    <d v="2019-08-24T00:00:00"/>
    <n v="2178"/>
    <d v="2013-09-06T00:00:00"/>
    <b v="0"/>
    <b v="0"/>
    <b v="1"/>
    <b v="1"/>
    <s v="No"/>
  </r>
  <r>
    <s v="1320-HTRD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"/>
    <n v="220.6"/>
    <x v="841"/>
    <n v="75.5"/>
    <n v="1"/>
    <d v="2019-08-24T00:00:00"/>
    <n v="89"/>
    <d v="2019-05-27T00:00:00"/>
    <b v="1"/>
    <b v="1"/>
    <b v="1"/>
    <b v="1"/>
    <s v="Yes"/>
  </r>
  <r>
    <s v="1320-REHC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0.75"/>
    <n v="5832"/>
    <x v="842"/>
    <n v="110.75"/>
    <n v="1"/>
    <d v="2019-08-24T00:00:00"/>
    <n v="1601"/>
    <d v="2015-04-06T00:00:00"/>
    <b v="0"/>
    <b v="0"/>
    <b v="1"/>
    <b v="1"/>
    <s v="No"/>
  </r>
  <r>
    <s v="1322-AGOQM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3"/>
    <n v="1380.1"/>
    <x v="843"/>
    <n v="30.3"/>
    <n v="1"/>
    <d v="2019-08-24T00:00:00"/>
    <n v="1385"/>
    <d v="2015-11-08T00:00:00"/>
    <b v="0"/>
    <b v="1"/>
    <b v="1"/>
    <b v="1"/>
    <s v="Yes"/>
  </r>
  <r>
    <s v="1323-OOEPC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8.4"/>
    <n v="5149.5"/>
    <x v="844"/>
    <n v="98.4"/>
    <n v="1"/>
    <d v="2019-08-24T00:00:00"/>
    <n v="1591"/>
    <d v="2015-04-16T00:00:00"/>
    <b v="1"/>
    <b v="1"/>
    <b v="0"/>
    <b v="1"/>
    <s v="Yes"/>
  </r>
  <r>
    <s v="1324-NLTJE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5"/>
    <n v="757.1"/>
    <x v="845"/>
    <n v="55"/>
    <n v="1"/>
    <d v="2019-08-24T00:00:00"/>
    <n v="418"/>
    <d v="2018-07-02T00:00:00"/>
    <b v="1"/>
    <b v="1"/>
    <b v="1"/>
    <b v="1"/>
    <s v="Yes"/>
  </r>
  <r>
    <s v="1325-USMEC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9.35"/>
    <n v="6944.5"/>
    <x v="846"/>
    <n v="99.35"/>
    <n v="1"/>
    <d v="2019-08-24T00:00:00"/>
    <n v="2125"/>
    <d v="2013-10-29T00:00:00"/>
    <b v="0"/>
    <b v="0"/>
    <b v="1"/>
    <b v="1"/>
    <s v="No"/>
  </r>
  <r>
    <s v="1328-EUZHC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20.100000000000001"/>
    <n v="370.5"/>
    <x v="847"/>
    <n v="20.100000000000005"/>
    <e v="#N/A"/>
    <d v="2019-08-24T00:00:00"/>
    <n v="560"/>
    <d v="2018-02-10T00:00:00"/>
    <b v="1"/>
    <b v="0"/>
    <b v="1"/>
    <b v="0"/>
    <s v="No"/>
  </r>
  <r>
    <s v="1329-VHWNP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05"/>
    <n v="189.95"/>
    <x v="848"/>
    <n v="25.05"/>
    <n v="1"/>
    <d v="2019-08-24T00:00:00"/>
    <n v="231"/>
    <d v="2019-01-05T00:00:00"/>
    <b v="1"/>
    <b v="0"/>
    <b v="1"/>
    <b v="1"/>
    <s v="No"/>
  </r>
  <r>
    <s v="1333-PBMXB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75"/>
    <n v="1342.15"/>
    <x v="849"/>
    <n v="24.75"/>
    <n v="1"/>
    <d v="2019-08-24T00:00:00"/>
    <n v="1649"/>
    <d v="2015-02-17T00:00:00"/>
    <b v="1"/>
    <b v="0"/>
    <b v="0"/>
    <b v="0"/>
    <s v="No"/>
  </r>
  <r>
    <s v="1334-FJSVR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25"/>
    <n v="24.25"/>
    <x v="17"/>
    <n v="24.25"/>
    <n v="1"/>
    <d v="2019-08-24T00:00:00"/>
    <n v="30"/>
    <d v="2019-07-25T00:00:00"/>
    <b v="0"/>
    <b v="1"/>
    <b v="1"/>
    <b v="1"/>
    <s v="Yes"/>
  </r>
  <r>
    <s v="1334-PDUKM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86.45"/>
    <n v="5762.95"/>
    <x v="850"/>
    <n v="86.45"/>
    <n v="1"/>
    <d v="2019-08-24T00:00:00"/>
    <n v="2027"/>
    <d v="2014-02-04T00:00:00"/>
    <b v="1"/>
    <b v="0"/>
    <b v="0"/>
    <b v="1"/>
    <s v="No"/>
  </r>
  <r>
    <s v="1335-HQMKX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1.35"/>
    <n v="7323.15"/>
    <x v="851"/>
    <n v="101.35"/>
    <n v="1"/>
    <d v="2019-08-24T00:00:00"/>
    <n v="2197"/>
    <d v="2013-08-18T00:00:00"/>
    <b v="1"/>
    <b v="0"/>
    <b v="1"/>
    <b v="1"/>
    <s v="No"/>
  </r>
  <r>
    <s v="1335-MXCSE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55.25"/>
    <n v="3119.9"/>
    <x v="852"/>
    <n v="55.25"/>
    <n v="1"/>
    <d v="2019-08-24T00:00:00"/>
    <n v="1717"/>
    <d v="2014-12-11T00:00:00"/>
    <b v="0"/>
    <b v="0"/>
    <b v="1"/>
    <b v="1"/>
    <s v="No"/>
  </r>
  <r>
    <s v="1335-NTIUC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95"/>
    <n v="190.25"/>
    <x v="853"/>
    <n v="24.95"/>
    <n v="1"/>
    <d v="2019-08-24T00:00:00"/>
    <n v="232"/>
    <d v="2019-01-04T00:00:00"/>
    <b v="0"/>
    <b v="0"/>
    <b v="1"/>
    <b v="1"/>
    <s v="No"/>
  </r>
  <r>
    <s v="1336-EZFZ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83.3"/>
    <x v="854"/>
    <n v="20.05"/>
    <n v="1"/>
    <d v="2019-08-24T00:00:00"/>
    <n v="126"/>
    <d v="2019-04-20T00:00:00"/>
    <b v="1"/>
    <b v="0"/>
    <b v="0"/>
    <b v="0"/>
    <s v="No"/>
  </r>
  <r>
    <s v="1337-BOZWO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6.4"/>
    <n v="812.4"/>
    <x v="855"/>
    <n v="46.400000000000006"/>
    <e v="#N/A"/>
    <d v="2019-08-24T00:00:00"/>
    <n v="532"/>
    <d v="2018-03-10T00:00:00"/>
    <b v="0"/>
    <b v="0"/>
    <b v="1"/>
    <b v="1"/>
    <s v="No"/>
  </r>
  <r>
    <s v="1338-CECEE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5"/>
    <n v="2839.95"/>
    <x v="856"/>
    <n v="68.5"/>
    <n v="1"/>
    <d v="2019-08-24T00:00:00"/>
    <n v="1260"/>
    <d v="2016-03-12T00:00:00"/>
    <b v="0"/>
    <b v="0"/>
    <b v="0"/>
    <b v="1"/>
    <s v="No"/>
  </r>
  <r>
    <s v="1342-JPNKI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6.05"/>
    <n v="834.1"/>
    <x v="857"/>
    <n v="86.05"/>
    <n v="1"/>
    <d v="2019-08-24T00:00:00"/>
    <n v="295"/>
    <d v="2018-11-02T00:00:00"/>
    <b v="0"/>
    <b v="1"/>
    <b v="1"/>
    <b v="1"/>
    <s v="Yes"/>
  </r>
  <r>
    <s v="1343-EHPY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4"/>
    <n v="6603"/>
    <x v="858"/>
    <n v="103.4"/>
    <n v="1"/>
    <d v="2019-08-24T00:00:00"/>
    <n v="1941"/>
    <d v="2014-05-01T00:00:00"/>
    <b v="0"/>
    <b v="1"/>
    <b v="1"/>
    <b v="1"/>
    <s v="Yes"/>
  </r>
  <r>
    <s v="1345-GKDZZ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55"/>
    <n v="128.6"/>
    <x v="859"/>
    <n v="19.55"/>
    <n v="1"/>
    <d v="2019-08-24T00:00:00"/>
    <n v="200"/>
    <d v="2019-02-05T00:00:00"/>
    <b v="0"/>
    <b v="0"/>
    <b v="1"/>
    <b v="0"/>
    <s v="No"/>
  </r>
  <r>
    <s v="1345-ZUKI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350000000000001"/>
    <n v="324.8"/>
    <x v="860"/>
    <n v="19.350000000000001"/>
    <n v="1"/>
    <d v="2019-08-24T00:00:00"/>
    <n v="510"/>
    <d v="2018-04-01T00:00:00"/>
    <b v="0"/>
    <b v="0"/>
    <b v="1"/>
    <b v="0"/>
    <s v="No"/>
  </r>
  <r>
    <s v="1346-PJWTK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4.15"/>
    <n v="5731.85"/>
    <x v="861"/>
    <n v="94.15"/>
    <n v="1"/>
    <d v="2019-08-24T00:00:00"/>
    <n v="1851"/>
    <d v="2014-07-30T00:00:00"/>
    <b v="0"/>
    <b v="0"/>
    <b v="1"/>
    <b v="1"/>
    <s v="No"/>
  </r>
  <r>
    <s v="1346-UFHA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"/>
    <n v="1029.3499999999999"/>
    <x v="862"/>
    <n v="80"/>
    <n v="1"/>
    <d v="2019-08-24T00:00:00"/>
    <n v="391"/>
    <d v="2018-07-29T00:00:00"/>
    <b v="1"/>
    <b v="0"/>
    <b v="1"/>
    <b v="1"/>
    <s v="No"/>
  </r>
  <r>
    <s v="1347-KTTTA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102.45"/>
    <n v="6654.1"/>
    <x v="863"/>
    <n v="102.45"/>
    <n v="1"/>
    <d v="2019-08-24T00:00:00"/>
    <n v="1974"/>
    <d v="2014-03-29T00:00:00"/>
    <b v="0"/>
    <b v="0"/>
    <b v="1"/>
    <b v="1"/>
    <s v="No"/>
  </r>
  <r>
    <s v="1349-WXNGG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05"/>
    <n v="20.05"/>
    <x v="17"/>
    <n v="20.05"/>
    <n v="1"/>
    <d v="2019-08-24T00:00:00"/>
    <n v="30"/>
    <d v="2019-07-25T00:00:00"/>
    <b v="0"/>
    <b v="1"/>
    <b v="1"/>
    <b v="0"/>
    <s v="Yes"/>
  </r>
  <r>
    <s v="1352-HNSA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6"/>
    <n v="8220.4"/>
    <x v="864"/>
    <n v="115.60000000000001"/>
    <e v="#N/A"/>
    <d v="2019-08-24T00:00:00"/>
    <n v="2162"/>
    <d v="2013-09-22T00:00:00"/>
    <b v="1"/>
    <b v="0"/>
    <b v="1"/>
    <b v="1"/>
    <s v="No"/>
  </r>
  <r>
    <s v="1352-VHKAJ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71.599999999999994"/>
    <n v="1957.1"/>
    <x v="865"/>
    <n v="71.599999999999994"/>
    <n v="1"/>
    <d v="2019-08-24T00:00:00"/>
    <n v="831"/>
    <d v="2017-05-15T00:00:00"/>
    <b v="0"/>
    <b v="0"/>
    <b v="1"/>
    <b v="1"/>
    <s v="No"/>
  </r>
  <r>
    <s v="1353-GHZOS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59.75"/>
    <n v="1374.35"/>
    <x v="866"/>
    <n v="59.75"/>
    <n v="1"/>
    <d v="2019-08-24T00:00:00"/>
    <n v="699"/>
    <d v="2017-09-24T00:00:00"/>
    <b v="0"/>
    <b v="0"/>
    <b v="1"/>
    <b v="1"/>
    <s v="No"/>
  </r>
  <r>
    <s v="1353-LJWE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0.9"/>
    <n v="688.5"/>
    <x v="867"/>
    <n v="60.900000000000006"/>
    <e v="#N/A"/>
    <d v="2019-08-24T00:00:00"/>
    <n v="344"/>
    <d v="2018-09-14T00:00:00"/>
    <b v="0"/>
    <b v="0"/>
    <b v="1"/>
    <b v="1"/>
    <s v="No"/>
  </r>
  <r>
    <s v="1354-YZFNB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n v="68.8"/>
    <x v="868"/>
    <n v="19.55"/>
    <n v="1"/>
    <d v="2019-08-24T00:00:00"/>
    <n v="107"/>
    <d v="2019-05-09T00:00:00"/>
    <b v="0"/>
    <b v="0"/>
    <b v="1"/>
    <b v="0"/>
    <s v="No"/>
  </r>
  <r>
    <s v="1355-KUSBG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48.8"/>
    <n v="349.8"/>
    <x v="869"/>
    <n v="48.8"/>
    <n v="1"/>
    <d v="2019-08-24T00:00:00"/>
    <n v="218"/>
    <d v="2019-01-18T00:00:00"/>
    <b v="1"/>
    <b v="0"/>
    <b v="1"/>
    <b v="1"/>
    <s v="No"/>
  </r>
  <r>
    <s v="1356-MKYSK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78.650000000000006"/>
    <n v="483.3"/>
    <x v="870"/>
    <n v="78.650000000000006"/>
    <n v="1"/>
    <d v="2019-08-24T00:00:00"/>
    <n v="187"/>
    <d v="2019-02-18T00:00:00"/>
    <b v="0"/>
    <b v="0"/>
    <b v="1"/>
    <b v="1"/>
    <s v="No"/>
  </r>
  <r>
    <s v="1357-BIJKI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25"/>
    <n v="4858.7"/>
    <x v="871"/>
    <n v="98.25"/>
    <n v="1"/>
    <d v="2019-08-24T00:00:00"/>
    <n v="1503"/>
    <d v="2015-07-13T00:00:00"/>
    <b v="0"/>
    <b v="0"/>
    <b v="1"/>
    <b v="1"/>
    <s v="No"/>
  </r>
  <r>
    <s v="1357-MVDOZ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59.65"/>
    <n v="683.25"/>
    <x v="872"/>
    <n v="59.65"/>
    <n v="1"/>
    <d v="2019-08-24T00:00:00"/>
    <n v="348"/>
    <d v="2018-09-10T00:00:00"/>
    <b v="0"/>
    <b v="0"/>
    <b v="1"/>
    <b v="1"/>
    <s v="No"/>
  </r>
  <r>
    <s v="1360-JYXKQ"/>
    <s v="Female"/>
    <n v="1"/>
    <s v="Yes"/>
    <s v="No"/>
    <n v="1"/>
    <s v="One Line"/>
    <n v="1"/>
    <s v="Fiber Optic"/>
    <n v="2"/>
    <x v="0"/>
    <x v="0"/>
    <x v="0"/>
    <s v="1 Year"/>
    <n v="1"/>
    <s v="Electronic check"/>
    <n v="99.1"/>
    <n v="5437.1"/>
    <x v="873"/>
    <n v="99.1"/>
    <n v="1"/>
    <d v="2019-08-24T00:00:00"/>
    <n v="1668"/>
    <d v="2015-01-29T00:00:00"/>
    <b v="1"/>
    <b v="0"/>
    <b v="1"/>
    <b v="1"/>
    <s v="No"/>
  </r>
  <r>
    <s v="1360-RCYRT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35"/>
    <n v="678.75"/>
    <x v="874"/>
    <n v="30.35"/>
    <n v="1"/>
    <d v="2019-08-24T00:00:00"/>
    <n v="680"/>
    <d v="2017-10-13T00:00:00"/>
    <b v="0"/>
    <b v="0"/>
    <b v="1"/>
    <b v="1"/>
    <s v="No"/>
  </r>
  <r>
    <s v="1360-XFJMR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7"/>
    <n v="7344.45"/>
    <x v="875"/>
    <n v="109.70000000000002"/>
    <e v="#N/A"/>
    <d v="2019-08-24T00:00:00"/>
    <n v="2035"/>
    <d v="2014-01-27T00:00:00"/>
    <b v="1"/>
    <b v="0"/>
    <b v="0"/>
    <b v="1"/>
    <s v="No"/>
  </r>
  <r>
    <s v="1363-TXLSL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3"/>
    <n v="70.3"/>
    <x v="17"/>
    <n v="70.3"/>
    <n v="1"/>
    <d v="2019-08-24T00:00:00"/>
    <n v="30"/>
    <d v="2019-07-25T00:00:00"/>
    <b v="0"/>
    <b v="1"/>
    <b v="1"/>
    <b v="1"/>
    <s v="Yes"/>
  </r>
  <r>
    <s v="1370-GGAWX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4.15"/>
    <n v="4408.45"/>
    <x v="876"/>
    <n v="94.15"/>
    <n v="1"/>
    <d v="2019-08-24T00:00:00"/>
    <n v="1423"/>
    <d v="2015-10-01T00:00:00"/>
    <b v="1"/>
    <b v="0"/>
    <b v="1"/>
    <b v="1"/>
    <s v="No"/>
  </r>
  <r>
    <s v="1371-DWPAZ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6.05"/>
    <m/>
    <x v="877"/>
    <e v="#DIV/0!"/>
    <e v="#N/A"/>
    <d v="2019-08-24T00:00:00"/>
    <n v="0"/>
    <d v="2019-08-24T00:00:00"/>
    <b v="1"/>
    <b v="0"/>
    <b v="1"/>
    <b v="1"/>
    <s v="No"/>
  </r>
  <r>
    <s v="1371-OJCEK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35"/>
    <n v="1133.7"/>
    <x v="878"/>
    <n v="24.35"/>
    <n v="1"/>
    <d v="2019-08-24T00:00:00"/>
    <n v="1415"/>
    <d v="2015-10-09T00:00:00"/>
    <b v="1"/>
    <b v="0"/>
    <b v="0"/>
    <b v="0"/>
    <s v="No"/>
  </r>
  <r>
    <s v="1371-WEPDS"/>
    <s v="Male"/>
    <n v="1"/>
    <s v="Yes"/>
    <s v="No"/>
    <n v="1"/>
    <s v="One Line"/>
    <n v="1"/>
    <s v="DSL"/>
    <n v="1"/>
    <x v="0"/>
    <x v="0"/>
    <x v="0"/>
    <s v="1 Year"/>
    <n v="1"/>
    <s v="Electronic check"/>
    <n v="55.8"/>
    <n v="2283.3000000000002"/>
    <x v="879"/>
    <n v="55.800000000000004"/>
    <e v="#N/A"/>
    <d v="2019-08-24T00:00:00"/>
    <n v="1244"/>
    <d v="2016-03-28T00:00:00"/>
    <b v="0"/>
    <b v="0"/>
    <b v="1"/>
    <b v="1"/>
    <s v="No"/>
  </r>
  <r>
    <s v="1373-ORVIZ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66.349999999999994"/>
    <n v="740.8"/>
    <x v="880"/>
    <n v="66.349999999999994"/>
    <n v="1"/>
    <d v="2019-08-24T00:00:00"/>
    <n v="339"/>
    <d v="2018-09-19T00:00:00"/>
    <b v="1"/>
    <b v="1"/>
    <b v="1"/>
    <b v="1"/>
    <s v="Yes"/>
  </r>
  <r>
    <s v="1374-DMZU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3"/>
    <n v="424.45"/>
    <x v="881"/>
    <n v="94.300000000000011"/>
    <e v="#N/A"/>
    <d v="2019-08-24T00:00:00"/>
    <n v="137"/>
    <d v="2019-04-09T00:00:00"/>
    <b v="1"/>
    <b v="1"/>
    <b v="1"/>
    <b v="1"/>
    <s v="Yes"/>
  </r>
  <r>
    <s v="1376-HHBD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8.8"/>
    <n v="1536.75"/>
    <x v="882"/>
    <n v="48.8"/>
    <n v="1"/>
    <d v="2019-08-24T00:00:00"/>
    <n v="957"/>
    <d v="2017-01-09T00:00:00"/>
    <b v="1"/>
    <b v="0"/>
    <b v="1"/>
    <b v="1"/>
    <s v="No"/>
  </r>
  <r>
    <s v="1379-FRVEB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1"/>
    <n v="1430.05"/>
    <x v="883"/>
    <n v="91"/>
    <n v="1"/>
    <d v="2019-08-24T00:00:00"/>
    <n v="478"/>
    <d v="2018-05-03T00:00:00"/>
    <b v="0"/>
    <b v="0"/>
    <b v="1"/>
    <b v="1"/>
    <s v="No"/>
  </r>
  <r>
    <s v="1383-EZRW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164.85"/>
    <x v="884"/>
    <n v="20.05"/>
    <n v="1"/>
    <d v="2019-08-24T00:00:00"/>
    <n v="250"/>
    <d v="2018-12-17T00:00:00"/>
    <b v="1"/>
    <b v="1"/>
    <b v="1"/>
    <b v="0"/>
    <s v="Yes"/>
  </r>
  <r>
    <s v="1384-RCUXW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55"/>
    <n v="1248.9000000000001"/>
    <x v="885"/>
    <n v="80.55"/>
    <n v="1"/>
    <d v="2019-08-24T00:00:00"/>
    <n v="471"/>
    <d v="2018-05-10T00:00:00"/>
    <b v="0"/>
    <b v="0"/>
    <b v="1"/>
    <b v="1"/>
    <s v="No"/>
  </r>
  <r>
    <s v="1385-TQOZ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n v="147.55000000000001"/>
    <x v="886"/>
    <n v="20.45"/>
    <n v="1"/>
    <d v="2019-08-24T00:00:00"/>
    <n v="219"/>
    <d v="2019-01-17T00:00:00"/>
    <b v="1"/>
    <b v="0"/>
    <b v="1"/>
    <b v="0"/>
    <s v="No"/>
  </r>
  <r>
    <s v="1386-ZIKU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n v="130.55000000000001"/>
    <x v="887"/>
    <n v="18.95"/>
    <n v="1"/>
    <d v="2019-08-24T00:00:00"/>
    <n v="209"/>
    <d v="2019-01-27T00:00:00"/>
    <b v="0"/>
    <b v="0"/>
    <b v="1"/>
    <b v="0"/>
    <s v="No"/>
  </r>
  <r>
    <s v="1389-CXML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1.05"/>
    <n v="289.10000000000002"/>
    <x v="888"/>
    <n v="91.05"/>
    <n v="1"/>
    <d v="2019-08-24T00:00:00"/>
    <n v="97"/>
    <d v="2019-05-19T00:00:00"/>
    <b v="0"/>
    <b v="1"/>
    <b v="1"/>
    <b v="1"/>
    <s v="Yes"/>
  </r>
  <r>
    <s v="1389-WNUIB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6"/>
    <n v="1588.75"/>
    <x v="889"/>
    <n v="76"/>
    <n v="1"/>
    <d v="2019-08-24T00:00:00"/>
    <n v="636"/>
    <d v="2017-11-26T00:00:00"/>
    <b v="1"/>
    <b v="0"/>
    <b v="1"/>
    <b v="1"/>
    <s v="No"/>
  </r>
  <r>
    <s v="1391-UBDA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2.900000000000006"/>
    <n v="818.45"/>
    <x v="890"/>
    <n v="72.900000000000006"/>
    <n v="1"/>
    <d v="2019-08-24T00:00:00"/>
    <n v="341"/>
    <d v="2018-09-17T00:00:00"/>
    <b v="0"/>
    <b v="0"/>
    <b v="1"/>
    <b v="1"/>
    <s v="No"/>
  </r>
  <r>
    <s v="1393-IMKZ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85"/>
    <n v="95.85"/>
    <x v="17"/>
    <n v="95.85"/>
    <n v="1"/>
    <d v="2019-08-24T00:00:00"/>
    <n v="30"/>
    <d v="2019-07-25T00:00:00"/>
    <b v="1"/>
    <b v="0"/>
    <b v="1"/>
    <b v="1"/>
    <s v="No"/>
  </r>
  <r>
    <s v="1394-SUIUH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5.15"/>
    <n v="3670.5"/>
    <x v="891"/>
    <n v="85.15"/>
    <n v="1"/>
    <d v="2019-08-24T00:00:00"/>
    <n v="1310"/>
    <d v="2016-01-22T00:00:00"/>
    <b v="1"/>
    <b v="0"/>
    <b v="1"/>
    <b v="1"/>
    <s v="No"/>
  </r>
  <r>
    <s v="1395-OFUWC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3"/>
    <n v="1224.05"/>
    <x v="892"/>
    <n v="29.3"/>
    <n v="1"/>
    <d v="2019-08-24T00:00:00"/>
    <n v="1270"/>
    <d v="2016-03-02T00:00:00"/>
    <b v="0"/>
    <b v="0"/>
    <b v="1"/>
    <b v="1"/>
    <s v="No"/>
  </r>
  <r>
    <s v="1395-WSWXR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n v="487.05"/>
    <x v="893"/>
    <n v="20.75"/>
    <n v="1"/>
    <d v="2019-08-24T00:00:00"/>
    <n v="714"/>
    <d v="2017-09-09T00:00:00"/>
    <b v="0"/>
    <b v="0"/>
    <b v="0"/>
    <b v="0"/>
    <s v="No"/>
  </r>
  <r>
    <s v="1396-QWFBJ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4.05"/>
    <n v="1565.7"/>
    <x v="894"/>
    <n v="74.05"/>
    <n v="1"/>
    <d v="2019-08-24T00:00:00"/>
    <n v="643"/>
    <d v="2017-11-19T00:00:00"/>
    <b v="1"/>
    <b v="1"/>
    <b v="1"/>
    <b v="1"/>
    <s v="Yes"/>
  </r>
  <r>
    <s v="1397-XKKWR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299999999999997"/>
    <n v="264.8"/>
    <x v="895"/>
    <n v="35.299999999999997"/>
    <n v="1"/>
    <d v="2019-08-24T00:00:00"/>
    <n v="228"/>
    <d v="2019-01-08T00:00:00"/>
    <b v="0"/>
    <b v="0"/>
    <b v="1"/>
    <b v="1"/>
    <s v="No"/>
  </r>
  <r>
    <s v="1399-OUPJN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n v="1272.05"/>
    <x v="896"/>
    <n v="19.75"/>
    <n v="1"/>
    <d v="2019-08-24T00:00:00"/>
    <n v="1958"/>
    <d v="2014-04-14T00:00:00"/>
    <b v="1"/>
    <b v="0"/>
    <b v="0"/>
    <b v="0"/>
    <s v="No"/>
  </r>
  <r>
    <s v="1399-UBQI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9.349999999999994"/>
    <n v="712.25"/>
    <x v="897"/>
    <n v="69.349999999999994"/>
    <n v="1"/>
    <d v="2019-08-24T00:00:00"/>
    <n v="312"/>
    <d v="2018-10-16T00:00:00"/>
    <b v="0"/>
    <b v="0"/>
    <b v="1"/>
    <b v="1"/>
    <s v="No"/>
  </r>
  <r>
    <s v="1400-MMYX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9"/>
    <n v="334.65"/>
    <x v="898"/>
    <n v="105.9"/>
    <n v="1"/>
    <d v="2019-08-24T00:00:00"/>
    <n v="96"/>
    <d v="2019-05-20T00:00:00"/>
    <b v="0"/>
    <b v="1"/>
    <b v="1"/>
    <b v="1"/>
    <s v="Yes"/>
  </r>
  <r>
    <s v="1400-WIVL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7.95"/>
    <n v="5969.85"/>
    <x v="899"/>
    <n v="107.95"/>
    <n v="1"/>
    <d v="2019-08-24T00:00:00"/>
    <n v="1681"/>
    <d v="2015-01-16T00:00:00"/>
    <b v="0"/>
    <b v="0"/>
    <b v="1"/>
    <b v="1"/>
    <s v="No"/>
  </r>
  <r>
    <s v="1401-FTHFQ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"/>
    <n v="445.3"/>
    <x v="900"/>
    <n v="20"/>
    <n v="1"/>
    <d v="2019-08-24T00:00:00"/>
    <n v="677"/>
    <d v="2017-10-16T00:00:00"/>
    <b v="0"/>
    <b v="0"/>
    <b v="1"/>
    <b v="0"/>
    <s v="No"/>
  </r>
  <r>
    <s v="1402-PTHGN"/>
    <s v="Female"/>
    <n v="0"/>
    <s v="Yes"/>
    <s v="Yes"/>
    <n v="3"/>
    <s v="One Line"/>
    <n v="1"/>
    <s v="DSL"/>
    <n v="1"/>
    <x v="0"/>
    <x v="0"/>
    <x v="0"/>
    <s v="1 Year"/>
    <n v="1"/>
    <s v="Mailed check"/>
    <n v="61.5"/>
    <n v="1087.45"/>
    <x v="901"/>
    <n v="61.5"/>
    <n v="1"/>
    <d v="2019-08-24T00:00:00"/>
    <n v="538"/>
    <d v="2018-03-04T00:00:00"/>
    <b v="1"/>
    <b v="0"/>
    <b v="1"/>
    <b v="1"/>
    <s v="No"/>
  </r>
  <r>
    <s v="1403-GYAFU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n v="1360.25"/>
    <x v="902"/>
    <n v="20.05"/>
    <n v="1"/>
    <d v="2019-08-24T00:00:00"/>
    <n v="2062"/>
    <d v="2013-12-31T00:00:00"/>
    <b v="0"/>
    <b v="0"/>
    <b v="1"/>
    <b v="0"/>
    <s v="No"/>
  </r>
  <r>
    <s v="1403-LKLIK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100000000000001"/>
    <n v="579.4"/>
    <x v="903"/>
    <n v="20.100000000000001"/>
    <n v="1"/>
    <d v="2019-08-24T00:00:00"/>
    <n v="876"/>
    <d v="2017-03-31T00:00:00"/>
    <b v="1"/>
    <b v="0"/>
    <b v="1"/>
    <b v="0"/>
    <s v="No"/>
  </r>
  <r>
    <s v="1406-PUQVY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9"/>
    <n v="49.9"/>
    <x v="17"/>
    <n v="49.9"/>
    <n v="1"/>
    <d v="2019-08-24T00:00:00"/>
    <n v="30"/>
    <d v="2019-07-25T00:00:00"/>
    <b v="0"/>
    <b v="0"/>
    <b v="1"/>
    <b v="1"/>
    <s v="No"/>
  </r>
  <r>
    <s v="1407-DIGZV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100000000000001"/>
    <n v="52"/>
    <x v="904"/>
    <n v="19.100000000000001"/>
    <n v="1"/>
    <d v="2019-08-24T00:00:00"/>
    <n v="83"/>
    <d v="2019-06-02T00:00:00"/>
    <b v="1"/>
    <b v="0"/>
    <b v="1"/>
    <b v="0"/>
    <s v="No"/>
  </r>
  <r>
    <s v="1409-PHXTF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10.45"/>
    <n v="6077.75"/>
    <x v="905"/>
    <n v="110.45"/>
    <n v="1"/>
    <d v="2019-08-24T00:00:00"/>
    <n v="1673"/>
    <d v="2015-01-24T00:00:00"/>
    <b v="0"/>
    <b v="0"/>
    <b v="1"/>
    <b v="1"/>
    <s v="No"/>
  </r>
  <r>
    <s v="1410-RSCMR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1.349999999999994"/>
    <n v="515.75"/>
    <x v="906"/>
    <n v="71.349999999999994"/>
    <n v="1"/>
    <d v="2019-08-24T00:00:00"/>
    <n v="220"/>
    <d v="2019-01-16T00:00:00"/>
    <b v="0"/>
    <b v="0"/>
    <b v="1"/>
    <b v="1"/>
    <s v="No"/>
  </r>
  <r>
    <s v="1414-YADCW"/>
    <s v="Male"/>
    <n v="0"/>
    <s v="Yes"/>
    <s v="No"/>
    <n v="1"/>
    <s v="One Line"/>
    <n v="1"/>
    <s v="Fiber Optic"/>
    <n v="2"/>
    <x v="0"/>
    <x v="0"/>
    <x v="0"/>
    <s v="2 Year"/>
    <n v="2"/>
    <s v="Bank transfer (automatic)"/>
    <n v="84.6"/>
    <n v="5706.2"/>
    <x v="907"/>
    <n v="84.6"/>
    <n v="1"/>
    <d v="2019-08-24T00:00:00"/>
    <n v="2050"/>
    <d v="2014-01-12T00:00:00"/>
    <b v="0"/>
    <b v="0"/>
    <b v="1"/>
    <b v="1"/>
    <s v="No"/>
  </r>
  <r>
    <s v="1415-YFWL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3"/>
    <n v="89.3"/>
    <x v="17"/>
    <n v="89.3"/>
    <n v="1"/>
    <d v="2019-08-24T00:00:00"/>
    <n v="30"/>
    <d v="2019-07-25T00:00:00"/>
    <b v="1"/>
    <b v="1"/>
    <b v="1"/>
    <b v="1"/>
    <s v="Yes"/>
  </r>
  <r>
    <s v="1421-HCERK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5.7"/>
    <n v="3181.8"/>
    <x v="908"/>
    <n v="105.7"/>
    <n v="1"/>
    <d v="2019-08-24T00:00:00"/>
    <n v="915"/>
    <d v="2017-02-20T00:00:00"/>
    <b v="0"/>
    <b v="0"/>
    <b v="1"/>
    <b v="1"/>
    <s v="No"/>
  </r>
  <r>
    <s v="1422-DGUBX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79.25"/>
    <n v="2619.15"/>
    <x v="909"/>
    <n v="79.25"/>
    <n v="1"/>
    <d v="2019-08-24T00:00:00"/>
    <n v="1005"/>
    <d v="2016-11-22T00:00:00"/>
    <b v="0"/>
    <b v="0"/>
    <b v="1"/>
    <b v="1"/>
    <s v="No"/>
  </r>
  <r>
    <s v="1423-BMPBQ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"/>
    <n v="19"/>
    <x v="17"/>
    <n v="19"/>
    <n v="1"/>
    <d v="2019-08-24T00:00:00"/>
    <n v="30"/>
    <d v="2019-07-25T00:00:00"/>
    <b v="1"/>
    <b v="0"/>
    <b v="1"/>
    <b v="0"/>
    <s v="No"/>
  </r>
  <r>
    <s v="1427-VERSM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8.7"/>
    <n v="5669.5"/>
    <x v="910"/>
    <n v="98.7"/>
    <n v="1"/>
    <d v="2019-08-24T00:00:00"/>
    <n v="1746"/>
    <d v="2014-11-12T00:00:00"/>
    <b v="1"/>
    <b v="0"/>
    <b v="1"/>
    <b v="1"/>
    <s v="No"/>
  </r>
  <r>
    <s v="1428-GTBJ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55"/>
    <n v="824.75"/>
    <x v="911"/>
    <n v="74.55"/>
    <n v="1"/>
    <d v="2019-08-24T00:00:00"/>
    <n v="336"/>
    <d v="2018-09-22T00:00:00"/>
    <b v="0"/>
    <b v="1"/>
    <b v="1"/>
    <b v="1"/>
    <s v="Yes"/>
  </r>
  <r>
    <s v="1428-IEDPR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9.3"/>
    <n v="5731.4"/>
    <x v="912"/>
    <n v="109.3"/>
    <n v="1"/>
    <d v="2019-08-24T00:00:00"/>
    <n v="1594"/>
    <d v="2015-04-13T00:00:00"/>
    <b v="0"/>
    <b v="0"/>
    <b v="1"/>
    <b v="1"/>
    <s v="No"/>
  </r>
  <r>
    <s v="1429-UYJS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n v="260.89999999999998"/>
    <x v="913"/>
    <n v="19.7"/>
    <n v="1"/>
    <d v="2019-08-24T00:00:00"/>
    <n v="403"/>
    <d v="2018-07-17T00:00:00"/>
    <b v="1"/>
    <b v="0"/>
    <b v="1"/>
    <b v="0"/>
    <s v="No"/>
  </r>
  <r>
    <s v="1430-SFQSA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6"/>
    <n v="1072.5999999999999"/>
    <x v="914"/>
    <n v="35.6"/>
    <n v="1"/>
    <d v="2019-08-24T00:00:00"/>
    <n v="916"/>
    <d v="2017-02-19T00:00:00"/>
    <b v="0"/>
    <b v="0"/>
    <b v="1"/>
    <b v="1"/>
    <s v="No"/>
  </r>
  <r>
    <s v="1431-AIDJQ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2.1"/>
    <n v="2603.1"/>
    <x v="915"/>
    <n v="82.1"/>
    <n v="1"/>
    <d v="2019-08-24T00:00:00"/>
    <n v="964"/>
    <d v="2017-01-02T00:00:00"/>
    <b v="0"/>
    <b v="0"/>
    <b v="0"/>
    <b v="1"/>
    <s v="No"/>
  </r>
  <r>
    <s v="1431-CYWMH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05"/>
    <n v="454.05"/>
    <x v="916"/>
    <n v="19.05"/>
    <n v="1"/>
    <d v="2019-08-24T00:00:00"/>
    <n v="725"/>
    <d v="2017-08-29T00:00:00"/>
    <b v="1"/>
    <b v="0"/>
    <b v="1"/>
    <b v="0"/>
    <s v="No"/>
  </r>
  <r>
    <s v="1432-FPAX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0.6"/>
    <n v="856.35"/>
    <x v="917"/>
    <n v="30.6"/>
    <n v="1"/>
    <d v="2019-08-24T00:00:00"/>
    <n v="851"/>
    <d v="2017-04-25T00:00:00"/>
    <b v="1"/>
    <b v="1"/>
    <b v="1"/>
    <b v="1"/>
    <s v="Yes"/>
  </r>
  <r>
    <s v="1436-ZMJAN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7.8"/>
    <n v="653.15"/>
    <x v="918"/>
    <n v="67.8"/>
    <n v="1"/>
    <d v="2019-08-24T00:00:00"/>
    <n v="293"/>
    <d v="2018-11-04T00:00:00"/>
    <b v="1"/>
    <b v="0"/>
    <b v="0"/>
    <b v="1"/>
    <s v="No"/>
  </r>
  <r>
    <s v="1439-LCGVL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2"/>
    <n v="459.6"/>
    <x v="919"/>
    <n v="19.2"/>
    <n v="1"/>
    <d v="2019-08-24T00:00:00"/>
    <n v="728"/>
    <d v="2017-08-26T00:00:00"/>
    <b v="1"/>
    <b v="0"/>
    <b v="1"/>
    <b v="0"/>
    <s v="No"/>
  </r>
  <r>
    <s v="1442-BQPVU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9.15"/>
    <n v="357.15"/>
    <x v="920"/>
    <n v="29.150000000000002"/>
    <e v="#N/A"/>
    <d v="2019-08-24T00:00:00"/>
    <n v="372"/>
    <d v="2018-08-17T00:00:00"/>
    <b v="1"/>
    <b v="0"/>
    <b v="1"/>
    <b v="1"/>
    <s v="No"/>
  </r>
  <r>
    <s v="1442-OKRJE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15"/>
    <n v="7031.3"/>
    <x v="921"/>
    <n v="103.15"/>
    <n v="1"/>
    <d v="2019-08-24T00:00:00"/>
    <n v="2072"/>
    <d v="2013-12-21T00:00:00"/>
    <b v="0"/>
    <b v="0"/>
    <b v="0"/>
    <b v="1"/>
    <s v="No"/>
  </r>
  <r>
    <s v="1444-VVSGW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5.65"/>
    <n v="7968.85"/>
    <x v="922"/>
    <n v="115.65"/>
    <n v="1"/>
    <d v="2019-08-24T00:00:00"/>
    <n v="2095"/>
    <d v="2013-11-28T00:00:00"/>
    <b v="0"/>
    <b v="1"/>
    <b v="1"/>
    <b v="1"/>
    <s v="Yes"/>
  </r>
  <r>
    <s v="1447-GIQM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69.150000000000006"/>
    <n v="69.150000000000006"/>
    <x v="17"/>
    <n v="69.150000000000006"/>
    <n v="1"/>
    <d v="2019-08-24T00:00:00"/>
    <n v="30"/>
    <d v="2019-07-25T00:00:00"/>
    <b v="0"/>
    <b v="1"/>
    <b v="1"/>
    <b v="1"/>
    <s v="Yes"/>
  </r>
  <r>
    <s v="1447-PJGGA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5.25"/>
    <n v="5464.65"/>
    <x v="923"/>
    <n v="95.25"/>
    <n v="1"/>
    <d v="2019-08-24T00:00:00"/>
    <n v="1744"/>
    <d v="2014-11-14T00:00:00"/>
    <b v="1"/>
    <b v="1"/>
    <b v="1"/>
    <b v="1"/>
    <s v="Yes"/>
  </r>
  <r>
    <s v="1448-CYWK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5.2"/>
    <n v="6225.4"/>
    <x v="924"/>
    <n v="105.2"/>
    <n v="1"/>
    <d v="2019-08-24T00:00:00"/>
    <n v="1799"/>
    <d v="2014-09-20T00:00:00"/>
    <b v="1"/>
    <b v="0"/>
    <b v="1"/>
    <b v="1"/>
    <s v="No"/>
  </r>
  <r>
    <s v="1448-PWKYE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0"/>
    <n v="80"/>
    <x v="17"/>
    <n v="80"/>
    <n v="1"/>
    <d v="2019-08-24T00:00:00"/>
    <n v="30"/>
    <d v="2019-07-25T00:00:00"/>
    <b v="0"/>
    <b v="1"/>
    <b v="1"/>
    <b v="1"/>
    <s v="Yes"/>
  </r>
  <r>
    <s v="1449-XQEM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n v="58.15"/>
    <x v="925"/>
    <n v="19.8"/>
    <n v="1"/>
    <d v="2019-08-24T00:00:00"/>
    <n v="89"/>
    <d v="2019-05-27T00:00:00"/>
    <b v="0"/>
    <b v="1"/>
    <b v="1"/>
    <b v="0"/>
    <s v="Yes"/>
  </r>
  <r>
    <s v="1450-GALX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5"/>
    <n v="1058.25"/>
    <x v="926"/>
    <n v="98.5"/>
    <n v="1"/>
    <d v="2019-08-24T00:00:00"/>
    <n v="327"/>
    <d v="2018-10-01T00:00:00"/>
    <b v="1"/>
    <b v="1"/>
    <b v="1"/>
    <b v="1"/>
    <s v="Yes"/>
  </r>
  <r>
    <s v="1450-SKCV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n v="4092.85"/>
    <x v="927"/>
    <n v="73.849999999999994"/>
    <n v="1"/>
    <d v="2019-08-24T00:00:00"/>
    <n v="1685"/>
    <d v="2015-01-12T00:00:00"/>
    <b v="1"/>
    <b v="1"/>
    <b v="1"/>
    <b v="1"/>
    <s v="Yes"/>
  </r>
  <r>
    <s v="1452-KIOV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9.1"/>
    <n v="1949.4"/>
    <x v="928"/>
    <n v="89.1"/>
    <n v="1"/>
    <d v="2019-08-24T00:00:00"/>
    <n v="665"/>
    <d v="2017-10-28T00:00:00"/>
    <b v="0"/>
    <b v="0"/>
    <b v="1"/>
    <b v="1"/>
    <s v="No"/>
  </r>
  <r>
    <s v="1452-UZOSF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1"/>
    <n v="7548.6"/>
    <x v="929"/>
    <n v="106.09999999999998"/>
    <n v="1"/>
    <d v="2019-08-24T00:00:00"/>
    <n v="2163"/>
    <d v="2013-09-21T00:00:00"/>
    <b v="0"/>
    <b v="0"/>
    <b v="1"/>
    <b v="1"/>
    <s v="No"/>
  </r>
  <r>
    <s v="1452-VOQC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99999999999994"/>
    <n v="75.099999999999994"/>
    <x v="17"/>
    <n v="75.099999999999994"/>
    <n v="1"/>
    <d v="2019-08-24T00:00:00"/>
    <n v="30"/>
    <d v="2019-07-25T00:00:00"/>
    <b v="0"/>
    <b v="0"/>
    <b v="1"/>
    <b v="1"/>
    <s v="No"/>
  </r>
  <r>
    <s v="1452-XRSJV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1.05"/>
    <n v="2066"/>
    <x v="930"/>
    <n v="51.04999999999999"/>
    <n v="1"/>
    <d v="2019-08-24T00:00:00"/>
    <n v="1230"/>
    <d v="2016-04-11T00:00:00"/>
    <b v="1"/>
    <b v="0"/>
    <b v="1"/>
    <b v="1"/>
    <s v="No"/>
  </r>
  <r>
    <s v="1453-RZFON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9.9"/>
    <n v="49.9"/>
    <x v="17"/>
    <n v="49.9"/>
    <n v="1"/>
    <d v="2019-08-24T00:00:00"/>
    <n v="30"/>
    <d v="2019-07-25T00:00:00"/>
    <b v="1"/>
    <b v="0"/>
    <b v="1"/>
    <b v="1"/>
    <s v="No"/>
  </r>
  <r>
    <s v="1455-ESIQ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1"/>
    <n v="89.1"/>
    <x v="17"/>
    <n v="89.1"/>
    <n v="1"/>
    <d v="2019-08-24T00:00:00"/>
    <n v="30"/>
    <d v="2019-07-25T00:00:00"/>
    <b v="0"/>
    <b v="1"/>
    <b v="1"/>
    <b v="1"/>
    <s v="Yes"/>
  </r>
  <r>
    <s v="1455-HFBXA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1.6"/>
    <n v="4627.8"/>
    <x v="931"/>
    <n v="91.6"/>
    <n v="1"/>
    <d v="2019-08-24T00:00:00"/>
    <n v="1536"/>
    <d v="2015-06-10T00:00:00"/>
    <b v="0"/>
    <b v="0"/>
    <b v="1"/>
    <b v="1"/>
    <s v="No"/>
  </r>
  <r>
    <s v="1455-UGQV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8.5"/>
    <n v="1037.75"/>
    <x v="932"/>
    <n v="98.499999999999986"/>
    <n v="1"/>
    <d v="2019-08-24T00:00:00"/>
    <n v="320"/>
    <d v="2018-10-08T00:00:00"/>
    <b v="0"/>
    <b v="1"/>
    <b v="1"/>
    <b v="1"/>
    <s v="Yes"/>
  </r>
  <r>
    <s v="1456-TWCGB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25"/>
    <n v="208.45"/>
    <x v="933"/>
    <n v="49.25"/>
    <n v="1"/>
    <d v="2019-08-24T00:00:00"/>
    <n v="129"/>
    <d v="2019-04-17T00:00:00"/>
    <b v="0"/>
    <b v="0"/>
    <b v="1"/>
    <b v="1"/>
    <s v="No"/>
  </r>
  <r>
    <s v="1459-QNFQT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9.5"/>
    <n v="4144.8"/>
    <x v="934"/>
    <n v="59.499999999999993"/>
    <n v="1"/>
    <d v="2019-08-24T00:00:00"/>
    <n v="2118"/>
    <d v="2013-11-05T00:00:00"/>
    <b v="0"/>
    <b v="0"/>
    <b v="1"/>
    <b v="1"/>
    <s v="No"/>
  </r>
  <r>
    <s v="1460-UZPRJ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95"/>
    <n v="1258.1500000000001"/>
    <x v="935"/>
    <n v="19.95"/>
    <n v="1"/>
    <d v="2019-08-24T00:00:00"/>
    <n v="1917"/>
    <d v="2014-05-25T00:00:00"/>
    <b v="0"/>
    <b v="0"/>
    <b v="0"/>
    <b v="0"/>
    <s v="No"/>
  </r>
  <r>
    <s v="1465-LNTLJ"/>
    <s v="Male"/>
    <n v="1"/>
    <s v="Yes"/>
    <s v="No"/>
    <n v="1"/>
    <s v="One Line"/>
    <n v="1"/>
    <s v="DSL"/>
    <n v="1"/>
    <x v="0"/>
    <x v="0"/>
    <x v="0"/>
    <s v="Month-to-Month"/>
    <n v="0"/>
    <s v="Credit card (automatic)"/>
    <n v="64.400000000000006"/>
    <n v="581.70000000000005"/>
    <x v="936"/>
    <n v="64.400000000000006"/>
    <n v="1"/>
    <d v="2019-08-24T00:00:00"/>
    <n v="275"/>
    <d v="2018-11-22T00:00:00"/>
    <b v="0"/>
    <b v="0"/>
    <b v="1"/>
    <b v="1"/>
    <s v="No"/>
  </r>
  <r>
    <s v="1465-VINDH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2.1"/>
    <n v="1068.8499999999999"/>
    <x v="937"/>
    <n v="102.1"/>
    <n v="1"/>
    <d v="2019-08-24T00:00:00"/>
    <n v="318"/>
    <d v="2018-10-10T00:00:00"/>
    <b v="1"/>
    <b v="1"/>
    <b v="1"/>
    <b v="1"/>
    <s v="Yes"/>
  </r>
  <r>
    <s v="1465-WCZVT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649999999999999"/>
    <n v="60.65"/>
    <x v="938"/>
    <n v="19.649999999999999"/>
    <n v="1"/>
    <d v="2019-08-24T00:00:00"/>
    <n v="94"/>
    <d v="2019-05-22T00:00:00"/>
    <b v="1"/>
    <b v="0"/>
    <b v="1"/>
    <b v="0"/>
    <s v="No"/>
  </r>
  <r>
    <s v="1468-DEFNC"/>
    <s v="Male"/>
    <n v="1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"/>
    <n v="1548.65"/>
    <x v="939"/>
    <n v="24.4"/>
    <n v="1"/>
    <d v="2019-08-24T00:00:00"/>
    <n v="1929"/>
    <d v="2014-05-13T00:00:00"/>
    <b v="0"/>
    <b v="0"/>
    <b v="1"/>
    <b v="0"/>
    <s v="No"/>
  </r>
  <r>
    <s v="1469-LBJQJ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2"/>
    <n v="6936.85"/>
    <x v="940"/>
    <n v="105.19999999999999"/>
    <n v="1"/>
    <d v="2019-08-24T00:00:00"/>
    <n v="2005"/>
    <d v="2014-02-26T00:00:00"/>
    <b v="1"/>
    <b v="0"/>
    <b v="1"/>
    <b v="1"/>
    <s v="No"/>
  </r>
  <r>
    <s v="1470-PSXNM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3.65"/>
    <n v="4520.1499999999996"/>
    <x v="941"/>
    <n v="93.65"/>
    <n v="1"/>
    <d v="2019-08-24T00:00:00"/>
    <n v="1467"/>
    <d v="2015-08-18T00:00:00"/>
    <b v="0"/>
    <b v="0"/>
    <b v="1"/>
    <b v="1"/>
    <s v="No"/>
  </r>
  <r>
    <s v="1471-GIQK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95"/>
    <n v="49.95"/>
    <x v="17"/>
    <n v="49.95"/>
    <n v="1"/>
    <d v="2019-08-24T00:00:00"/>
    <n v="30"/>
    <d v="2019-07-25T00:00:00"/>
    <b v="1"/>
    <b v="0"/>
    <b v="1"/>
    <b v="1"/>
    <s v="No"/>
  </r>
  <r>
    <s v="1472-TNCWL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4.7"/>
    <n v="3512.5"/>
    <x v="942"/>
    <n v="94.7"/>
    <n v="1"/>
    <d v="2019-08-24T00:00:00"/>
    <n v="1128"/>
    <d v="2016-07-22T00:00:00"/>
    <b v="0"/>
    <b v="0"/>
    <b v="1"/>
    <b v="1"/>
    <s v="No"/>
  </r>
  <r>
    <s v="1474-JUWSM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68.400000000000006"/>
    <n v="3972.25"/>
    <x v="943"/>
    <n v="68.400000000000006"/>
    <n v="1"/>
    <d v="2019-08-24T00:00:00"/>
    <n v="1765"/>
    <d v="2014-10-24T00:00:00"/>
    <b v="1"/>
    <b v="0"/>
    <b v="1"/>
    <b v="1"/>
    <s v="No"/>
  </r>
  <r>
    <s v="1475-VWVD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00000000000006"/>
    <n v="490.55"/>
    <x v="944"/>
    <n v="74.900000000000006"/>
    <n v="1"/>
    <d v="2019-08-24T00:00:00"/>
    <n v="199"/>
    <d v="2019-02-06T00:00:00"/>
    <b v="0"/>
    <b v="0"/>
    <b v="1"/>
    <b v="1"/>
    <s v="No"/>
  </r>
  <r>
    <s v="1478-VPOA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3.8"/>
    <n v="43.8"/>
    <x v="17"/>
    <n v="43.8"/>
    <n v="1"/>
    <d v="2019-08-24T00:00:00"/>
    <n v="30"/>
    <d v="2019-07-25T00:00:00"/>
    <b v="1"/>
    <b v="0"/>
    <b v="1"/>
    <b v="1"/>
    <s v="No"/>
  </r>
  <r>
    <s v="1480-BKXGA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6.05"/>
    <n v="8404.9"/>
    <x v="945"/>
    <n v="116.05"/>
    <n v="1"/>
    <d v="2019-08-24T00:00:00"/>
    <n v="2202"/>
    <d v="2013-08-13T00:00:00"/>
    <b v="0"/>
    <b v="0"/>
    <b v="1"/>
    <b v="1"/>
    <s v="No"/>
  </r>
  <r>
    <s v="1480-IVEVR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81.599999999999994"/>
    <n v="2815.25"/>
    <x v="946"/>
    <n v="81.599999999999994"/>
    <n v="1"/>
    <d v="2019-08-24T00:00:00"/>
    <n v="1049"/>
    <d v="2016-10-09T00:00:00"/>
    <b v="0"/>
    <b v="0"/>
    <b v="1"/>
    <b v="1"/>
    <s v="No"/>
  </r>
  <r>
    <s v="1481-ZUWZA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5"/>
    <n v="2659.4"/>
    <x v="947"/>
    <n v="94.5"/>
    <n v="1"/>
    <d v="2019-08-24T00:00:00"/>
    <n v="856"/>
    <d v="2017-04-20T00:00:00"/>
    <b v="0"/>
    <b v="1"/>
    <b v="1"/>
    <b v="1"/>
    <s v="Yes"/>
  </r>
  <r>
    <s v="1482-OXZS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4"/>
    <n v="2936.25"/>
    <x v="948"/>
    <n v="100.4"/>
    <n v="1"/>
    <d v="2019-08-24T00:00:00"/>
    <n v="889"/>
    <d v="2017-03-18T00:00:00"/>
    <b v="0"/>
    <b v="0"/>
    <b v="1"/>
    <b v="1"/>
    <s v="No"/>
  </r>
  <r>
    <s v="1485-YDHMM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3.25"/>
    <n v="4631.7"/>
    <x v="949"/>
    <n v="93.25"/>
    <n v="1"/>
    <d v="2019-08-24T00:00:00"/>
    <n v="1510"/>
    <d v="2015-07-06T00:00:00"/>
    <b v="0"/>
    <b v="0"/>
    <b v="1"/>
    <b v="1"/>
    <s v="No"/>
  </r>
  <r>
    <s v="1488-PBLJN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85"/>
    <n v="8477.7000000000007"/>
    <x v="950"/>
    <n v="116.85"/>
    <n v="1"/>
    <d v="2019-08-24T00:00:00"/>
    <n v="2206"/>
    <d v="2013-08-09T00:00:00"/>
    <b v="1"/>
    <b v="0"/>
    <b v="1"/>
    <b v="1"/>
    <s v="No"/>
  </r>
  <r>
    <s v="1488-SYSFC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65"/>
    <n v="702.05"/>
    <x v="951"/>
    <n v="20.65"/>
    <n v="1"/>
    <d v="2019-08-24T00:00:00"/>
    <n v="1034"/>
    <d v="2016-10-24T00:00:00"/>
    <b v="0"/>
    <b v="0"/>
    <b v="1"/>
    <b v="0"/>
    <s v="No"/>
  </r>
  <r>
    <s v="1492-KGETH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8.349999999999994"/>
    <n v="5445.95"/>
    <x v="952"/>
    <n v="78.349999999999994"/>
    <n v="1"/>
    <d v="2019-08-24T00:00:00"/>
    <n v="2113"/>
    <d v="2013-11-10T00:00:00"/>
    <b v="0"/>
    <b v="0"/>
    <b v="1"/>
    <b v="1"/>
    <s v="No"/>
  </r>
  <r>
    <s v="1492-QGCLU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85.7"/>
    <n v="4616.1000000000004"/>
    <x v="953"/>
    <n v="85.7"/>
    <n v="1"/>
    <d v="2019-08-24T00:00:00"/>
    <n v="1637"/>
    <d v="2015-03-01T00:00:00"/>
    <b v="0"/>
    <b v="0"/>
    <b v="1"/>
    <b v="1"/>
    <s v="No"/>
  </r>
  <r>
    <s v="1493-AMTIE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n v="20.2"/>
    <x v="17"/>
    <n v="20.2"/>
    <n v="1"/>
    <d v="2019-08-24T00:00:00"/>
    <n v="30"/>
    <d v="2019-07-25T00:00:00"/>
    <b v="0"/>
    <b v="1"/>
    <b v="1"/>
    <b v="0"/>
    <s v="Yes"/>
  </r>
  <r>
    <s v="1494-EJZDW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n v="220.8"/>
    <x v="954"/>
    <n v="20.149999999999999"/>
    <n v="1"/>
    <d v="2019-08-24T00:00:00"/>
    <n v="333"/>
    <d v="2018-09-25T00:00:00"/>
    <b v="1"/>
    <b v="0"/>
    <b v="1"/>
    <b v="0"/>
    <s v="No"/>
  </r>
  <r>
    <s v="1496-GGSUK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7"/>
    <n v="25.7"/>
    <x v="17"/>
    <n v="25.7"/>
    <n v="1"/>
    <d v="2019-08-24T00:00:00"/>
    <n v="30"/>
    <d v="2019-07-25T00:00:00"/>
    <b v="1"/>
    <b v="1"/>
    <b v="1"/>
    <b v="1"/>
    <s v="Yes"/>
  </r>
  <r>
    <s v="1498-DQNRX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850000000000001"/>
    <n v="573.04999999999995"/>
    <x v="955"/>
    <n v="19.850000000000001"/>
    <n v="1"/>
    <d v="2019-08-24T00:00:00"/>
    <n v="878"/>
    <d v="2017-03-29T00:00:00"/>
    <b v="1"/>
    <b v="0"/>
    <b v="0"/>
    <b v="0"/>
    <s v="No"/>
  </r>
  <r>
    <s v="1498-NHTLT"/>
    <s v="Male"/>
    <n v="0"/>
    <s v="Yes"/>
    <s v="Yes"/>
    <n v="3"/>
    <s v="One Line"/>
    <n v="1"/>
    <s v="DSL"/>
    <n v="1"/>
    <x v="0"/>
    <x v="0"/>
    <x v="0"/>
    <s v="2 Year"/>
    <n v="2"/>
    <s v="Electronic check"/>
    <n v="86.75"/>
    <n v="5186"/>
    <x v="956"/>
    <n v="86.75"/>
    <n v="1"/>
    <d v="2019-08-24T00:00:00"/>
    <n v="1817"/>
    <d v="2014-09-02T00:00:00"/>
    <b v="0"/>
    <b v="0"/>
    <b v="1"/>
    <b v="1"/>
    <s v="No"/>
  </r>
  <r>
    <s v="1501-SGHBW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5"/>
    <n v="81"/>
    <x v="957"/>
    <n v="45.85"/>
    <n v="1"/>
    <d v="2019-08-24T00:00:00"/>
    <n v="54"/>
    <d v="2019-07-01T00:00:00"/>
    <b v="0"/>
    <b v="1"/>
    <b v="1"/>
    <b v="1"/>
    <s v="Yes"/>
  </r>
  <r>
    <s v="1502-XFCVR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6.45"/>
    <n v="6145.85"/>
    <x v="958"/>
    <n v="106.45"/>
    <n v="1"/>
    <d v="2019-08-24T00:00:00"/>
    <n v="1755"/>
    <d v="2014-11-03T00:00:00"/>
    <b v="1"/>
    <b v="1"/>
    <b v="1"/>
    <b v="1"/>
    <s v="Yes"/>
  </r>
  <r>
    <s v="1506-YJTYT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3.849999999999994"/>
    <n v="3371"/>
    <x v="959"/>
    <n v="73.849999999999994"/>
    <n v="1"/>
    <d v="2019-08-24T00:00:00"/>
    <n v="1388"/>
    <d v="2015-11-05T00:00:00"/>
    <b v="0"/>
    <b v="0"/>
    <b v="1"/>
    <b v="1"/>
    <s v="No"/>
  </r>
  <r>
    <s v="1508-DFXC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1.45"/>
    <n v="912"/>
    <x v="960"/>
    <n v="81.45"/>
    <n v="1"/>
    <d v="2019-08-24T00:00:00"/>
    <n v="340"/>
    <d v="2018-09-18T00:00:00"/>
    <b v="0"/>
    <b v="0"/>
    <b v="1"/>
    <b v="1"/>
    <s v="No"/>
  </r>
  <r>
    <s v="1513-XNPP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4"/>
    <n v="1095.6500000000001"/>
    <x v="961"/>
    <n v="89.4"/>
    <n v="1"/>
    <d v="2019-08-24T00:00:00"/>
    <n v="373"/>
    <d v="2018-08-16T00:00:00"/>
    <b v="1"/>
    <b v="1"/>
    <b v="1"/>
    <b v="1"/>
    <s v="Yes"/>
  </r>
  <r>
    <s v="1518-OMDIK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44.55"/>
    <n v="1462.6"/>
    <x v="962"/>
    <n v="44.55"/>
    <n v="1"/>
    <d v="2019-08-24T00:00:00"/>
    <n v="998"/>
    <d v="2016-11-29T00:00:00"/>
    <b v="0"/>
    <b v="0"/>
    <b v="1"/>
    <b v="1"/>
    <s v="No"/>
  </r>
  <r>
    <s v="1518-VOWAV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4.650000000000006"/>
    <n v="703.55"/>
    <x v="963"/>
    <n v="74.650000000000006"/>
    <n v="1"/>
    <d v="2019-08-24T00:00:00"/>
    <n v="287"/>
    <d v="2018-11-10T00:00:00"/>
    <b v="1"/>
    <b v="1"/>
    <b v="1"/>
    <b v="1"/>
    <s v="Yes"/>
  </r>
  <r>
    <s v="1522-VVDM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75"/>
    <n v="608.79999999999995"/>
    <x v="964"/>
    <n v="89.75"/>
    <n v="1"/>
    <d v="2019-08-24T00:00:00"/>
    <n v="206"/>
    <d v="2019-01-30T00:00:00"/>
    <b v="0"/>
    <b v="1"/>
    <b v="1"/>
    <b v="1"/>
    <s v="Yes"/>
  </r>
  <r>
    <s v="1525-LNLOJ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3.3"/>
    <n v="4189.7"/>
    <x v="965"/>
    <n v="63.3"/>
    <n v="1"/>
    <d v="2019-08-24T00:00:00"/>
    <n v="2012"/>
    <d v="2014-02-19T00:00:00"/>
    <b v="0"/>
    <b v="0"/>
    <b v="1"/>
    <b v="1"/>
    <s v="No"/>
  </r>
  <r>
    <s v="1527-SXDPN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6.25"/>
    <n v="4990.25"/>
    <x v="966"/>
    <n v="96.25"/>
    <n v="1"/>
    <d v="2019-08-24T00:00:00"/>
    <n v="1576"/>
    <d v="2015-05-01T00:00:00"/>
    <b v="0"/>
    <b v="1"/>
    <b v="1"/>
    <b v="1"/>
    <s v="Yes"/>
  </r>
  <r>
    <s v="1530-ZTDOZ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0.65"/>
    <n v="2070.75"/>
    <x v="967"/>
    <n v="40.65"/>
    <n v="1"/>
    <d v="2019-08-24T00:00:00"/>
    <n v="1549"/>
    <d v="2015-05-28T00:00:00"/>
    <b v="1"/>
    <b v="0"/>
    <b v="1"/>
    <b v="1"/>
    <s v="No"/>
  </r>
  <r>
    <s v="1534-OULXE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49.7"/>
    <n v="2961.4"/>
    <x v="968"/>
    <n v="49.7"/>
    <n v="1"/>
    <d v="2019-08-24T00:00:00"/>
    <n v="1811"/>
    <d v="2014-09-08T00:00:00"/>
    <b v="1"/>
    <b v="0"/>
    <b v="0"/>
    <b v="1"/>
    <s v="No"/>
  </r>
  <r>
    <s v="1535-VTJOQ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15"/>
    <n v="553"/>
    <x v="969"/>
    <n v="25.150000000000002"/>
    <e v="#N/A"/>
    <d v="2019-08-24T00:00:00"/>
    <n v="668"/>
    <d v="2017-10-25T00:00:00"/>
    <b v="1"/>
    <b v="0"/>
    <b v="1"/>
    <b v="0"/>
    <s v="No"/>
  </r>
  <r>
    <s v="1536-HBSWP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9"/>
    <n v="49.9"/>
    <x v="17"/>
    <n v="49.9"/>
    <n v="1"/>
    <d v="2019-08-24T00:00:00"/>
    <n v="30"/>
    <d v="2019-07-25T00:00:00"/>
    <b v="1"/>
    <b v="0"/>
    <b v="1"/>
    <b v="1"/>
    <s v="No"/>
  </r>
  <r>
    <s v="1536-YHDOE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62.1"/>
    <n v="1096.6500000000001"/>
    <x v="970"/>
    <n v="62.1"/>
    <n v="1"/>
    <d v="2019-08-24T00:00:00"/>
    <n v="537"/>
    <d v="2018-03-05T00:00:00"/>
    <b v="0"/>
    <b v="0"/>
    <b v="1"/>
    <b v="1"/>
    <s v="No"/>
  </r>
  <r>
    <s v="1539-LNKH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266.60000000000002"/>
    <x v="971"/>
    <n v="20.399999999999999"/>
    <n v="1"/>
    <d v="2019-08-24T00:00:00"/>
    <n v="397"/>
    <d v="2018-07-23T00:00:00"/>
    <b v="1"/>
    <b v="0"/>
    <b v="1"/>
    <b v="0"/>
    <s v="No"/>
  </r>
  <r>
    <s v="1541-ETJZO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2.05"/>
    <n v="62.05"/>
    <x v="17"/>
    <n v="62.05"/>
    <n v="1"/>
    <d v="2019-08-24T00:00:00"/>
    <n v="30"/>
    <d v="2019-07-25T00:00:00"/>
    <b v="0"/>
    <b v="1"/>
    <b v="1"/>
    <b v="1"/>
    <s v="Yes"/>
  </r>
  <r>
    <s v="1543-LLLFT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98.3"/>
    <n v="6066.55"/>
    <x v="972"/>
    <n v="98.3"/>
    <n v="1"/>
    <d v="2019-08-24T00:00:00"/>
    <n v="1876"/>
    <d v="2014-07-05T00:00:00"/>
    <b v="0"/>
    <b v="0"/>
    <b v="1"/>
    <b v="1"/>
    <s v="No"/>
  </r>
  <r>
    <s v="1544-JJMYL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69.349999999999994"/>
    <n v="1927.3"/>
    <x v="973"/>
    <n v="69.349999999999994"/>
    <n v="1"/>
    <d v="2019-08-24T00:00:00"/>
    <n v="845"/>
    <d v="2017-05-01T00:00:00"/>
    <b v="0"/>
    <b v="0"/>
    <b v="1"/>
    <b v="1"/>
    <s v="No"/>
  </r>
  <r>
    <s v="1545-ACTAS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9.7"/>
    <n v="4977.2"/>
    <x v="974"/>
    <n v="99.7"/>
    <n v="1"/>
    <d v="2019-08-24T00:00:00"/>
    <n v="1518"/>
    <d v="2015-06-28T00:00:00"/>
    <b v="1"/>
    <b v="0"/>
    <b v="1"/>
    <b v="1"/>
    <s v="No"/>
  </r>
  <r>
    <s v="1545-JFUM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"/>
    <n v="6994.6"/>
    <x v="975"/>
    <n v="99"/>
    <n v="1"/>
    <d v="2019-08-24T00:00:00"/>
    <n v="2148"/>
    <d v="2013-10-06T00:00:00"/>
    <b v="0"/>
    <b v="0"/>
    <b v="1"/>
    <b v="1"/>
    <s v="No"/>
  </r>
  <r>
    <s v="1548-ARAGG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8.5"/>
    <n v="224.85"/>
    <x v="976"/>
    <n v="58.5"/>
    <n v="1"/>
    <d v="2019-08-24T00:00:00"/>
    <n v="117"/>
    <d v="2019-04-29T00:00:00"/>
    <b v="1"/>
    <b v="0"/>
    <b v="1"/>
    <b v="1"/>
    <s v="No"/>
  </r>
  <r>
    <s v="1548-FEHVL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2"/>
    <n v="6375.2"/>
    <x v="977"/>
    <n v="106.2"/>
    <n v="1"/>
    <d v="2019-08-24T00:00:00"/>
    <n v="1825"/>
    <d v="2014-08-25T00:00:00"/>
    <b v="0"/>
    <b v="0"/>
    <b v="1"/>
    <b v="1"/>
    <s v="No"/>
  </r>
  <r>
    <s v="1550-EENB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35"/>
    <n v="3205.6"/>
    <x v="978"/>
    <n v="104.35"/>
    <n v="1"/>
    <d v="2019-08-24T00:00:00"/>
    <n v="934"/>
    <d v="2017-02-01T00:00:00"/>
    <b v="1"/>
    <b v="0"/>
    <b v="1"/>
    <b v="1"/>
    <s v="No"/>
  </r>
  <r>
    <s v="1550-LOAHA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4.15"/>
    <n v="2585.9499999999998"/>
    <x v="979"/>
    <n v="84.15"/>
    <n v="1"/>
    <d v="2019-08-24T00:00:00"/>
    <n v="934"/>
    <d v="2017-02-01T00:00:00"/>
    <b v="1"/>
    <b v="1"/>
    <b v="1"/>
    <b v="1"/>
    <s v="Yes"/>
  </r>
  <r>
    <s v="1552-AAGRX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6.4"/>
    <n v="3211.9"/>
    <x v="980"/>
    <n v="106.4"/>
    <n v="1"/>
    <d v="2019-08-24T00:00:00"/>
    <n v="918"/>
    <d v="2017-02-17T00:00:00"/>
    <b v="1"/>
    <b v="0"/>
    <b v="1"/>
    <b v="1"/>
    <s v="No"/>
  </r>
  <r>
    <s v="1552-CZCLL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"/>
    <n v="1087.25"/>
    <x v="981"/>
    <n v="20"/>
    <n v="1"/>
    <d v="2019-08-24T00:00:00"/>
    <n v="1653"/>
    <d v="2015-02-13T00:00:00"/>
    <b v="1"/>
    <b v="0"/>
    <b v="1"/>
    <b v="0"/>
    <s v="No"/>
  </r>
  <r>
    <s v="1552-TKMXS"/>
    <s v="Fe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350000000000001"/>
    <n v="869.9"/>
    <x v="982"/>
    <n v="20.350000000000001"/>
    <n v="1"/>
    <d v="2019-08-24T00:00:00"/>
    <n v="1300"/>
    <d v="2016-02-01T00:00:00"/>
    <b v="1"/>
    <b v="0"/>
    <b v="1"/>
    <b v="0"/>
    <s v="No"/>
  </r>
  <r>
    <s v="1555-DJEQ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2"/>
    <n v="7723.9"/>
    <x v="983"/>
    <n v="114.19999999999999"/>
    <n v="1"/>
    <d v="2019-08-24T00:00:00"/>
    <n v="2056"/>
    <d v="2014-01-06T00:00:00"/>
    <b v="1"/>
    <b v="1"/>
    <b v="1"/>
    <b v="1"/>
    <s v="Yes"/>
  </r>
  <r>
    <s v="1555-HAPSU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3.9"/>
    <n v="1663.5"/>
    <x v="984"/>
    <n v="23.9"/>
    <n v="1"/>
    <d v="2019-08-24T00:00:00"/>
    <n v="2116"/>
    <d v="2013-11-07T00:00:00"/>
    <b v="1"/>
    <b v="0"/>
    <b v="1"/>
    <b v="0"/>
    <s v="No"/>
  </r>
  <r>
    <s v="1557-EMYVT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5.05"/>
    <n v="4895.1000000000004"/>
    <x v="985"/>
    <n v="115.05000000000001"/>
    <e v="#N/A"/>
    <d v="2019-08-24T00:00:00"/>
    <n v="1293"/>
    <d v="2016-02-08T00:00:00"/>
    <b v="1"/>
    <b v="0"/>
    <b v="1"/>
    <b v="1"/>
    <s v="No"/>
  </r>
  <r>
    <s v="1559-DTODC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15"/>
    <n v="468.35"/>
    <x v="986"/>
    <n v="25.15"/>
    <n v="1"/>
    <d v="2019-08-24T00:00:00"/>
    <n v="566"/>
    <d v="2018-02-04T00:00:00"/>
    <b v="0"/>
    <b v="0"/>
    <b v="1"/>
    <b v="1"/>
    <s v="No"/>
  </r>
  <r>
    <s v="1561-BWHIN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"/>
    <n v="344.5"/>
    <x v="987"/>
    <n v="19.8"/>
    <n v="1"/>
    <d v="2019-08-24T00:00:00"/>
    <n v="529"/>
    <d v="2018-03-13T00:00:00"/>
    <b v="0"/>
    <b v="0"/>
    <b v="0"/>
    <b v="0"/>
    <s v="No"/>
  </r>
  <r>
    <s v="1563-IWQE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n v="220.35"/>
    <x v="988"/>
    <n v="19.7"/>
    <n v="1"/>
    <d v="2019-08-24T00:00:00"/>
    <n v="340"/>
    <d v="2018-09-18T00:00:00"/>
    <b v="1"/>
    <b v="0"/>
    <b v="1"/>
    <b v="0"/>
    <s v="No"/>
  </r>
  <r>
    <s v="1564-HJUVY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3.75"/>
    <n v="226.2"/>
    <x v="989"/>
    <n v="63.75"/>
    <n v="1"/>
    <d v="2019-08-24T00:00:00"/>
    <n v="108"/>
    <d v="2019-05-08T00:00:00"/>
    <b v="0"/>
    <b v="0"/>
    <b v="1"/>
    <b v="1"/>
    <s v="No"/>
  </r>
  <r>
    <s v="1564-NTYX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2"/>
    <n v="1127.2"/>
    <x v="990"/>
    <n v="82"/>
    <n v="1"/>
    <d v="2019-08-24T00:00:00"/>
    <n v="418"/>
    <d v="2018-07-02T00:00:00"/>
    <b v="1"/>
    <b v="1"/>
    <b v="1"/>
    <b v="1"/>
    <s v="Yes"/>
  </r>
  <r>
    <s v="1565-RHDJD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4.05"/>
    <n v="333.55"/>
    <x v="991"/>
    <n v="84.05"/>
    <n v="1"/>
    <d v="2019-08-24T00:00:00"/>
    <n v="121"/>
    <d v="2019-04-25T00:00:00"/>
    <b v="1"/>
    <b v="1"/>
    <b v="1"/>
    <b v="1"/>
    <s v="Yes"/>
  </r>
  <r>
    <s v="1567-DSCI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"/>
    <n v="773.65"/>
    <x v="992"/>
    <n v="94"/>
    <n v="1"/>
    <d v="2019-08-24T00:00:00"/>
    <n v="250"/>
    <d v="2018-12-17T00:00:00"/>
    <b v="0"/>
    <b v="1"/>
    <b v="1"/>
    <b v="1"/>
    <s v="Yes"/>
  </r>
  <r>
    <s v="1568-BEKZM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90.05"/>
    <n v="6333.4"/>
    <x v="993"/>
    <n v="90.049999999999983"/>
    <n v="1"/>
    <d v="2019-08-24T00:00:00"/>
    <n v="2138"/>
    <d v="2013-10-16T00:00:00"/>
    <b v="0"/>
    <b v="0"/>
    <b v="1"/>
    <b v="1"/>
    <s v="No"/>
  </r>
  <r>
    <s v="1568-LJSZU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2.2"/>
    <n v="6392.85"/>
    <x v="994"/>
    <n v="92.2"/>
    <n v="1"/>
    <d v="2019-08-24T00:00:00"/>
    <n v="2108"/>
    <d v="2013-11-15T00:00:00"/>
    <b v="0"/>
    <b v="0"/>
    <b v="1"/>
    <b v="1"/>
    <s v="No"/>
  </r>
  <r>
    <s v="1569-TTNYJ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75"/>
    <n v="412.1"/>
    <x v="995"/>
    <n v="78.75"/>
    <n v="1"/>
    <d v="2019-08-24T00:00:00"/>
    <n v="159"/>
    <d v="2019-03-18T00:00:00"/>
    <b v="0"/>
    <b v="1"/>
    <b v="1"/>
    <b v="1"/>
    <s v="Yes"/>
  </r>
  <r>
    <s v="1571-SAVH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9.95"/>
    <n v="1132.75"/>
    <x v="996"/>
    <n v="99.950000000000017"/>
    <e v="#N/A"/>
    <d v="2019-08-24T00:00:00"/>
    <n v="345"/>
    <d v="2018-09-13T00:00:00"/>
    <b v="0"/>
    <b v="1"/>
    <b v="1"/>
    <b v="1"/>
    <s v="Yes"/>
  </r>
  <r>
    <s v="1573-LGXBA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7.55"/>
    <n v="5598"/>
    <x v="997"/>
    <n v="97.55"/>
    <n v="1"/>
    <d v="2019-08-24T00:00:00"/>
    <n v="1745"/>
    <d v="2014-11-13T00:00:00"/>
    <b v="0"/>
    <b v="0"/>
    <b v="1"/>
    <b v="1"/>
    <s v="No"/>
  </r>
  <r>
    <s v="1574-DYCW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n v="1028.75"/>
    <x v="998"/>
    <n v="19.95"/>
    <n v="1"/>
    <d v="2019-08-24T00:00:00"/>
    <n v="1568"/>
    <d v="2015-05-09T00:00:00"/>
    <b v="1"/>
    <b v="0"/>
    <b v="1"/>
    <b v="0"/>
    <s v="No"/>
  </r>
  <r>
    <s v="1575-KRZZ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2"/>
    <n v="220.65"/>
    <x v="999"/>
    <n v="55.2"/>
    <n v="1"/>
    <d v="2019-08-24T00:00:00"/>
    <n v="122"/>
    <d v="2019-04-24T00:00:00"/>
    <b v="1"/>
    <b v="0"/>
    <b v="1"/>
    <b v="1"/>
    <s v="No"/>
  </r>
  <r>
    <s v="1576-PFZIW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105.35"/>
    <n v="7511.9"/>
    <x v="1000"/>
    <n v="105.35"/>
    <n v="1"/>
    <d v="2019-08-24T00:00:00"/>
    <n v="2168"/>
    <d v="2013-09-16T00:00:00"/>
    <b v="0"/>
    <b v="0"/>
    <b v="1"/>
    <b v="1"/>
    <s v="No"/>
  </r>
  <r>
    <s v="1577-HKTFG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649999999999999"/>
    <n v="655.85"/>
    <x v="1001"/>
    <n v="19.649999999999999"/>
    <n v="1"/>
    <d v="2019-08-24T00:00:00"/>
    <n v="1015"/>
    <d v="2016-11-12T00:00:00"/>
    <b v="1"/>
    <b v="1"/>
    <b v="1"/>
    <b v="0"/>
    <s v="Yes"/>
  </r>
  <r>
    <s v="1579-KLYD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45"/>
    <n v="593.45000000000005"/>
    <x v="1002"/>
    <n v="90.45"/>
    <n v="1"/>
    <d v="2019-08-24T00:00:00"/>
    <n v="199"/>
    <d v="2019-02-06T00:00:00"/>
    <b v="0"/>
    <b v="1"/>
    <b v="1"/>
    <b v="1"/>
    <s v="Yes"/>
  </r>
  <r>
    <s v="1580-BMCMR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7.3"/>
    <n v="1637.3"/>
    <x v="1003"/>
    <n v="87.3"/>
    <n v="1"/>
    <d v="2019-08-24T00:00:00"/>
    <n v="570"/>
    <d v="2018-01-31T00:00:00"/>
    <b v="0"/>
    <b v="0"/>
    <b v="1"/>
    <b v="1"/>
    <s v="No"/>
  </r>
  <r>
    <s v="1582-RAFML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0.1"/>
    <n v="60.1"/>
    <x v="17"/>
    <n v="60.1"/>
    <n v="1"/>
    <d v="2019-08-24T00:00:00"/>
    <n v="30"/>
    <d v="2019-07-25T00:00:00"/>
    <b v="0"/>
    <b v="1"/>
    <b v="1"/>
    <b v="1"/>
    <s v="Yes"/>
  </r>
  <r>
    <s v="1583-IHQZE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12.95"/>
    <n v="1384.75"/>
    <x v="1004"/>
    <n v="112.95"/>
    <n v="1"/>
    <d v="2019-08-24T00:00:00"/>
    <n v="373"/>
    <d v="2018-08-16T00:00:00"/>
    <b v="0"/>
    <b v="1"/>
    <b v="1"/>
    <b v="1"/>
    <s v="Yes"/>
  </r>
  <r>
    <s v="1585-MQSSU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5"/>
    <n v="900.5"/>
    <x v="1005"/>
    <n v="51.5"/>
    <n v="1"/>
    <d v="2019-08-24T00:00:00"/>
    <n v="532"/>
    <d v="2018-03-10T00:00:00"/>
    <b v="0"/>
    <b v="1"/>
    <b v="1"/>
    <b v="1"/>
    <s v="Yes"/>
  </r>
  <r>
    <s v="1587-FKLZB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9.5"/>
    <n v="6822.15"/>
    <x v="1006"/>
    <n v="99.499999999999986"/>
    <n v="1"/>
    <d v="2019-08-24T00:00:00"/>
    <n v="2084"/>
    <d v="2013-12-09T00:00:00"/>
    <b v="0"/>
    <b v="1"/>
    <b v="1"/>
    <b v="1"/>
    <s v="Yes"/>
  </r>
  <r>
    <s v="1589-AGTL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5"/>
    <n v="141.5"/>
    <x v="1007"/>
    <n v="45.35"/>
    <n v="1"/>
    <d v="2019-08-24T00:00:00"/>
    <n v="95"/>
    <d v="2019-05-21T00:00:00"/>
    <b v="0"/>
    <b v="1"/>
    <b v="1"/>
    <b v="1"/>
    <s v="Yes"/>
  </r>
  <r>
    <s v="1591-MQJTP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3.65"/>
    <n v="4839.1499999999996"/>
    <x v="1008"/>
    <n v="93.65"/>
    <n v="1"/>
    <d v="2019-08-24T00:00:00"/>
    <n v="1571"/>
    <d v="2015-05-06T00:00:00"/>
    <b v="0"/>
    <b v="0"/>
    <b v="1"/>
    <b v="1"/>
    <s v="No"/>
  </r>
  <r>
    <s v="1591-NFNLQ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"/>
    <n v="4242.3500000000004"/>
    <x v="1009"/>
    <n v="80"/>
    <n v="1"/>
    <d v="2019-08-24T00:00:00"/>
    <n v="1612"/>
    <d v="2015-03-26T00:00:00"/>
    <b v="0"/>
    <b v="1"/>
    <b v="1"/>
    <b v="1"/>
    <s v="Yes"/>
  </r>
  <r>
    <s v="1591-XWLG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n v="1379.6"/>
    <x v="1010"/>
    <n v="19.850000000000001"/>
    <n v="1"/>
    <d v="2019-08-24T00:00:00"/>
    <n v="2113"/>
    <d v="2013-11-10T00:00:00"/>
    <b v="1"/>
    <b v="0"/>
    <b v="1"/>
    <b v="0"/>
    <s v="No"/>
  </r>
  <r>
    <s v="1596-BBVTG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349999999999994"/>
    <n v="2636.05"/>
    <x v="1011"/>
    <n v="75.349999999999994"/>
    <n v="1"/>
    <d v="2019-08-24T00:00:00"/>
    <n v="1064"/>
    <d v="2016-09-24T00:00:00"/>
    <b v="0"/>
    <b v="1"/>
    <b v="1"/>
    <b v="1"/>
    <s v="Yes"/>
  </r>
  <r>
    <s v="1596-OQSP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1.1"/>
    <n v="531.15"/>
    <x v="1012"/>
    <n v="51.1"/>
    <n v="1"/>
    <d v="2019-08-24T00:00:00"/>
    <n v="316"/>
    <d v="2018-10-12T00:00:00"/>
    <b v="1"/>
    <b v="0"/>
    <b v="1"/>
    <b v="1"/>
    <s v="No"/>
  </r>
  <r>
    <s v="1597-FZRE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6.400000000000006"/>
    <n v="160.80000000000001"/>
    <x v="1013"/>
    <n v="76.400000000000006"/>
    <n v="1"/>
    <d v="2019-08-24T00:00:00"/>
    <n v="64"/>
    <d v="2019-06-21T00:00:00"/>
    <b v="1"/>
    <b v="1"/>
    <b v="1"/>
    <b v="1"/>
    <s v="Yes"/>
  </r>
  <r>
    <s v="1597-LHYN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"/>
    <n v="2497.1999999999998"/>
    <x v="1014"/>
    <n v="95"/>
    <n v="1"/>
    <d v="2019-08-24T00:00:00"/>
    <n v="799"/>
    <d v="2017-06-16T00:00:00"/>
    <b v="1"/>
    <b v="1"/>
    <b v="1"/>
    <b v="1"/>
    <s v="Yes"/>
  </r>
  <r>
    <s v="1599-EAHXY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3.95"/>
    <n v="1506.4"/>
    <x v="1015"/>
    <n v="23.95"/>
    <n v="1"/>
    <d v="2019-08-24T00:00:00"/>
    <n v="1912"/>
    <d v="2014-05-30T00:00:00"/>
    <b v="0"/>
    <b v="0"/>
    <b v="1"/>
    <b v="0"/>
    <s v="No"/>
  </r>
  <r>
    <s v="1599-MMYRQ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81.45"/>
    <n v="4983.05"/>
    <x v="1016"/>
    <n v="81.45"/>
    <n v="1"/>
    <d v="2019-08-24T00:00:00"/>
    <n v="1860"/>
    <d v="2014-07-21T00:00:00"/>
    <b v="0"/>
    <b v="0"/>
    <b v="1"/>
    <b v="1"/>
    <s v="No"/>
  </r>
  <r>
    <s v="1600-DILP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5"/>
    <n v="524.35"/>
    <x v="1017"/>
    <n v="45"/>
    <n v="1"/>
    <d v="2019-08-24T00:00:00"/>
    <n v="354"/>
    <d v="2018-09-04T00:00:00"/>
    <b v="1"/>
    <b v="0"/>
    <b v="1"/>
    <b v="1"/>
    <s v="No"/>
  </r>
  <r>
    <s v="1602-IJQQ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n v="338.1"/>
    <x v="1018"/>
    <n v="75.349999999999994"/>
    <n v="1"/>
    <d v="2019-08-24T00:00:00"/>
    <n v="136"/>
    <d v="2019-04-10T00:00:00"/>
    <b v="1"/>
    <b v="1"/>
    <b v="1"/>
    <b v="1"/>
    <s v="Yes"/>
  </r>
  <r>
    <s v="1608-GMEWB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3.9"/>
    <n v="4200.25"/>
    <x v="1019"/>
    <n v="93.9"/>
    <n v="1"/>
    <d v="2019-08-24T00:00:00"/>
    <n v="1360"/>
    <d v="2015-12-03T00:00:00"/>
    <b v="0"/>
    <b v="0"/>
    <b v="1"/>
    <b v="1"/>
    <s v="No"/>
  </r>
  <r>
    <s v="1612-EOHD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n v="45.15"/>
    <x v="17"/>
    <n v="45.15"/>
    <n v="1"/>
    <d v="2019-08-24T00:00:00"/>
    <n v="30"/>
    <d v="2019-07-25T00:00:00"/>
    <b v="1"/>
    <b v="1"/>
    <b v="1"/>
    <b v="1"/>
    <s v="Yes"/>
  </r>
  <r>
    <s v="1614-JBEB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n v="137.6"/>
    <x v="1020"/>
    <n v="20.7"/>
    <n v="1"/>
    <d v="2019-08-24T00:00:00"/>
    <n v="202"/>
    <d v="2019-02-03T00:00:00"/>
    <b v="1"/>
    <b v="0"/>
    <b v="1"/>
    <b v="0"/>
    <s v="No"/>
  </r>
  <r>
    <s v="1618-CFHM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900000000000006"/>
    <n v="143.35"/>
    <x v="1021"/>
    <n v="75.900000000000006"/>
    <n v="1"/>
    <d v="2019-08-24T00:00:00"/>
    <n v="57"/>
    <d v="2019-06-28T00:00:00"/>
    <b v="1"/>
    <b v="1"/>
    <b v="1"/>
    <b v="1"/>
    <s v="Yes"/>
  </r>
  <r>
    <s v="1619-YWUBB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95"/>
    <n v="1614.9"/>
    <x v="1022"/>
    <n v="24.95"/>
    <n v="1"/>
    <d v="2019-08-24T00:00:00"/>
    <n v="1968"/>
    <d v="2014-04-04T00:00:00"/>
    <b v="1"/>
    <b v="0"/>
    <b v="1"/>
    <b v="0"/>
    <s v="No"/>
  </r>
  <r>
    <s v="1621-YNCJH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05"/>
    <n v="3834.4"/>
    <x v="1023"/>
    <n v="106.04999999999998"/>
    <n v="1"/>
    <d v="2019-08-24T00:00:00"/>
    <n v="1099"/>
    <d v="2016-08-20T00:00:00"/>
    <b v="1"/>
    <b v="0"/>
    <b v="1"/>
    <b v="1"/>
    <s v="No"/>
  </r>
  <r>
    <s v="1622-HSHSF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1"/>
    <b v="0"/>
    <b v="1"/>
    <b v="0"/>
    <s v="No"/>
  </r>
  <r>
    <s v="1623-NLDOT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3.549999999999997"/>
    <n v="1445.3"/>
    <x v="1024"/>
    <n v="33.549999999999997"/>
    <n v="1"/>
    <d v="2019-08-24T00:00:00"/>
    <n v="1310"/>
    <d v="2016-01-22T00:00:00"/>
    <b v="1"/>
    <b v="1"/>
    <b v="1"/>
    <b v="1"/>
    <s v="Yes"/>
  </r>
  <r>
    <s v="1624-NALO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8"/>
    <n v="502.6"/>
    <x v="1025"/>
    <n v="89.8"/>
    <n v="1"/>
    <d v="2019-08-24T00:00:00"/>
    <n v="170"/>
    <d v="2019-03-07T00:00:00"/>
    <b v="0"/>
    <b v="1"/>
    <b v="0"/>
    <b v="1"/>
    <s v="Yes"/>
  </r>
  <r>
    <s v="1624-WOIWJ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4.7"/>
    <n v="832.05"/>
    <x v="1026"/>
    <n v="84.7"/>
    <n v="1"/>
    <d v="2019-08-24T00:00:00"/>
    <n v="299"/>
    <d v="2018-10-29T00:00:00"/>
    <b v="1"/>
    <b v="1"/>
    <b v="1"/>
    <b v="1"/>
    <s v="Yes"/>
  </r>
  <r>
    <s v="1625-JAIIY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83"/>
    <n v="5685.8"/>
    <x v="1027"/>
    <n v="83"/>
    <n v="1"/>
    <d v="2019-08-24T00:00:00"/>
    <n v="2083"/>
    <d v="2013-12-10T00:00:00"/>
    <b v="1"/>
    <b v="1"/>
    <b v="1"/>
    <b v="1"/>
    <s v="Yes"/>
  </r>
  <r>
    <s v="1626-ERCM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5"/>
    <n v="1899.65"/>
    <x v="1028"/>
    <n v="94.55"/>
    <n v="1"/>
    <d v="2019-08-24T00:00:00"/>
    <n v="611"/>
    <d v="2017-12-21T00:00:00"/>
    <b v="0"/>
    <b v="1"/>
    <b v="1"/>
    <b v="1"/>
    <s v="Yes"/>
  </r>
  <r>
    <s v="1627-AFWV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399999999999999"/>
    <n v="554.25"/>
    <x v="1029"/>
    <n v="19.399999999999999"/>
    <n v="1"/>
    <d v="2019-08-24T00:00:00"/>
    <n v="869"/>
    <d v="2017-04-07T00:00:00"/>
    <b v="1"/>
    <b v="0"/>
    <b v="1"/>
    <b v="0"/>
    <s v="No"/>
  </r>
  <r>
    <s v="1628-BIZY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"/>
    <n v="85"/>
    <x v="17"/>
    <n v="85"/>
    <n v="1"/>
    <d v="2019-08-24T00:00:00"/>
    <n v="30"/>
    <d v="2019-07-25T00:00:00"/>
    <b v="0"/>
    <b v="0"/>
    <b v="1"/>
    <b v="1"/>
    <s v="No"/>
  </r>
  <r>
    <s v="1629-DQQV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1"/>
    <n v="709.5"/>
    <x v="1030"/>
    <n v="50.1"/>
    <n v="1"/>
    <d v="2019-08-24T00:00:00"/>
    <n v="431"/>
    <d v="2018-06-19T00:00:00"/>
    <b v="1"/>
    <b v="0"/>
    <b v="1"/>
    <b v="1"/>
    <s v="No"/>
  </r>
  <r>
    <s v="1635-FJFCC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4.05"/>
    <n v="202.15"/>
    <x v="1031"/>
    <n v="44.05"/>
    <n v="1"/>
    <d v="2019-08-24T00:00:00"/>
    <n v="140"/>
    <d v="2019-04-06T00:00:00"/>
    <b v="1"/>
    <b v="0"/>
    <b v="1"/>
    <b v="1"/>
    <s v="No"/>
  </r>
  <r>
    <s v="1635-HDGFT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20.5"/>
    <n v="398.55"/>
    <x v="1032"/>
    <n v="20.5"/>
    <n v="1"/>
    <d v="2019-08-24T00:00:00"/>
    <n v="591"/>
    <d v="2018-01-10T00:00:00"/>
    <b v="1"/>
    <b v="0"/>
    <b v="1"/>
    <b v="0"/>
    <s v="No"/>
  </r>
  <r>
    <s v="1635-NZATJ"/>
    <s v="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45"/>
    <n v="1789.65"/>
    <x v="1033"/>
    <n v="25.45"/>
    <n v="1"/>
    <d v="2019-08-24T00:00:00"/>
    <n v="2138"/>
    <d v="2013-10-16T00:00:00"/>
    <b v="0"/>
    <b v="0"/>
    <b v="1"/>
    <b v="0"/>
    <s v="No"/>
  </r>
  <r>
    <s v="1636-NTNCO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50.95"/>
    <n v="207.35"/>
    <x v="1034"/>
    <n v="50.95000000000001"/>
    <e v="#N/A"/>
    <d v="2019-08-24T00:00:00"/>
    <n v="124"/>
    <d v="2019-04-22T00:00:00"/>
    <b v="0"/>
    <b v="0"/>
    <b v="1"/>
    <b v="1"/>
    <s v="No"/>
  </r>
  <r>
    <s v="1640-PLFM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n v="70.25"/>
    <x v="17"/>
    <n v="70.25"/>
    <n v="1"/>
    <d v="2019-08-24T00:00:00"/>
    <n v="30"/>
    <d v="2019-07-25T00:00:00"/>
    <b v="1"/>
    <b v="0"/>
    <b v="0"/>
    <b v="1"/>
    <s v="No"/>
  </r>
  <r>
    <s v="1641-BYBTK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"/>
    <n v="98.35"/>
    <x v="1035"/>
    <n v="20.2"/>
    <n v="1"/>
    <d v="2019-08-24T00:00:00"/>
    <n v="148"/>
    <d v="2019-03-29T00:00:00"/>
    <b v="0"/>
    <b v="0"/>
    <b v="1"/>
    <b v="0"/>
    <s v="No"/>
  </r>
  <r>
    <s v="1641-RQDAY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0.4"/>
    <n v="3217.65"/>
    <x v="1036"/>
    <n v="100.39999999999999"/>
    <n v="1"/>
    <d v="2019-08-24T00:00:00"/>
    <n v="974"/>
    <d v="2016-12-23T00:00:00"/>
    <b v="1"/>
    <b v="0"/>
    <b v="1"/>
    <b v="1"/>
    <s v="No"/>
  </r>
  <r>
    <s v="1642-HMARX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1.7"/>
    <n v="6424.7"/>
    <x v="1037"/>
    <n v="91.7"/>
    <n v="1"/>
    <d v="2019-08-24T00:00:00"/>
    <n v="2130"/>
    <d v="2013-10-24T00:00:00"/>
    <b v="1"/>
    <b v="0"/>
    <b v="1"/>
    <b v="1"/>
    <s v="No"/>
  </r>
  <r>
    <s v="1644-IRKSF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93.8"/>
    <n v="3124.5"/>
    <x v="1038"/>
    <n v="93.8"/>
    <n v="1"/>
    <d v="2019-08-24T00:00:00"/>
    <n v="1013"/>
    <d v="2016-11-14T00:00:00"/>
    <b v="1"/>
    <b v="1"/>
    <b v="1"/>
    <b v="1"/>
    <s v="Yes"/>
  </r>
  <r>
    <s v="1656-DRSM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9.85"/>
    <n v="7002.95"/>
    <x v="1039"/>
    <n v="109.85"/>
    <n v="1"/>
    <d v="2019-08-24T00:00:00"/>
    <n v="1938"/>
    <d v="2014-05-04T00:00:00"/>
    <b v="1"/>
    <b v="0"/>
    <b v="1"/>
    <b v="1"/>
    <s v="No"/>
  </r>
  <r>
    <s v="1657-DYMBM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99999999999999"/>
    <n v="1110.05"/>
    <x v="1040"/>
    <n v="19.899999999999999"/>
    <n v="1"/>
    <d v="2019-08-24T00:00:00"/>
    <n v="1696"/>
    <d v="2015-01-01T00:00:00"/>
    <b v="0"/>
    <b v="0"/>
    <b v="1"/>
    <b v="0"/>
    <s v="No"/>
  </r>
  <r>
    <s v="1658-BYGOY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n v="1752.55"/>
    <x v="1041"/>
    <n v="95.45"/>
    <n v="1"/>
    <d v="2019-08-24T00:00:00"/>
    <n v="558"/>
    <d v="2018-02-12T00:00:00"/>
    <b v="0"/>
    <b v="1"/>
    <b v="1"/>
    <b v="1"/>
    <s v="Yes"/>
  </r>
  <r>
    <s v="1658-TJVO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099999999999994"/>
    <n v="450.9"/>
    <x v="1042"/>
    <n v="74.099999999999994"/>
    <n v="1"/>
    <d v="2019-08-24T00:00:00"/>
    <n v="185"/>
    <d v="2019-02-20T00:00:00"/>
    <b v="1"/>
    <b v="0"/>
    <b v="1"/>
    <b v="1"/>
    <s v="No"/>
  </r>
  <r>
    <s v="1658-XUHBX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88.75"/>
    <n v="5348.65"/>
    <x v="1043"/>
    <n v="88.75"/>
    <n v="1"/>
    <d v="2019-08-24T00:00:00"/>
    <n v="1832"/>
    <d v="2014-08-18T00:00:00"/>
    <b v="1"/>
    <b v="0"/>
    <b v="1"/>
    <b v="1"/>
    <s v="No"/>
  </r>
  <r>
    <s v="1660-HSOOQ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65"/>
    <n v="49.65"/>
    <x v="17"/>
    <n v="49.65"/>
    <n v="1"/>
    <d v="2019-08-24T00:00:00"/>
    <n v="30"/>
    <d v="2019-07-25T00:00:00"/>
    <b v="0"/>
    <b v="1"/>
    <b v="1"/>
    <b v="1"/>
    <s v="Yes"/>
  </r>
  <r>
    <s v="1661-CZBAU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70.95"/>
    <n v="3629.2"/>
    <x v="1044"/>
    <n v="70.95"/>
    <n v="1"/>
    <d v="2019-08-24T00:00:00"/>
    <n v="1555"/>
    <d v="2015-05-22T00:00:00"/>
    <b v="0"/>
    <b v="0"/>
    <b v="1"/>
    <b v="1"/>
    <s v="No"/>
  </r>
  <r>
    <s v="1663-MHLH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"/>
    <n v="19.2"/>
    <x v="17"/>
    <n v="19.2"/>
    <n v="1"/>
    <d v="2019-08-24T00:00:00"/>
    <n v="30"/>
    <d v="2019-07-25T00:00:00"/>
    <b v="0"/>
    <b v="0"/>
    <b v="1"/>
    <b v="0"/>
    <s v="No"/>
  </r>
  <r>
    <s v="1666-JXLK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05"/>
    <n v="3810.55"/>
    <x v="1045"/>
    <n v="100.05"/>
    <n v="1"/>
    <d v="2019-08-24T00:00:00"/>
    <n v="1158"/>
    <d v="2016-06-22T00:00:00"/>
    <b v="1"/>
    <b v="0"/>
    <b v="1"/>
    <b v="1"/>
    <s v="No"/>
  </r>
  <r>
    <s v="1666-JZPZT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49"/>
    <n v="1291.3499999999999"/>
    <x v="1046"/>
    <n v="49"/>
    <n v="1"/>
    <d v="2019-08-24T00:00:00"/>
    <n v="801"/>
    <d v="2017-06-14T00:00:00"/>
    <b v="0"/>
    <b v="0"/>
    <b v="1"/>
    <b v="1"/>
    <s v="No"/>
  </r>
  <r>
    <s v="1670-SVOWZ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9.65"/>
    <n v="1208.3499999999999"/>
    <x v="1047"/>
    <n v="89.65"/>
    <n v="1"/>
    <d v="2019-08-24T00:00:00"/>
    <n v="410"/>
    <d v="2018-07-10T00:00:00"/>
    <b v="1"/>
    <b v="1"/>
    <b v="1"/>
    <b v="1"/>
    <s v="Yes"/>
  </r>
  <r>
    <s v="1676-MQAOA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5.099999999999994"/>
    <n v="5336.35"/>
    <x v="1048"/>
    <n v="75.099999999999994"/>
    <n v="1"/>
    <d v="2019-08-24T00:00:00"/>
    <n v="2160"/>
    <d v="2013-09-24T00:00:00"/>
    <b v="0"/>
    <b v="0"/>
    <b v="1"/>
    <b v="1"/>
    <s v="No"/>
  </r>
  <r>
    <s v="1678-FYZO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400000000000006"/>
    <n v="244.65"/>
    <x v="1049"/>
    <n v="79.400000000000006"/>
    <n v="1"/>
    <d v="2019-08-24T00:00:00"/>
    <n v="94"/>
    <d v="2019-05-22T00:00:00"/>
    <b v="1"/>
    <b v="1"/>
    <b v="1"/>
    <b v="1"/>
    <s v="Yes"/>
  </r>
  <r>
    <s v="1679-JRFBR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8.15"/>
    <n v="7930.55"/>
    <x v="1050"/>
    <n v="108.15"/>
    <n v="1"/>
    <d v="2019-08-24T00:00:00"/>
    <n v="2229"/>
    <d v="2013-07-17T00:00:00"/>
    <b v="1"/>
    <b v="0"/>
    <b v="1"/>
    <b v="1"/>
    <s v="No"/>
  </r>
  <r>
    <s v="1680-VDCWW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"/>
    <n v="202.25"/>
    <x v="1051"/>
    <n v="19.8"/>
    <n v="1"/>
    <d v="2019-08-24T00:00:00"/>
    <n v="311"/>
    <d v="2018-10-17T00:00:00"/>
    <b v="0"/>
    <b v="0"/>
    <b v="1"/>
    <b v="0"/>
    <s v="No"/>
  </r>
  <r>
    <s v="1682-VCOIO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45"/>
    <n v="481.1"/>
    <x v="1052"/>
    <n v="20.45"/>
    <n v="1"/>
    <d v="2019-08-24T00:00:00"/>
    <n v="715"/>
    <d v="2017-09-08T00:00:00"/>
    <b v="0"/>
    <b v="0"/>
    <b v="1"/>
    <b v="0"/>
    <s v="No"/>
  </r>
  <r>
    <s v="1684-FLBGS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69.5"/>
    <n v="1652.1"/>
    <x v="1053"/>
    <n v="69.5"/>
    <n v="1"/>
    <d v="2019-08-24T00:00:00"/>
    <n v="723"/>
    <d v="2017-08-31T00:00:00"/>
    <b v="1"/>
    <b v="0"/>
    <b v="1"/>
    <b v="1"/>
    <s v="No"/>
  </r>
  <r>
    <s v="1685-BQULA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3.4"/>
    <n v="3756.4"/>
    <x v="1054"/>
    <n v="93.4"/>
    <n v="1"/>
    <d v="2019-08-24T00:00:00"/>
    <n v="1223"/>
    <d v="2016-04-18T00:00:00"/>
    <b v="1"/>
    <b v="0"/>
    <b v="1"/>
    <b v="1"/>
    <s v="No"/>
  </r>
  <r>
    <s v="1685-VAYJ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2"/>
    <n v="492"/>
    <x v="1055"/>
    <n v="45.2"/>
    <n v="1"/>
    <d v="2019-08-24T00:00:00"/>
    <n v="331"/>
    <d v="2018-09-27T00:00:00"/>
    <b v="0"/>
    <b v="0"/>
    <b v="1"/>
    <b v="1"/>
    <s v="No"/>
  </r>
  <r>
    <s v="1686-STUHN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"/>
    <n v="849.9"/>
    <x v="1056"/>
    <n v="19.8"/>
    <n v="1"/>
    <d v="2019-08-24T00:00:00"/>
    <n v="1305"/>
    <d v="2016-01-27T00:00:00"/>
    <b v="0"/>
    <b v="0"/>
    <b v="1"/>
    <b v="0"/>
    <s v="No"/>
  </r>
  <r>
    <s v="1689-MRZQR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8.3"/>
    <n v="2564.3000000000002"/>
    <x v="1057"/>
    <n v="78.3"/>
    <n v="1"/>
    <d v="2019-08-24T00:00:00"/>
    <n v="996"/>
    <d v="2016-12-01T00:00:00"/>
    <b v="0"/>
    <b v="1"/>
    <b v="1"/>
    <b v="1"/>
    <s v="Yes"/>
  </r>
  <r>
    <s v="1689-YQBYY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6.599999999999994"/>
    <n v="893"/>
    <x v="1058"/>
    <n v="76.599999999999994"/>
    <n v="1"/>
    <d v="2019-08-24T00:00:00"/>
    <n v="354"/>
    <d v="2018-09-04T00:00:00"/>
    <b v="1"/>
    <b v="0"/>
    <b v="1"/>
    <b v="1"/>
    <s v="No"/>
  </r>
  <r>
    <s v="1696-HXOWK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95.65"/>
    <n v="6856.95"/>
    <x v="1059"/>
    <n v="95.65"/>
    <n v="1"/>
    <d v="2019-08-24T00:00:00"/>
    <n v="2179"/>
    <d v="2013-09-05T00:00:00"/>
    <b v="1"/>
    <b v="0"/>
    <b v="1"/>
    <b v="1"/>
    <s v="No"/>
  </r>
  <r>
    <s v="1696-MZVA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25.25"/>
    <n v="947.75"/>
    <x v="1060"/>
    <n v="25.25"/>
    <n v="1"/>
    <d v="2019-08-24T00:00:00"/>
    <n v="1141"/>
    <d v="2016-07-09T00:00:00"/>
    <b v="0"/>
    <b v="0"/>
    <b v="1"/>
    <b v="1"/>
    <s v="No"/>
  </r>
  <r>
    <s v="1697-BCSHV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6.8"/>
    <n v="3970.4"/>
    <x v="1061"/>
    <n v="66.8"/>
    <n v="1"/>
    <d v="2019-08-24T00:00:00"/>
    <n v="1807"/>
    <d v="2014-09-12T00:00:00"/>
    <b v="1"/>
    <b v="0"/>
    <b v="0"/>
    <b v="1"/>
    <s v="No"/>
  </r>
  <r>
    <s v="1697-LYYYX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100000000000001"/>
    <n v="1143.8"/>
    <x v="1062"/>
    <n v="19.100000000000001"/>
    <n v="1"/>
    <d v="2019-08-24T00:00:00"/>
    <n v="1820"/>
    <d v="2014-08-30T00:00:00"/>
    <b v="1"/>
    <b v="0"/>
    <b v="1"/>
    <b v="0"/>
    <s v="No"/>
  </r>
  <r>
    <s v="1697-NVVGY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6.400000000000006"/>
    <n v="1286.05"/>
    <x v="1063"/>
    <n v="66.400000000000006"/>
    <n v="1"/>
    <d v="2019-08-24T00:00:00"/>
    <n v="589"/>
    <d v="2018-01-12T00:00:00"/>
    <b v="0"/>
    <b v="0"/>
    <b v="1"/>
    <b v="1"/>
    <s v="No"/>
  </r>
  <r>
    <s v="1698-XFZC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7.75"/>
    <n v="6521.9"/>
    <x v="1064"/>
    <n v="107.75"/>
    <n v="1"/>
    <d v="2019-08-24T00:00:00"/>
    <n v="1840"/>
    <d v="2014-08-10T00:00:00"/>
    <b v="0"/>
    <b v="0"/>
    <b v="1"/>
    <b v="1"/>
    <s v="No"/>
  </r>
  <r>
    <s v="1699-HPSBG"/>
    <s v="Male"/>
    <n v="0"/>
    <s v="No"/>
    <s v="No"/>
    <n v="0"/>
    <s v="One Line"/>
    <n v="1"/>
    <s v="DSL"/>
    <n v="1"/>
    <x v="0"/>
    <x v="0"/>
    <x v="0"/>
    <s v="1 Year"/>
    <n v="1"/>
    <s v="Electronic check"/>
    <n v="59.8"/>
    <n v="727.8"/>
    <x v="1065"/>
    <n v="59.79999999999999"/>
    <n v="1"/>
    <d v="2019-08-24T00:00:00"/>
    <n v="370"/>
    <d v="2018-08-19T00:00:00"/>
    <b v="0"/>
    <b v="1"/>
    <b v="1"/>
    <b v="1"/>
    <s v="Yes"/>
  </r>
  <r>
    <s v="1699-TLDL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301.55"/>
    <x v="1066"/>
    <n v="19.7"/>
    <n v="1"/>
    <d v="2019-08-24T00:00:00"/>
    <n v="465"/>
    <d v="2018-05-16T00:00:00"/>
    <b v="1"/>
    <b v="0"/>
    <b v="1"/>
    <b v="0"/>
    <s v="No"/>
  </r>
  <r>
    <s v="1699-UOTXU"/>
    <s v="Male"/>
    <n v="0"/>
    <s v="No"/>
    <s v="No"/>
    <n v="0"/>
    <s v="One Line"/>
    <n v="1"/>
    <s v="DSL"/>
    <n v="1"/>
    <x v="0"/>
    <x v="0"/>
    <x v="0"/>
    <s v="2 Year"/>
    <n v="2"/>
    <s v="Electronic check"/>
    <n v="61.4"/>
    <n v="3638.25"/>
    <x v="1067"/>
    <n v="61.4"/>
    <n v="1"/>
    <d v="2019-08-24T00:00:00"/>
    <n v="1801"/>
    <d v="2014-09-18T00:00:00"/>
    <b v="0"/>
    <b v="0"/>
    <b v="1"/>
    <b v="1"/>
    <s v="No"/>
  </r>
  <r>
    <s v="1702-CCFNJ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1.35"/>
    <n v="3169.55"/>
    <x v="1068"/>
    <n v="61.35"/>
    <n v="1"/>
    <d v="2019-08-24T00:00:00"/>
    <n v="1571"/>
    <d v="2015-05-06T00:00:00"/>
    <b v="0"/>
    <b v="0"/>
    <b v="1"/>
    <b v="1"/>
    <s v="No"/>
  </r>
  <r>
    <s v="1703-MGIA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9"/>
    <n v="1108"/>
    <x v="1069"/>
    <n v="69"/>
    <n v="1"/>
    <d v="2019-08-24T00:00:00"/>
    <n v="488"/>
    <d v="2018-04-23T00:00:00"/>
    <b v="1"/>
    <b v="0"/>
    <b v="1"/>
    <b v="1"/>
    <s v="No"/>
  </r>
  <r>
    <s v="1704-NRWY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0.849999999999994"/>
    <n v="751.65"/>
    <x v="1070"/>
    <n v="80.849999999999994"/>
    <n v="1"/>
    <d v="2019-08-24T00:00:00"/>
    <n v="283"/>
    <d v="2018-11-14T00:00:00"/>
    <b v="1"/>
    <b v="1"/>
    <b v="1"/>
    <b v="1"/>
    <s v="Yes"/>
  </r>
  <r>
    <s v="1705-GUHPV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2"/>
    <n v="1618.2"/>
    <x v="1071"/>
    <n v="24.2"/>
    <n v="1"/>
    <d v="2019-08-24T00:00:00"/>
    <n v="2033"/>
    <d v="2014-01-29T00:00:00"/>
    <b v="1"/>
    <b v="0"/>
    <b v="1"/>
    <b v="0"/>
    <s v="No"/>
  </r>
  <r>
    <s v="1707-HABPF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91.3"/>
    <n v="4126.3500000000004"/>
    <x v="1072"/>
    <n v="91.3"/>
    <n v="1"/>
    <d v="2019-08-24T00:00:00"/>
    <n v="1374"/>
    <d v="2015-11-19T00:00:00"/>
    <b v="1"/>
    <b v="0"/>
    <b v="1"/>
    <b v="1"/>
    <s v="No"/>
  </r>
  <r>
    <s v="1708-PBBOA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4.75"/>
    <n v="2348.4499999999998"/>
    <x v="1073"/>
    <n v="54.749999999999993"/>
    <n v="1"/>
    <d v="2019-08-24T00:00:00"/>
    <n v="1304"/>
    <d v="2016-01-28T00:00:00"/>
    <b v="1"/>
    <b v="0"/>
    <b v="1"/>
    <b v="1"/>
    <s v="No"/>
  </r>
  <r>
    <s v="1709-EJDOX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n v="948.9"/>
    <x v="1074"/>
    <n v="19.75"/>
    <n v="1"/>
    <d v="2019-08-24T00:00:00"/>
    <n v="1461"/>
    <d v="2015-08-24T00:00:00"/>
    <b v="1"/>
    <b v="0"/>
    <b v="0"/>
    <b v="0"/>
    <s v="No"/>
  </r>
  <r>
    <s v="1710-RCXUS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0.35"/>
    <n v="4614.55"/>
    <x v="1075"/>
    <n v="90.35"/>
    <n v="1"/>
    <d v="2019-08-24T00:00:00"/>
    <n v="1553"/>
    <d v="2015-05-24T00:00:00"/>
    <b v="0"/>
    <b v="0"/>
    <b v="1"/>
    <b v="1"/>
    <s v="No"/>
  </r>
  <r>
    <s v="1716-LSAMB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4.65"/>
    <n v="2553.6999999999998"/>
    <x v="1076"/>
    <n v="54.65"/>
    <n v="1"/>
    <d v="2019-08-24T00:00:00"/>
    <n v="1421"/>
    <d v="2015-10-03T00:00:00"/>
    <b v="0"/>
    <b v="0"/>
    <b v="1"/>
    <b v="1"/>
    <s v="No"/>
  </r>
  <r>
    <s v="1722-LDZJS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2"/>
    <n v="1068.1500000000001"/>
    <x v="1077"/>
    <n v="20.2"/>
    <n v="1"/>
    <d v="2019-08-24T00:00:00"/>
    <n v="1608"/>
    <d v="2015-03-30T00:00:00"/>
    <b v="0"/>
    <b v="0"/>
    <b v="1"/>
    <b v="0"/>
    <s v="No"/>
  </r>
  <r>
    <s v="1723-HKXJ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75"/>
    <n v="4273.45"/>
    <x v="1078"/>
    <n v="101.75000000000001"/>
    <e v="#N/A"/>
    <d v="2019-08-24T00:00:00"/>
    <n v="1277"/>
    <d v="2016-02-24T00:00:00"/>
    <b v="0"/>
    <b v="1"/>
    <b v="1"/>
    <b v="1"/>
    <s v="Yes"/>
  </r>
  <r>
    <s v="1724-BQUH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9.5"/>
    <n v="477.7"/>
    <x v="1079"/>
    <n v="89.5"/>
    <n v="1"/>
    <d v="2019-08-24T00:00:00"/>
    <n v="162"/>
    <d v="2019-03-15T00:00:00"/>
    <b v="0"/>
    <b v="1"/>
    <b v="1"/>
    <b v="1"/>
    <s v="Yes"/>
  </r>
  <r>
    <s v="1724-IQWNM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3"/>
    <n v="19.3"/>
    <x v="17"/>
    <n v="19.3"/>
    <n v="1"/>
    <d v="2019-08-24T00:00:00"/>
    <n v="30"/>
    <d v="2019-07-25T00:00:00"/>
    <b v="0"/>
    <b v="0"/>
    <b v="1"/>
    <b v="0"/>
    <s v="No"/>
  </r>
  <r>
    <s v="1725-IQNIY"/>
    <s v="Male"/>
    <n v="0"/>
    <s v="Yes"/>
    <s v="No"/>
    <n v="1"/>
    <s v="One Line"/>
    <n v="1"/>
    <s v="Fiber Optic"/>
    <n v="2"/>
    <x v="0"/>
    <x v="0"/>
    <x v="0"/>
    <s v="2 Year"/>
    <n v="2"/>
    <s v="Bank transfer (automatic)"/>
    <n v="109.75"/>
    <n v="6110.2"/>
    <x v="1080"/>
    <n v="109.75"/>
    <n v="1"/>
    <d v="2019-08-24T00:00:00"/>
    <n v="1692"/>
    <d v="2015-01-05T00:00:00"/>
    <b v="0"/>
    <b v="1"/>
    <b v="1"/>
    <b v="1"/>
    <s v="Yes"/>
  </r>
  <r>
    <s v="1725-MIMXW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45"/>
    <n v="19.45"/>
    <x v="17"/>
    <n v="19.45"/>
    <n v="1"/>
    <d v="2019-08-24T00:00:00"/>
    <n v="30"/>
    <d v="2019-07-25T00:00:00"/>
    <b v="0"/>
    <b v="1"/>
    <b v="1"/>
    <b v="0"/>
    <s v="Yes"/>
  </r>
  <r>
    <s v="1728-BQDM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45"/>
    <n v="82.7"/>
    <x v="1081"/>
    <n v="44.45"/>
    <n v="1"/>
    <d v="2019-08-24T00:00:00"/>
    <n v="57"/>
    <d v="2019-06-28T00:00:00"/>
    <b v="1"/>
    <b v="0"/>
    <b v="1"/>
    <b v="1"/>
    <s v="No"/>
  </r>
  <r>
    <s v="1728-CXQ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25"/>
    <n v="6081.4"/>
    <x v="1082"/>
    <n v="94.25"/>
    <n v="1"/>
    <d v="2019-08-24T00:00:00"/>
    <n v="1962"/>
    <d v="2014-04-10T00:00:00"/>
    <b v="0"/>
    <b v="0"/>
    <b v="1"/>
    <b v="1"/>
    <s v="No"/>
  </r>
  <r>
    <s v="1729-VLAZJ"/>
    <s v="Female"/>
    <n v="0"/>
    <s v="No"/>
    <s v="Yes"/>
    <n v="2"/>
    <s v="No Phone Service"/>
    <n v="0"/>
    <s v="DSL"/>
    <n v="1"/>
    <x v="1"/>
    <x v="1"/>
    <x v="0"/>
    <s v="1 Year"/>
    <n v="1"/>
    <s v="Mailed check"/>
    <n v="40.25"/>
    <n v="411.45"/>
    <x v="1083"/>
    <n v="40.25"/>
    <n v="1"/>
    <d v="2019-08-24T00:00:00"/>
    <n v="311"/>
    <d v="2018-10-17T00:00:00"/>
    <b v="1"/>
    <b v="0"/>
    <b v="1"/>
    <b v="1"/>
    <s v="No"/>
  </r>
  <r>
    <s v="1730-VFMWO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0.2"/>
    <n v="1815.3"/>
    <x v="1084"/>
    <n v="50.20000000000001"/>
    <e v="#N/A"/>
    <d v="2019-08-24T00:00:00"/>
    <n v="1099"/>
    <d v="2016-08-20T00:00:00"/>
    <b v="1"/>
    <b v="0"/>
    <b v="0"/>
    <b v="1"/>
    <s v="No"/>
  </r>
  <r>
    <s v="1730-ZMAM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5"/>
    <n v="2665"/>
    <x v="1085"/>
    <n v="79.5"/>
    <n v="1"/>
    <d v="2019-08-24T00:00:00"/>
    <n v="1019"/>
    <d v="2016-11-08T00:00:00"/>
    <b v="1"/>
    <b v="0"/>
    <b v="1"/>
    <b v="1"/>
    <s v="No"/>
  </r>
  <r>
    <s v="1731-TVIU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5"/>
    <n v="362.2"/>
    <x v="1086"/>
    <n v="93.5"/>
    <n v="1"/>
    <d v="2019-08-24T00:00:00"/>
    <n v="118"/>
    <d v="2019-04-28T00:00:00"/>
    <b v="1"/>
    <b v="1"/>
    <b v="1"/>
    <b v="1"/>
    <s v="Yes"/>
  </r>
  <r>
    <s v="1732-FEKLD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.75"/>
    <n v="5121.75"/>
    <x v="1087"/>
    <n v="94.75"/>
    <n v="1"/>
    <d v="2019-08-24T00:00:00"/>
    <n v="1643"/>
    <d v="2015-02-23T00:00:00"/>
    <b v="1"/>
    <b v="0"/>
    <b v="1"/>
    <b v="1"/>
    <s v="No"/>
  </r>
  <r>
    <s v="1732-VHUBQ"/>
    <s v="Female"/>
    <n v="1"/>
    <s v="Yes"/>
    <s v="Yes"/>
    <n v="3"/>
    <s v="One Line"/>
    <n v="1"/>
    <s v="Fiber Optic"/>
    <n v="2"/>
    <x v="0"/>
    <x v="0"/>
    <x v="0"/>
    <s v="Month-to-Month"/>
    <n v="0"/>
    <s v="Bank transfer (automatic)"/>
    <n v="70.55"/>
    <n v="3309.25"/>
    <x v="1088"/>
    <n v="70.55"/>
    <n v="1"/>
    <d v="2019-08-24T00:00:00"/>
    <n v="1426"/>
    <d v="2015-09-28T00:00:00"/>
    <b v="1"/>
    <b v="1"/>
    <b v="1"/>
    <b v="1"/>
    <s v="Yes"/>
  </r>
  <r>
    <s v="1734-ZMNTZ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"/>
    <n v="300.7"/>
    <x v="1089"/>
    <n v="25"/>
    <n v="1"/>
    <d v="2019-08-24T00:00:00"/>
    <n v="366"/>
    <d v="2018-08-23T00:00:00"/>
    <b v="1"/>
    <b v="0"/>
    <b v="1"/>
    <b v="0"/>
    <s v="No"/>
  </r>
  <r>
    <s v="1735-XMJV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50000000000001"/>
    <n v="152.6"/>
    <x v="1090"/>
    <n v="19.350000000000001"/>
    <n v="1"/>
    <d v="2019-08-24T00:00:00"/>
    <n v="240"/>
    <d v="2018-12-27T00:00:00"/>
    <b v="0"/>
    <b v="0"/>
    <b v="1"/>
    <b v="0"/>
    <s v="No"/>
  </r>
  <r>
    <s v="1740-CSDJP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5.25"/>
    <n v="35.25"/>
    <x v="17"/>
    <n v="35.25"/>
    <n v="1"/>
    <d v="2019-08-24T00:00:00"/>
    <n v="30"/>
    <d v="2019-07-25T00:00:00"/>
    <b v="0"/>
    <b v="1"/>
    <b v="1"/>
    <b v="1"/>
    <s v="Yes"/>
  </r>
  <r>
    <s v="1741-WTPON"/>
    <s v="Male"/>
    <n v="0"/>
    <s v="Yes"/>
    <s v="Yes"/>
    <n v="3"/>
    <s v="Two or More Lines"/>
    <n v="2"/>
    <s v="Fiber Optic"/>
    <n v="2"/>
    <x v="0"/>
    <x v="0"/>
    <x v="0"/>
    <s v="2 Year"/>
    <n v="2"/>
    <s v="Mailed check"/>
    <n v="115.85"/>
    <n v="6567.9"/>
    <x v="1091"/>
    <n v="115.85"/>
    <n v="1"/>
    <d v="2019-08-24T00:00:00"/>
    <n v="1723"/>
    <d v="2014-12-05T00:00:00"/>
    <b v="0"/>
    <b v="0"/>
    <b v="0"/>
    <b v="1"/>
    <s v="No"/>
  </r>
  <r>
    <s v="1744-JHKYS"/>
    <s v="Female"/>
    <n v="0"/>
    <s v="Yes"/>
    <s v="No"/>
    <n v="1"/>
    <s v="Two or More Lines"/>
    <n v="2"/>
    <s v="No Internet Service"/>
    <n v="0"/>
    <x v="1"/>
    <x v="0"/>
    <x v="1"/>
    <s v="Month-to-Month"/>
    <n v="0"/>
    <s v="Electronic check"/>
    <n v="24.7"/>
    <n v="780.2"/>
    <x v="1092"/>
    <n v="24.7"/>
    <n v="1"/>
    <d v="2019-08-24T00:00:00"/>
    <n v="960"/>
    <d v="2017-01-06T00:00:00"/>
    <b v="1"/>
    <b v="0"/>
    <b v="1"/>
    <b v="0"/>
    <s v="No"/>
  </r>
  <r>
    <s v="1746-TGTWV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5.349999999999994"/>
    <n v="75.349999999999994"/>
    <x v="17"/>
    <n v="75.349999999999994"/>
    <n v="1"/>
    <d v="2019-08-24T00:00:00"/>
    <n v="30"/>
    <d v="2019-07-25T00:00:00"/>
    <b v="0"/>
    <b v="0"/>
    <b v="1"/>
    <b v="1"/>
    <s v="No"/>
  </r>
  <r>
    <s v="1750-CSKKM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5"/>
    <n v="449.75"/>
    <x v="1093"/>
    <n v="55.35"/>
    <n v="1"/>
    <d v="2019-08-24T00:00:00"/>
    <n v="247"/>
    <d v="2018-12-20T00:00:00"/>
    <b v="0"/>
    <b v="1"/>
    <b v="1"/>
    <b v="1"/>
    <s v="Yes"/>
  </r>
  <r>
    <s v="1751-NCDL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85"/>
    <n v="4564.8999999999996"/>
    <x v="1094"/>
    <n v="98.85"/>
    <n v="1"/>
    <d v="2019-08-24T00:00:00"/>
    <n v="1404"/>
    <d v="2015-10-20T00:00:00"/>
    <b v="0"/>
    <b v="0"/>
    <b v="1"/>
    <b v="1"/>
    <s v="No"/>
  </r>
  <r>
    <s v="1752-OZXFY"/>
    <s v="Male"/>
    <n v="0"/>
    <s v="Yes"/>
    <s v="No"/>
    <n v="1"/>
    <s v="One Line"/>
    <n v="1"/>
    <s v="DSL"/>
    <n v="1"/>
    <x v="0"/>
    <x v="0"/>
    <x v="0"/>
    <s v="1 Year"/>
    <n v="1"/>
    <s v="Mailed check"/>
    <n v="59.8"/>
    <n v="3561.15"/>
    <x v="1095"/>
    <n v="59.8"/>
    <n v="1"/>
    <d v="2019-08-24T00:00:00"/>
    <n v="1810"/>
    <d v="2014-09-09T00:00:00"/>
    <b v="0"/>
    <b v="0"/>
    <b v="1"/>
    <b v="1"/>
    <s v="No"/>
  </r>
  <r>
    <s v="1754-GKYPY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9.75"/>
    <n v="1938.9"/>
    <x v="1096"/>
    <n v="89.75"/>
    <n v="1"/>
    <d v="2019-08-24T00:00:00"/>
    <n v="657"/>
    <d v="2017-11-05T00:00:00"/>
    <b v="0"/>
    <b v="0"/>
    <b v="1"/>
    <b v="1"/>
    <s v="No"/>
  </r>
  <r>
    <s v="1755-FZQEC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99999999999999"/>
    <n v="791.15"/>
    <x v="1097"/>
    <n v="19.899999999999999"/>
    <n v="1"/>
    <d v="2019-08-24T00:00:00"/>
    <n v="1209"/>
    <d v="2016-05-02T00:00:00"/>
    <b v="0"/>
    <b v="0"/>
    <b v="1"/>
    <b v="0"/>
    <s v="No"/>
  </r>
  <r>
    <s v="1755-RMCX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"/>
    <n v="40.25"/>
    <x v="1098"/>
    <n v="20.3"/>
    <n v="1"/>
    <d v="2019-08-24T00:00:00"/>
    <n v="60"/>
    <d v="2019-06-25T00:00:00"/>
    <b v="0"/>
    <b v="0"/>
    <b v="1"/>
    <b v="0"/>
    <s v="No"/>
  </r>
  <r>
    <s v="1757-TCAT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n v="746.75"/>
    <x v="1099"/>
    <n v="20.05"/>
    <n v="1"/>
    <d v="2019-08-24T00:00:00"/>
    <n v="1132"/>
    <d v="2016-07-18T00:00:00"/>
    <b v="0"/>
    <b v="0"/>
    <b v="1"/>
    <b v="0"/>
    <s v="No"/>
  </r>
  <r>
    <s v="1760-CAZHT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8"/>
    <n v="460.2"/>
    <x v="1100"/>
    <n v="20.8"/>
    <n v="1"/>
    <d v="2019-08-24T00:00:00"/>
    <n v="673"/>
    <d v="2017-10-20T00:00:00"/>
    <b v="0"/>
    <b v="0"/>
    <b v="1"/>
    <b v="0"/>
    <s v="No"/>
  </r>
  <r>
    <s v="1761-AEZZ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n v="79.55"/>
    <x v="17"/>
    <n v="79.55"/>
    <n v="1"/>
    <d v="2019-08-24T00:00:00"/>
    <n v="30"/>
    <d v="2019-07-25T00:00:00"/>
    <b v="0"/>
    <b v="1"/>
    <b v="1"/>
    <b v="1"/>
    <s v="Yes"/>
  </r>
  <r>
    <s v="1763-KUAAW"/>
    <s v="Female"/>
    <n v="1"/>
    <s v="No"/>
    <s v="No"/>
    <n v="0"/>
    <s v="One Line"/>
    <n v="1"/>
    <s v="No Internet Service"/>
    <n v="0"/>
    <x v="1"/>
    <x v="0"/>
    <x v="1"/>
    <s v="1 Year"/>
    <n v="1"/>
    <s v="Bank transfer (automatic)"/>
    <n v="20.350000000000001"/>
    <n v="369.6"/>
    <x v="1101"/>
    <n v="20.350000000000001"/>
    <n v="1"/>
    <d v="2019-08-24T00:00:00"/>
    <n v="552"/>
    <d v="2018-02-18T00:00:00"/>
    <b v="1"/>
    <b v="0"/>
    <b v="1"/>
    <b v="0"/>
    <s v="No"/>
  </r>
  <r>
    <s v="1763-WQFUK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5"/>
    <n v="147.75"/>
    <x v="1102"/>
    <n v="50.5"/>
    <n v="1"/>
    <d v="2019-08-24T00:00:00"/>
    <n v="89"/>
    <d v="2019-05-27T00:00:00"/>
    <b v="0"/>
    <b v="0"/>
    <b v="1"/>
    <b v="1"/>
    <s v="No"/>
  </r>
  <r>
    <s v="1764-VUUMT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95"/>
    <n v="1269.0999999999999"/>
    <x v="1103"/>
    <n v="19.95"/>
    <n v="1"/>
    <d v="2019-08-24T00:00:00"/>
    <n v="1934"/>
    <d v="2014-05-08T00:00:00"/>
    <b v="0"/>
    <b v="0"/>
    <b v="1"/>
    <b v="0"/>
    <s v="No"/>
  </r>
  <r>
    <s v="1766-GKNM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n v="2516.1999999999998"/>
    <x v="1104"/>
    <n v="84.9"/>
    <n v="1"/>
    <d v="2019-08-24T00:00:00"/>
    <n v="901"/>
    <d v="2017-03-06T00:00:00"/>
    <b v="0"/>
    <b v="0"/>
    <b v="1"/>
    <b v="1"/>
    <s v="No"/>
  </r>
  <r>
    <s v="1767-CJKBA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1"/>
    <n v="1697.7"/>
    <x v="1105"/>
    <n v="25.1"/>
    <n v="1"/>
    <d v="2019-08-24T00:00:00"/>
    <n v="2056"/>
    <d v="2014-01-06T00:00:00"/>
    <b v="0"/>
    <b v="0"/>
    <b v="1"/>
    <b v="0"/>
    <s v="No"/>
  </r>
  <r>
    <s v="1767-TGTKO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5.45"/>
    <n v="411.75"/>
    <x v="1106"/>
    <n v="45.45"/>
    <n v="1"/>
    <d v="2019-08-24T00:00:00"/>
    <n v="275"/>
    <d v="2018-11-22T00:00:00"/>
    <b v="1"/>
    <b v="0"/>
    <b v="1"/>
    <b v="1"/>
    <s v="No"/>
  </r>
  <r>
    <s v="1768-HNVGJ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70.05"/>
    <n v="3062.45"/>
    <x v="1107"/>
    <n v="70.05"/>
    <n v="1"/>
    <d v="2019-08-24T00:00:00"/>
    <n v="1329"/>
    <d v="2016-01-03T00:00:00"/>
    <b v="1"/>
    <b v="0"/>
    <b v="1"/>
    <b v="1"/>
    <s v="No"/>
  </r>
  <r>
    <s v="1768-ZAIF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2"/>
    <n v="25.2"/>
    <x v="17"/>
    <n v="25.2"/>
    <n v="1"/>
    <d v="2019-08-24T00:00:00"/>
    <n v="30"/>
    <d v="2019-07-25T00:00:00"/>
    <b v="1"/>
    <b v="1"/>
    <b v="1"/>
    <b v="1"/>
    <s v="Yes"/>
  </r>
  <r>
    <s v="1769-GRUI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.099999999999994"/>
    <n v="1247.75"/>
    <x v="1108"/>
    <n v="71.099999999999994"/>
    <n v="1"/>
    <d v="2019-08-24T00:00:00"/>
    <n v="533"/>
    <d v="2018-03-09T00:00:00"/>
    <b v="1"/>
    <b v="0"/>
    <b v="0"/>
    <b v="1"/>
    <s v="No"/>
  </r>
  <r>
    <s v="1771-OADN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9"/>
    <n v="2745.2"/>
    <x v="1109"/>
    <n v="95.9"/>
    <n v="1"/>
    <d v="2019-08-24T00:00:00"/>
    <n v="870"/>
    <d v="2017-04-06T00:00:00"/>
    <b v="0"/>
    <b v="1"/>
    <b v="1"/>
    <b v="1"/>
    <s v="Yes"/>
  </r>
  <r>
    <s v="1775-KWJK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85"/>
    <n v="6562.9"/>
    <x v="1110"/>
    <n v="89.85"/>
    <n v="1"/>
    <d v="2019-08-24T00:00:00"/>
    <n v="2221"/>
    <d v="2013-07-25T00:00:00"/>
    <b v="0"/>
    <b v="0"/>
    <b v="1"/>
    <b v="1"/>
    <s v="No"/>
  </r>
  <r>
    <s v="1776-SPBWV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100000000000001"/>
    <n v="682.1"/>
    <x v="1111"/>
    <n v="20.100000000000005"/>
    <e v="#N/A"/>
    <d v="2019-08-24T00:00:00"/>
    <n v="1032"/>
    <d v="2016-10-26T00:00:00"/>
    <b v="1"/>
    <b v="0"/>
    <b v="1"/>
    <b v="0"/>
    <s v="No"/>
  </r>
  <r>
    <s v="1777-JYQP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3"/>
    <n v="38.450000000000003"/>
    <x v="1112"/>
    <n v="24.3"/>
    <n v="1"/>
    <d v="2019-08-24T00:00:00"/>
    <n v="48"/>
    <d v="2019-07-07T00:00:00"/>
    <b v="0"/>
    <b v="0"/>
    <b v="1"/>
    <b v="1"/>
    <s v="No"/>
  </r>
  <r>
    <s v="1779-PWPMG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4.65"/>
    <n v="8333.9500000000007"/>
    <x v="1113"/>
    <n v="114.65"/>
    <n v="1"/>
    <d v="2019-08-24T00:00:00"/>
    <n v="2210"/>
    <d v="2013-08-05T00:00:00"/>
    <b v="1"/>
    <b v="0"/>
    <b v="0"/>
    <b v="1"/>
    <s v="No"/>
  </r>
  <r>
    <s v="1784-BXEF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5"/>
    <n v="187.35"/>
    <x v="1114"/>
    <n v="20.55"/>
    <n v="1"/>
    <d v="2019-08-24T00:00:00"/>
    <n v="277"/>
    <d v="2018-11-20T00:00:00"/>
    <b v="1"/>
    <b v="0"/>
    <b v="1"/>
    <b v="0"/>
    <s v="No"/>
  </r>
  <r>
    <s v="1784-EZDKJ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.8"/>
    <n v="5498.8"/>
    <x v="1115"/>
    <n v="106.8"/>
    <n v="1"/>
    <d v="2019-08-24T00:00:00"/>
    <n v="1565"/>
    <d v="2015-05-12T00:00:00"/>
    <b v="0"/>
    <b v="0"/>
    <b v="1"/>
    <b v="1"/>
    <s v="No"/>
  </r>
  <r>
    <s v="1785-BPHTP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45"/>
    <n v="2289.9"/>
    <x v="1116"/>
    <n v="85.45"/>
    <n v="1"/>
    <d v="2019-08-24T00:00:00"/>
    <n v="815"/>
    <d v="2017-05-31T00:00:00"/>
    <b v="0"/>
    <b v="0"/>
    <b v="1"/>
    <b v="1"/>
    <s v="No"/>
  </r>
  <r>
    <s v="1790-NESI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399999999999999"/>
    <n v="261.3"/>
    <x v="1117"/>
    <n v="20.399999999999999"/>
    <n v="1"/>
    <d v="2019-08-24T00:00:00"/>
    <n v="389"/>
    <d v="2018-07-31T00:00:00"/>
    <b v="1"/>
    <b v="0"/>
    <b v="1"/>
    <b v="0"/>
    <s v="No"/>
  </r>
  <r>
    <s v="1791-PQHBB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1.2"/>
    <n v="125.95"/>
    <x v="1118"/>
    <n v="61.20000000000001"/>
    <e v="#N/A"/>
    <d v="2019-08-24T00:00:00"/>
    <n v="63"/>
    <d v="2019-06-22T00:00:00"/>
    <b v="1"/>
    <b v="0"/>
    <b v="1"/>
    <b v="1"/>
    <s v="No"/>
  </r>
  <r>
    <s v="1792-UXAF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15"/>
    <n v="1496.9"/>
    <x v="1119"/>
    <n v="89.15"/>
    <n v="1"/>
    <d v="2019-08-24T00:00:00"/>
    <n v="510"/>
    <d v="2018-04-01T00:00:00"/>
    <b v="1"/>
    <b v="1"/>
    <b v="1"/>
    <b v="1"/>
    <s v="Yes"/>
  </r>
  <r>
    <s v="1794-HBQTJ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6"/>
    <n v="48.6"/>
    <x v="17"/>
    <n v="48.6"/>
    <n v="1"/>
    <d v="2019-08-24T00:00:00"/>
    <n v="30"/>
    <d v="2019-07-25T00:00:00"/>
    <b v="1"/>
    <b v="1"/>
    <b v="1"/>
    <b v="1"/>
    <s v="Yes"/>
  </r>
  <r>
    <s v="1794-SWWKL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9.65"/>
    <n v="867.1"/>
    <x v="1120"/>
    <n v="59.65"/>
    <n v="1"/>
    <d v="2019-08-24T00:00:00"/>
    <n v="442"/>
    <d v="2018-06-08T00:00:00"/>
    <b v="0"/>
    <b v="0"/>
    <b v="1"/>
    <b v="1"/>
    <s v="No"/>
  </r>
  <r>
    <s v="1796-JANO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38.15"/>
    <x v="1121"/>
    <n v="19.95"/>
    <n v="1"/>
    <d v="2019-08-24T00:00:00"/>
    <n v="58"/>
    <d v="2019-06-27T00:00:00"/>
    <b v="1"/>
    <b v="0"/>
    <b v="1"/>
    <b v="0"/>
    <s v="No"/>
  </r>
  <r>
    <s v="1803-BGNB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3"/>
    <n v="654.5"/>
    <x v="1122"/>
    <n v="54.3"/>
    <n v="1"/>
    <d v="2019-08-24T00:00:00"/>
    <n v="366"/>
    <d v="2018-08-23T00:00:00"/>
    <b v="1"/>
    <b v="0"/>
    <b v="1"/>
    <b v="1"/>
    <s v="No"/>
  </r>
  <r>
    <s v="1809-DMJHQ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6"/>
    <n v="221.7"/>
    <x v="1123"/>
    <n v="46"/>
    <n v="1"/>
    <d v="2019-08-24T00:00:00"/>
    <n v="147"/>
    <d v="2019-03-30T00:00:00"/>
    <b v="1"/>
    <b v="1"/>
    <b v="1"/>
    <b v="1"/>
    <s v="Yes"/>
  </r>
  <r>
    <s v="1810-BOHSY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6.4"/>
    <n v="4911.05"/>
    <x v="1124"/>
    <n v="96.4"/>
    <n v="1"/>
    <d v="2019-08-24T00:00:00"/>
    <n v="1549"/>
    <d v="2015-05-28T00:00:00"/>
    <b v="0"/>
    <b v="0"/>
    <b v="1"/>
    <b v="1"/>
    <s v="No"/>
  </r>
  <r>
    <s v="1810-MVMAI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7.599999999999994"/>
    <n v="2000.2"/>
    <x v="1125"/>
    <n v="67.599999999999994"/>
    <n v="1"/>
    <d v="2019-08-24T00:00:00"/>
    <n v="899"/>
    <d v="2017-03-08T00:00:00"/>
    <b v="0"/>
    <b v="0"/>
    <b v="1"/>
    <b v="1"/>
    <s v="No"/>
  </r>
  <r>
    <s v="1813-JLKWR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n v="1336.65"/>
    <x v="1126"/>
    <n v="19.8"/>
    <n v="1"/>
    <d v="2019-08-24T00:00:00"/>
    <n v="2052"/>
    <d v="2014-01-10T00:00:00"/>
    <b v="1"/>
    <b v="0"/>
    <b v="1"/>
    <b v="0"/>
    <s v="No"/>
  </r>
  <r>
    <s v="1813-JYWTO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0.45"/>
    <n v="5737.6"/>
    <x v="1127"/>
    <n v="80.450000000000017"/>
    <e v="#N/A"/>
    <d v="2019-08-24T00:00:00"/>
    <n v="2168"/>
    <d v="2013-09-16T00:00:00"/>
    <b v="1"/>
    <b v="0"/>
    <b v="1"/>
    <b v="1"/>
    <s v="No"/>
  </r>
  <r>
    <s v="1814-DKOLC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45"/>
    <n v="134.75"/>
    <x v="1128"/>
    <n v="25.45"/>
    <n v="1"/>
    <d v="2019-08-24T00:00:00"/>
    <n v="161"/>
    <d v="2019-03-16T00:00:00"/>
    <b v="1"/>
    <b v="0"/>
    <b v="1"/>
    <b v="0"/>
    <s v="No"/>
  </r>
  <r>
    <s v="1814-WFGVS"/>
    <s v="Male"/>
    <n v="0"/>
    <s v="Yes"/>
    <s v="Yes"/>
    <n v="3"/>
    <s v="No Phone Service"/>
    <n v="0"/>
    <s v="DSL"/>
    <n v="1"/>
    <x v="1"/>
    <x v="1"/>
    <x v="0"/>
    <s v="2 Year"/>
    <n v="2"/>
    <s v="Mailed check"/>
    <n v="48.9"/>
    <n v="3527"/>
    <x v="1129"/>
    <n v="48.9"/>
    <n v="1"/>
    <d v="2019-08-24T00:00:00"/>
    <n v="2193"/>
    <d v="2013-08-22T00:00:00"/>
    <b v="0"/>
    <b v="0"/>
    <b v="1"/>
    <b v="1"/>
    <s v="No"/>
  </r>
  <r>
    <s v="1816-FLZDK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15"/>
    <n v="29.15"/>
    <x v="17"/>
    <n v="29.15"/>
    <n v="1"/>
    <d v="2019-08-24T00:00:00"/>
    <n v="30"/>
    <d v="2019-07-25T00:00:00"/>
    <b v="0"/>
    <b v="0"/>
    <b v="0"/>
    <b v="1"/>
    <s v="No"/>
  </r>
  <r>
    <s v="1818-ESQM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"/>
    <n v="2383.6"/>
    <x v="1130"/>
    <n v="89.2"/>
    <n v="1"/>
    <d v="2019-08-24T00:00:00"/>
    <n v="812"/>
    <d v="2017-06-03T00:00:00"/>
    <b v="1"/>
    <b v="0"/>
    <b v="0"/>
    <b v="1"/>
    <s v="No"/>
  </r>
  <r>
    <s v="1820-DJFPH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05"/>
    <n v="1709.15"/>
    <x v="1131"/>
    <n v="24.05"/>
    <n v="1"/>
    <d v="2019-08-24T00:00:00"/>
    <n v="2160"/>
    <d v="2013-09-24T00:00:00"/>
    <b v="1"/>
    <b v="0"/>
    <b v="1"/>
    <b v="0"/>
    <s v="No"/>
  </r>
  <r>
    <s v="1820-TQVE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5"/>
    <n v="69.55"/>
    <x v="17"/>
    <n v="69.55"/>
    <n v="1"/>
    <d v="2019-08-24T00:00:00"/>
    <n v="30"/>
    <d v="2019-07-25T00:00:00"/>
    <b v="0"/>
    <b v="1"/>
    <b v="1"/>
    <b v="1"/>
    <s v="Yes"/>
  </r>
  <r>
    <s v="1821-BUCWY"/>
    <s v="Male"/>
    <n v="0"/>
    <s v="No"/>
    <s v="No"/>
    <n v="0"/>
    <s v="One Line"/>
    <n v="1"/>
    <s v="DSL"/>
    <n v="1"/>
    <x v="0"/>
    <x v="0"/>
    <x v="0"/>
    <s v="2 Year"/>
    <n v="2"/>
    <s v="Mailed check"/>
    <n v="55.65"/>
    <n v="1653.85"/>
    <x v="1132"/>
    <n v="55.65"/>
    <n v="1"/>
    <d v="2019-08-24T00:00:00"/>
    <n v="903"/>
    <d v="2017-03-04T00:00:00"/>
    <b v="0"/>
    <b v="0"/>
    <b v="1"/>
    <b v="1"/>
    <s v="No"/>
  </r>
  <r>
    <s v="1830-GGFNM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4.55"/>
    <n v="6078.75"/>
    <x v="1133"/>
    <n v="94.55"/>
    <n v="1"/>
    <d v="2019-08-24T00:00:00"/>
    <n v="1954"/>
    <d v="2014-04-18T00:00:00"/>
    <b v="0"/>
    <b v="0"/>
    <b v="1"/>
    <b v="1"/>
    <s v="No"/>
  </r>
  <r>
    <s v="1830-IPXVJ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5"/>
    <n v="1311.6"/>
    <x v="1134"/>
    <n v="19.75"/>
    <n v="1"/>
    <d v="2019-08-24T00:00:00"/>
    <n v="2019"/>
    <d v="2014-02-12T00:00:00"/>
    <b v="1"/>
    <b v="0"/>
    <b v="1"/>
    <b v="0"/>
    <s v="No"/>
  </r>
  <r>
    <s v="1832-PEUTS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9.1"/>
    <n v="5411.65"/>
    <x v="1135"/>
    <n v="89.1"/>
    <n v="1"/>
    <d v="2019-08-24T00:00:00"/>
    <n v="1846"/>
    <d v="2014-08-04T00:00:00"/>
    <b v="0"/>
    <b v="0"/>
    <b v="1"/>
    <b v="1"/>
    <s v="No"/>
  </r>
  <r>
    <s v="1833-TCXKK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7.75"/>
    <n v="4882.8"/>
    <x v="1136"/>
    <n v="107.75"/>
    <n v="1"/>
    <d v="2019-08-24T00:00:00"/>
    <n v="1378"/>
    <d v="2015-11-15T00:00:00"/>
    <b v="0"/>
    <b v="0"/>
    <b v="1"/>
    <b v="1"/>
    <s v="No"/>
  </r>
  <r>
    <s v="1833-VGRU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2"/>
    <n v="74.2"/>
    <x v="17"/>
    <n v="74.2"/>
    <n v="1"/>
    <d v="2019-08-24T00:00:00"/>
    <n v="30"/>
    <d v="2019-07-25T00:00:00"/>
    <b v="1"/>
    <b v="1"/>
    <b v="1"/>
    <b v="1"/>
    <s v="Yes"/>
  </r>
  <r>
    <s v="1834-ABKHQ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0.95"/>
    <n v="2610.65"/>
    <x v="1137"/>
    <n v="50.95"/>
    <n v="1"/>
    <d v="2019-08-24T00:00:00"/>
    <n v="1558"/>
    <d v="2015-05-19T00:00:00"/>
    <b v="1"/>
    <b v="0"/>
    <b v="1"/>
    <b v="1"/>
    <s v="No"/>
  </r>
  <r>
    <s v="1834-WULE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n v="439.75"/>
    <x v="1138"/>
    <n v="20.25"/>
    <n v="1"/>
    <d v="2019-08-24T00:00:00"/>
    <n v="660"/>
    <d v="2017-11-02T00:00:00"/>
    <b v="0"/>
    <b v="0"/>
    <b v="1"/>
    <b v="0"/>
    <s v="No"/>
  </r>
  <r>
    <s v="1837-YQUCE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58.35"/>
    <n v="4214.25"/>
    <x v="1139"/>
    <n v="58.349999999999994"/>
    <n v="1"/>
    <d v="2019-08-24T00:00:00"/>
    <n v="2196"/>
    <d v="2013-08-19T00:00:00"/>
    <b v="1"/>
    <b v="0"/>
    <b v="1"/>
    <b v="1"/>
    <s v="No"/>
  </r>
  <r>
    <s v="1839-FBNFR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50000000000001"/>
    <n v="854.8"/>
    <x v="1140"/>
    <n v="19.850000000000001"/>
    <n v="1"/>
    <d v="2019-08-24T00:00:00"/>
    <n v="1309"/>
    <d v="2016-01-23T00:00:00"/>
    <b v="1"/>
    <b v="0"/>
    <b v="0"/>
    <b v="0"/>
    <s v="No"/>
  </r>
  <r>
    <s v="1839-UMACK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5.05"/>
    <n v="949.85"/>
    <x v="1141"/>
    <n v="25.05"/>
    <n v="1"/>
    <d v="2019-08-24T00:00:00"/>
    <n v="1153"/>
    <d v="2016-06-27T00:00:00"/>
    <b v="0"/>
    <b v="0"/>
    <b v="1"/>
    <b v="0"/>
    <s v="No"/>
  </r>
  <r>
    <s v="1840-BIUOG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8.7"/>
    <n v="1416.2"/>
    <x v="1142"/>
    <n v="68.7"/>
    <n v="1"/>
    <d v="2019-08-24T00:00:00"/>
    <n v="627"/>
    <d v="2017-12-05T00:00:00"/>
    <b v="0"/>
    <b v="0"/>
    <b v="1"/>
    <b v="1"/>
    <s v="No"/>
  </r>
  <r>
    <s v="1841-YSJGV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95"/>
    <n v="7852.4"/>
    <x v="1143"/>
    <n v="109.95000000000002"/>
    <e v="#N/A"/>
    <d v="2019-08-24T00:00:00"/>
    <n v="2171"/>
    <d v="2013-09-13T00:00:00"/>
    <b v="0"/>
    <b v="0"/>
    <b v="1"/>
    <b v="1"/>
    <s v="No"/>
  </r>
  <r>
    <s v="1842-EZJM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7"/>
    <n v="5071.05"/>
    <x v="1144"/>
    <n v="103.7"/>
    <n v="1"/>
    <d v="2019-08-24T00:00:00"/>
    <n v="1487"/>
    <d v="2015-07-29T00:00:00"/>
    <b v="0"/>
    <b v="1"/>
    <b v="1"/>
    <b v="1"/>
    <s v="Yes"/>
  </r>
  <r>
    <s v="1843-TLSGD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85"/>
    <n v="272.35000000000002"/>
    <x v="1145"/>
    <n v="20.85"/>
    <n v="1"/>
    <d v="2019-08-24T00:00:00"/>
    <n v="397"/>
    <d v="2018-07-23T00:00:00"/>
    <b v="1"/>
    <b v="0"/>
    <b v="1"/>
    <b v="0"/>
    <s v="No"/>
  </r>
  <r>
    <s v="1845-CSBRZ"/>
    <s v="Female"/>
    <n v="1"/>
    <s v="Yes"/>
    <s v="Yes"/>
    <n v="3"/>
    <s v="Two or More Lines"/>
    <n v="2"/>
    <s v="Fiber Optic"/>
    <n v="2"/>
    <x v="0"/>
    <x v="0"/>
    <x v="0"/>
    <s v="Month-to-Month"/>
    <n v="0"/>
    <s v="Bank transfer (automatic)"/>
    <n v="85.35"/>
    <n v="1961.6"/>
    <x v="1146"/>
    <n v="85.35"/>
    <n v="1"/>
    <d v="2019-08-24T00:00:00"/>
    <n v="699"/>
    <d v="2017-09-24T00:00:00"/>
    <b v="1"/>
    <b v="0"/>
    <b v="1"/>
    <b v="1"/>
    <s v="No"/>
  </r>
  <r>
    <s v="1845-ZLLIG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15"/>
    <n v="50.15"/>
    <x v="17"/>
    <n v="50.15"/>
    <n v="1"/>
    <d v="2019-08-24T00:00:00"/>
    <n v="30"/>
    <d v="2019-07-25T00:00:00"/>
    <b v="0"/>
    <b v="0"/>
    <b v="1"/>
    <b v="1"/>
    <s v="No"/>
  </r>
  <r>
    <s v="1846-XWOQ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n v="70.150000000000006"/>
    <x v="17"/>
    <n v="70.150000000000006"/>
    <n v="1"/>
    <d v="2019-08-24T00:00:00"/>
    <n v="30"/>
    <d v="2019-07-25T00:00:00"/>
    <b v="1"/>
    <b v="1"/>
    <b v="1"/>
    <b v="1"/>
    <s v="Yes"/>
  </r>
  <r>
    <s v="1848-LBZHY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0.3"/>
    <n v="355.1"/>
    <x v="1147"/>
    <n v="50.3"/>
    <n v="1"/>
    <d v="2019-08-24T00:00:00"/>
    <n v="215"/>
    <d v="2019-01-21T00:00:00"/>
    <b v="1"/>
    <b v="0"/>
    <b v="1"/>
    <b v="1"/>
    <s v="No"/>
  </r>
  <r>
    <s v="1849-RJYI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"/>
    <n v="487.75"/>
    <x v="1148"/>
    <n v="60"/>
    <n v="1"/>
    <d v="2019-08-24T00:00:00"/>
    <n v="247"/>
    <d v="2018-12-20T00:00:00"/>
    <b v="1"/>
    <b v="0"/>
    <b v="1"/>
    <b v="1"/>
    <s v="No"/>
  </r>
  <r>
    <s v="1850-AKQEP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50000000000001"/>
    <n v="178.7"/>
    <x v="1149"/>
    <n v="20.349999999999998"/>
    <n v="1"/>
    <d v="2019-08-24T00:00:00"/>
    <n v="267"/>
    <d v="2018-11-30T00:00:00"/>
    <b v="0"/>
    <b v="0"/>
    <b v="1"/>
    <b v="0"/>
    <s v="No"/>
  </r>
  <r>
    <s v="1852-QSWCD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n v="1514.85"/>
    <x v="1150"/>
    <n v="24.8"/>
    <n v="1"/>
    <d v="2019-08-24T00:00:00"/>
    <n v="1857"/>
    <d v="2014-07-24T00:00:00"/>
    <b v="0"/>
    <b v="0"/>
    <b v="1"/>
    <b v="0"/>
    <s v="No"/>
  </r>
  <r>
    <s v="1852-XEMD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05"/>
    <n v="1427.55"/>
    <x v="1151"/>
    <n v="65.05"/>
    <n v="1"/>
    <d v="2019-08-24T00:00:00"/>
    <n v="667"/>
    <d v="2017-10-26T00:00:00"/>
    <b v="0"/>
    <b v="0"/>
    <b v="1"/>
    <b v="1"/>
    <s v="No"/>
  </r>
  <r>
    <s v="1853-ARAAQ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35"/>
    <n v="1277.5"/>
    <x v="1152"/>
    <n v="50.35"/>
    <n v="1"/>
    <d v="2019-08-24T00:00:00"/>
    <n v="771"/>
    <d v="2017-07-14T00:00:00"/>
    <b v="1"/>
    <b v="0"/>
    <b v="1"/>
    <b v="1"/>
    <s v="No"/>
  </r>
  <r>
    <s v="1853-UDXBW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"/>
    <n v="70"/>
    <x v="17"/>
    <n v="70"/>
    <n v="1"/>
    <d v="2019-08-24T00:00:00"/>
    <n v="30"/>
    <d v="2019-07-25T00:00:00"/>
    <b v="0"/>
    <b v="1"/>
    <b v="0"/>
    <b v="1"/>
    <s v="Yes"/>
  </r>
  <r>
    <s v="1855-AGAWH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3.8"/>
    <n v="2939.8"/>
    <x v="1153"/>
    <n v="93.8"/>
    <n v="1"/>
    <d v="2019-08-24T00:00:00"/>
    <n v="953"/>
    <d v="2017-01-13T00:00:00"/>
    <b v="0"/>
    <b v="0"/>
    <b v="1"/>
    <b v="1"/>
    <s v="No"/>
  </r>
  <r>
    <s v="1855-CFULU"/>
    <s v="Fe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05"/>
    <n v="91.45"/>
    <x v="1154"/>
    <n v="20.05"/>
    <n v="1"/>
    <d v="2019-08-24T00:00:00"/>
    <n v="139"/>
    <d v="2019-04-07T00:00:00"/>
    <b v="1"/>
    <b v="0"/>
    <b v="1"/>
    <b v="0"/>
    <s v="No"/>
  </r>
  <r>
    <s v="1862-QRWPE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65"/>
    <n v="1057"/>
    <x v="1155"/>
    <n v="20.65"/>
    <n v="1"/>
    <d v="2019-08-24T00:00:00"/>
    <n v="1556"/>
    <d v="2015-05-21T00:00:00"/>
    <b v="1"/>
    <b v="0"/>
    <b v="1"/>
    <b v="0"/>
    <s v="No"/>
  </r>
  <r>
    <s v="1862-SKORY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39.299999999999997"/>
    <n v="1637.4"/>
    <x v="1156"/>
    <n v="39.299999999999997"/>
    <n v="1"/>
    <d v="2019-08-24T00:00:00"/>
    <n v="1267"/>
    <d v="2016-03-05T00:00:00"/>
    <b v="1"/>
    <b v="1"/>
    <b v="1"/>
    <b v="1"/>
    <s v="Yes"/>
  </r>
  <r>
    <s v="1866-DIOQZ"/>
    <s v="Female"/>
    <n v="0"/>
    <s v="Yes"/>
    <s v="No"/>
    <n v="1"/>
    <s v="No Phone Service"/>
    <n v="0"/>
    <s v="DSL"/>
    <n v="1"/>
    <x v="1"/>
    <x v="1"/>
    <x v="0"/>
    <s v="1 Year"/>
    <n v="1"/>
    <s v="Bank transfer (automatic)"/>
    <n v="66.8"/>
    <n v="4689.1499999999996"/>
    <x v="1157"/>
    <n v="66.8"/>
    <n v="1"/>
    <d v="2019-08-24T00:00:00"/>
    <n v="2134"/>
    <d v="2013-10-20T00:00:00"/>
    <b v="1"/>
    <b v="0"/>
    <b v="0"/>
    <b v="1"/>
    <s v="No"/>
  </r>
  <r>
    <s v="1866-NXPSP"/>
    <s v="Female"/>
    <n v="0"/>
    <s v="No"/>
    <s v="No"/>
    <n v="0"/>
    <s v="One Line"/>
    <n v="1"/>
    <s v="DSL"/>
    <n v="1"/>
    <x v="0"/>
    <x v="0"/>
    <x v="0"/>
    <s v="1 Year"/>
    <n v="1"/>
    <s v="Mailed check"/>
    <n v="75.55"/>
    <n v="2680.15"/>
    <x v="1158"/>
    <n v="75.55"/>
    <n v="1"/>
    <d v="2019-08-24T00:00:00"/>
    <n v="1078"/>
    <d v="2016-09-10T00:00:00"/>
    <b v="1"/>
    <b v="0"/>
    <b v="0"/>
    <b v="1"/>
    <s v="No"/>
  </r>
  <r>
    <s v="1866-OBPNR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4.599999999999994"/>
    <n v="74.599999999999994"/>
    <x v="17"/>
    <n v="74.599999999999994"/>
    <n v="1"/>
    <d v="2019-08-24T00:00:00"/>
    <n v="30"/>
    <d v="2019-07-25T00:00:00"/>
    <b v="0"/>
    <b v="0"/>
    <b v="1"/>
    <b v="1"/>
    <s v="No"/>
  </r>
  <r>
    <s v="1866-RZZQ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4"/>
    <n v="4187.75"/>
    <x v="1159"/>
    <n v="98.4"/>
    <n v="1"/>
    <d v="2019-08-24T00:00:00"/>
    <n v="1294"/>
    <d v="2016-02-07T00:00:00"/>
    <b v="0"/>
    <b v="1"/>
    <b v="1"/>
    <b v="1"/>
    <s v="Yes"/>
  </r>
  <r>
    <s v="1866-ZSLJM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"/>
    <n v="402.85"/>
    <x v="1160"/>
    <n v="20.5"/>
    <n v="1"/>
    <d v="2019-08-24T00:00:00"/>
    <n v="597"/>
    <d v="2018-01-04T00:00:00"/>
    <b v="0"/>
    <b v="0"/>
    <b v="1"/>
    <b v="0"/>
    <s v="No"/>
  </r>
  <r>
    <s v="1867-BDVFH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349999999999994"/>
    <n v="834.2"/>
    <x v="1161"/>
    <n v="74.349999999999994"/>
    <n v="1"/>
    <d v="2019-08-24T00:00:00"/>
    <n v="341"/>
    <d v="2018-09-17T00:00:00"/>
    <b v="0"/>
    <b v="1"/>
    <b v="1"/>
    <b v="1"/>
    <s v="Yes"/>
  </r>
  <r>
    <s v="1867-TJHTS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.8"/>
    <n v="4526.8500000000004"/>
    <x v="1162"/>
    <n v="79.8"/>
    <n v="1"/>
    <d v="2019-08-24T00:00:00"/>
    <n v="1725"/>
    <d v="2014-12-03T00:00:00"/>
    <b v="1"/>
    <b v="0"/>
    <b v="1"/>
    <b v="1"/>
    <s v="No"/>
  </r>
  <r>
    <s v="1871-MOWRM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0.849999999999994"/>
    <n v="866.45"/>
    <x v="1163"/>
    <n v="80.849999999999994"/>
    <n v="1"/>
    <d v="2019-08-24T00:00:00"/>
    <n v="326"/>
    <d v="2018-10-02T00:00:00"/>
    <b v="0"/>
    <b v="1"/>
    <b v="1"/>
    <b v="1"/>
    <s v="Yes"/>
  </r>
  <r>
    <s v="1872-EBWSC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n v="617.35"/>
    <x v="1164"/>
    <n v="20.350000000000001"/>
    <n v="1"/>
    <d v="2019-08-24T00:00:00"/>
    <n v="922"/>
    <d v="2017-02-13T00:00:00"/>
    <b v="1"/>
    <b v="0"/>
    <b v="1"/>
    <b v="0"/>
    <s v="No"/>
  </r>
  <r>
    <s v="1875-QIVM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4"/>
    <n v="242.8"/>
    <x v="1165"/>
    <n v="104.4"/>
    <n v="1"/>
    <d v="2019-08-24T00:00:00"/>
    <n v="71"/>
    <d v="2019-06-14T00:00:00"/>
    <b v="1"/>
    <b v="1"/>
    <b v="1"/>
    <b v="1"/>
    <s v="Yes"/>
  </r>
  <r>
    <s v="1877-HKBQX"/>
    <s v="Female"/>
    <n v="0"/>
    <s v="No"/>
    <s v="No"/>
    <n v="0"/>
    <s v="One Line"/>
    <n v="1"/>
    <s v="DSL"/>
    <n v="1"/>
    <x v="0"/>
    <x v="0"/>
    <x v="0"/>
    <s v="1 Year"/>
    <n v="1"/>
    <s v="Mailed check"/>
    <n v="54.6"/>
    <n v="617.85"/>
    <x v="1166"/>
    <n v="54.6"/>
    <n v="1"/>
    <d v="2019-08-24T00:00:00"/>
    <n v="344"/>
    <d v="2018-09-14T00:00:00"/>
    <b v="1"/>
    <b v="0"/>
    <b v="1"/>
    <b v="1"/>
    <s v="No"/>
  </r>
  <r>
    <s v="1891-FZYS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95"/>
    <n v="6143.15"/>
    <x v="1167"/>
    <n v="89.950000000000017"/>
    <e v="#N/A"/>
    <d v="2019-08-24T00:00:00"/>
    <n v="2076"/>
    <d v="2013-12-17T00:00:00"/>
    <b v="0"/>
    <b v="1"/>
    <b v="1"/>
    <b v="1"/>
    <s v="Yes"/>
  </r>
  <r>
    <s v="1891-QRQSA"/>
    <s v="Male"/>
    <n v="1"/>
    <s v="Yes"/>
    <s v="Yes"/>
    <n v="3"/>
    <s v="Two or More Lines"/>
    <n v="2"/>
    <s v="Fiber Optic"/>
    <n v="2"/>
    <x v="0"/>
    <x v="0"/>
    <x v="0"/>
    <s v="2 Year"/>
    <n v="2"/>
    <s v="Bank transfer (automatic)"/>
    <n v="111.6"/>
    <n v="7099"/>
    <x v="1168"/>
    <n v="111.6"/>
    <n v="1"/>
    <d v="2019-08-24T00:00:00"/>
    <n v="1934"/>
    <d v="2014-05-08T00:00:00"/>
    <b v="0"/>
    <b v="0"/>
    <b v="1"/>
    <b v="1"/>
    <s v="No"/>
  </r>
  <r>
    <s v="1891-UAWW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8"/>
    <n v="1951"/>
    <x v="1169"/>
    <n v="90.8"/>
    <n v="1"/>
    <d v="2019-08-24T00:00:00"/>
    <n v="653"/>
    <d v="2017-11-09T00:00:00"/>
    <b v="1"/>
    <b v="1"/>
    <b v="1"/>
    <b v="1"/>
    <s v="Yes"/>
  </r>
  <r>
    <s v="1894-IGFS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n v="1907.85"/>
    <x v="1170"/>
    <n v="89.25"/>
    <n v="1"/>
    <d v="2019-08-24T00:00:00"/>
    <n v="650"/>
    <d v="2017-11-12T00:00:00"/>
    <b v="1"/>
    <b v="1"/>
    <b v="1"/>
    <b v="1"/>
    <s v="Yes"/>
  </r>
  <r>
    <s v="1895-QTKDO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3.95"/>
    <n v="43.95"/>
    <x v="17"/>
    <n v="43.95"/>
    <n v="1"/>
    <d v="2019-08-24T00:00:00"/>
    <n v="30"/>
    <d v="2019-07-25T00:00:00"/>
    <b v="1"/>
    <b v="0"/>
    <b v="1"/>
    <b v="1"/>
    <s v="No"/>
  </r>
  <r>
    <s v="1897-OKVMW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0.6"/>
    <n v="5817.45"/>
    <x v="1171"/>
    <n v="90.6"/>
    <n v="1"/>
    <d v="2019-08-24T00:00:00"/>
    <n v="1952"/>
    <d v="2014-04-20T00:00:00"/>
    <b v="1"/>
    <b v="0"/>
    <b v="1"/>
    <b v="1"/>
    <s v="No"/>
  </r>
  <r>
    <s v="1897-RCFUM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2"/>
    <n v="914.6"/>
    <x v="1172"/>
    <n v="24.2"/>
    <n v="1"/>
    <d v="2019-08-24T00:00:00"/>
    <n v="1149"/>
    <d v="2016-07-01T00:00:00"/>
    <b v="1"/>
    <b v="0"/>
    <b v="1"/>
    <b v="0"/>
    <s v="No"/>
  </r>
  <r>
    <s v="1898-JSNDC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.6"/>
    <n v="2224.5"/>
    <x v="1173"/>
    <n v="58.600000000000009"/>
    <e v="#N/A"/>
    <d v="2019-08-24T00:00:00"/>
    <n v="1154"/>
    <d v="2016-06-26T00:00:00"/>
    <b v="1"/>
    <b v="0"/>
    <b v="1"/>
    <b v="1"/>
    <s v="No"/>
  </r>
  <r>
    <s v="1899-VXWXM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6.1"/>
    <n v="5082.8"/>
    <x v="1174"/>
    <n v="106.1"/>
    <n v="1"/>
    <d v="2019-08-24T00:00:00"/>
    <n v="1456"/>
    <d v="2015-08-29T00:00:00"/>
    <b v="0"/>
    <b v="1"/>
    <b v="1"/>
    <b v="1"/>
    <s v="Yes"/>
  </r>
  <r>
    <s v="1902-XBTFB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89.4"/>
    <n v="2001.5"/>
    <x v="1175"/>
    <n v="89.4"/>
    <n v="1"/>
    <d v="2019-08-24T00:00:00"/>
    <n v="681"/>
    <d v="2017-10-12T00:00:00"/>
    <b v="0"/>
    <b v="1"/>
    <b v="1"/>
    <b v="1"/>
    <s v="Yes"/>
  </r>
  <r>
    <s v="1904-WAJAA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64.349999999999994"/>
    <n v="1558.65"/>
    <x v="1176"/>
    <n v="64.349999999999994"/>
    <n v="1"/>
    <d v="2019-08-24T00:00:00"/>
    <n v="736"/>
    <d v="2017-08-18T00:00:00"/>
    <b v="1"/>
    <b v="0"/>
    <b v="1"/>
    <b v="1"/>
    <s v="No"/>
  </r>
  <r>
    <s v="1905-OEIL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19.5"/>
    <x v="17"/>
    <n v="19.5"/>
    <n v="1"/>
    <d v="2019-08-24T00:00:00"/>
    <n v="30"/>
    <d v="2019-07-25T00:00:00"/>
    <b v="1"/>
    <b v="0"/>
    <b v="1"/>
    <b v="0"/>
    <s v="No"/>
  </r>
  <r>
    <s v="1907-UBQFC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2.849999999999994"/>
    <n v="688.65"/>
    <x v="1177"/>
    <n v="72.849999999999994"/>
    <n v="1"/>
    <d v="2019-08-24T00:00:00"/>
    <n v="287"/>
    <d v="2018-11-10T00:00:00"/>
    <b v="0"/>
    <b v="1"/>
    <b v="1"/>
    <b v="1"/>
    <s v="Yes"/>
  </r>
  <r>
    <s v="1907-YLNY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7"/>
    <n v="579"/>
    <x v="1178"/>
    <n v="66.7"/>
    <n v="1"/>
    <d v="2019-08-24T00:00:00"/>
    <n v="264"/>
    <d v="2018-12-03T00:00:00"/>
    <b v="0"/>
    <b v="0"/>
    <b v="1"/>
    <b v="1"/>
    <s v="No"/>
  </r>
  <r>
    <s v="1910-FMXJM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n v="2937.65"/>
    <x v="1179"/>
    <n v="80.400000000000006"/>
    <n v="1"/>
    <d v="2019-08-24T00:00:00"/>
    <n v="1111"/>
    <d v="2016-08-08T00:00:00"/>
    <b v="1"/>
    <b v="0"/>
    <b v="1"/>
    <b v="1"/>
    <s v="No"/>
  </r>
  <r>
    <s v="1915-IOFG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5"/>
    <n v="70.5"/>
    <x v="17"/>
    <n v="70.5"/>
    <n v="1"/>
    <d v="2019-08-24T00:00:00"/>
    <n v="30"/>
    <d v="2019-07-25T00:00:00"/>
    <b v="1"/>
    <b v="1"/>
    <b v="1"/>
    <b v="1"/>
    <s v="Yes"/>
  </r>
  <r>
    <s v="1915-OAKWD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3"/>
    <n v="360.35"/>
    <x v="1180"/>
    <n v="19.3"/>
    <n v="1"/>
    <d v="2019-08-24T00:00:00"/>
    <n v="568"/>
    <d v="2018-02-02T00:00:00"/>
    <b v="1"/>
    <b v="0"/>
    <b v="1"/>
    <b v="0"/>
    <s v="No"/>
  </r>
  <r>
    <s v="1918-ZBFQ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n v="1111.6500000000001"/>
    <x v="1181"/>
    <n v="79.25"/>
    <n v="1"/>
    <d v="2019-08-24T00:00:00"/>
    <n v="426"/>
    <d v="2018-06-24T00:00:00"/>
    <b v="1"/>
    <b v="1"/>
    <b v="1"/>
    <b v="1"/>
    <s v="Yes"/>
  </r>
  <r>
    <s v="1919-RTPQD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75"/>
    <n v="333.65"/>
    <x v="1182"/>
    <n v="44.75"/>
    <n v="1"/>
    <d v="2019-08-24T00:00:00"/>
    <n v="227"/>
    <d v="2019-01-09T00:00:00"/>
    <b v="0"/>
    <b v="0"/>
    <b v="1"/>
    <b v="1"/>
    <s v="No"/>
  </r>
  <r>
    <s v="1921-KYSAY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68.599999999999994"/>
    <n v="2877.05"/>
    <x v="1183"/>
    <n v="68.599999999999994"/>
    <n v="1"/>
    <d v="2019-08-24T00:00:00"/>
    <n v="1275"/>
    <d v="2016-02-26T00:00:00"/>
    <b v="1"/>
    <b v="0"/>
    <b v="1"/>
    <b v="1"/>
    <s v="No"/>
  </r>
  <r>
    <s v="1925-GMVB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5"/>
    <n v="96.1"/>
    <x v="1184"/>
    <n v="20.55"/>
    <n v="1"/>
    <d v="2019-08-24T00:00:00"/>
    <n v="142"/>
    <d v="2019-04-04T00:00:00"/>
    <b v="1"/>
    <b v="0"/>
    <b v="1"/>
    <b v="0"/>
    <s v="No"/>
  </r>
  <r>
    <s v="1925-LFCZZ"/>
    <s v="Male"/>
    <n v="1"/>
    <s v="No"/>
    <s v="No"/>
    <n v="0"/>
    <s v="No Phone Service"/>
    <n v="0"/>
    <s v="DSL"/>
    <n v="1"/>
    <x v="1"/>
    <x v="1"/>
    <x v="0"/>
    <s v="1 Year"/>
    <n v="1"/>
    <s v="Bank transfer (automatic)"/>
    <n v="50.05"/>
    <n v="2743.45"/>
    <x v="1185"/>
    <n v="50.05"/>
    <n v="1"/>
    <d v="2019-08-24T00:00:00"/>
    <n v="1666"/>
    <d v="2015-01-31T00:00:00"/>
    <b v="0"/>
    <b v="0"/>
    <b v="1"/>
    <b v="1"/>
    <s v="No"/>
  </r>
  <r>
    <s v="1925-TIBL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5"/>
    <n v="582.5"/>
    <x v="1186"/>
    <n v="86.5"/>
    <n v="1"/>
    <d v="2019-08-24T00:00:00"/>
    <n v="205"/>
    <d v="2019-01-31T00:00:00"/>
    <b v="1"/>
    <b v="1"/>
    <b v="0"/>
    <b v="1"/>
    <s v="Yes"/>
  </r>
  <r>
    <s v="1926-QUZNN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25"/>
    <n v="1841.2"/>
    <x v="1187"/>
    <n v="25.25"/>
    <n v="1"/>
    <d v="2019-08-24T00:00:00"/>
    <n v="2217"/>
    <d v="2013-07-29T00:00:00"/>
    <b v="1"/>
    <b v="0"/>
    <b v="1"/>
    <b v="0"/>
    <s v="No"/>
  </r>
  <r>
    <s v="1927-QEWMY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5"/>
    <n v="1502.25"/>
    <x v="1188"/>
    <n v="20.5"/>
    <n v="1"/>
    <d v="2019-08-24T00:00:00"/>
    <n v="2228"/>
    <d v="2013-07-18T00:00:00"/>
    <b v="1"/>
    <b v="0"/>
    <b v="1"/>
    <b v="0"/>
    <s v="No"/>
  </r>
  <r>
    <s v="1928-BXYIV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1.15"/>
    <n v="61.15"/>
    <x v="17"/>
    <n v="61.15"/>
    <n v="1"/>
    <d v="2019-08-24T00:00:00"/>
    <n v="30"/>
    <d v="2019-07-25T00:00:00"/>
    <b v="0"/>
    <b v="0"/>
    <b v="1"/>
    <b v="1"/>
    <s v="No"/>
  </r>
  <r>
    <s v="1929-ZCBHE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40.299999999999997"/>
    <n v="1794.8"/>
    <x v="1189"/>
    <n v="40.299999999999997"/>
    <n v="1"/>
    <d v="2019-08-24T00:00:00"/>
    <n v="1354"/>
    <d v="2015-12-09T00:00:00"/>
    <b v="0"/>
    <b v="0"/>
    <b v="1"/>
    <b v="1"/>
    <s v="No"/>
  </r>
  <r>
    <s v="1930-BZLHI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n v="422.7"/>
    <x v="1190"/>
    <n v="20.350000000000001"/>
    <n v="1"/>
    <d v="2019-08-24T00:00:00"/>
    <n v="631"/>
    <d v="2017-12-01T00:00:00"/>
    <b v="0"/>
    <b v="0"/>
    <b v="0"/>
    <b v="0"/>
    <s v="No"/>
  </r>
  <r>
    <s v="1930-QPBVZ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95.1"/>
    <n v="6683.4"/>
    <x v="1191"/>
    <n v="95.1"/>
    <n v="1"/>
    <d v="2019-08-24T00:00:00"/>
    <n v="2136"/>
    <d v="2013-10-18T00:00:00"/>
    <b v="0"/>
    <b v="0"/>
    <b v="1"/>
    <b v="1"/>
    <s v="No"/>
  </r>
  <r>
    <s v="1930-WNXS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85"/>
    <n v="5305.05"/>
    <x v="1192"/>
    <n v="92.85"/>
    <n v="1"/>
    <d v="2019-08-24T00:00:00"/>
    <n v="1737"/>
    <d v="2014-11-21T00:00:00"/>
    <b v="0"/>
    <b v="0"/>
    <b v="1"/>
    <b v="1"/>
    <s v="No"/>
  </r>
  <r>
    <s v="1932-UEDC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6"/>
    <n v="3270.25"/>
    <x v="1193"/>
    <n v="100.6"/>
    <n v="1"/>
    <d v="2019-08-24T00:00:00"/>
    <n v="988"/>
    <d v="2016-12-09T00:00:00"/>
    <b v="0"/>
    <b v="0"/>
    <b v="1"/>
    <b v="1"/>
    <s v="No"/>
  </r>
  <r>
    <s v="1934-MKPXS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100000000000001"/>
    <n v="620.54999999999995"/>
    <x v="1194"/>
    <n v="20.100000000000001"/>
    <n v="1"/>
    <d v="2019-08-24T00:00:00"/>
    <n v="939"/>
    <d v="2017-01-27T00:00:00"/>
    <b v="0"/>
    <b v="0"/>
    <b v="1"/>
    <b v="0"/>
    <s v="No"/>
  </r>
  <r>
    <s v="1934-SJVJ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20.149999999999999"/>
    <x v="17"/>
    <n v="20.149999999999999"/>
    <n v="1"/>
    <d v="2019-08-24T00:00:00"/>
    <n v="30"/>
    <d v="2019-07-25T00:00:00"/>
    <b v="0"/>
    <b v="1"/>
    <b v="1"/>
    <b v="0"/>
    <s v="Yes"/>
  </r>
  <r>
    <s v="1935-IMVBB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9.7"/>
    <n v="4952.95"/>
    <x v="1195"/>
    <n v="89.7"/>
    <n v="1"/>
    <d v="2019-08-24T00:00:00"/>
    <n v="1679"/>
    <d v="2015-01-18T00:00:00"/>
    <b v="0"/>
    <b v="0"/>
    <b v="1"/>
    <b v="1"/>
    <s v="No"/>
  </r>
  <r>
    <s v="1936-CZAKF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49.65"/>
    <n v="2409.9"/>
    <x v="1196"/>
    <n v="49.65"/>
    <n v="1"/>
    <d v="2019-08-24T00:00:00"/>
    <n v="1476"/>
    <d v="2015-08-09T00:00:00"/>
    <b v="0"/>
    <b v="0"/>
    <b v="1"/>
    <b v="1"/>
    <s v="No"/>
  </r>
  <r>
    <s v="1936-UAFEH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25"/>
    <n v="7279.35"/>
    <x v="1197"/>
    <n v="110.25"/>
    <n v="1"/>
    <d v="2019-08-24T00:00:00"/>
    <n v="2007"/>
    <d v="2014-02-24T00:00:00"/>
    <b v="1"/>
    <b v="0"/>
    <b v="0"/>
    <b v="1"/>
    <s v="No"/>
  </r>
  <r>
    <s v="1937-OTUK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8.2"/>
    <n v="7015.9"/>
    <x v="1198"/>
    <n v="98.2"/>
    <n v="1"/>
    <d v="2019-08-24T00:00:00"/>
    <n v="2172"/>
    <d v="2013-09-12T00:00:00"/>
    <b v="1"/>
    <b v="0"/>
    <b v="1"/>
    <b v="1"/>
    <s v="No"/>
  </r>
  <r>
    <s v="1941-HOSAM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1"/>
    <n v="90.1"/>
    <x v="17"/>
    <n v="90.1"/>
    <n v="1"/>
    <d v="2019-08-24T00:00:00"/>
    <n v="30"/>
    <d v="2019-07-25T00:00:00"/>
    <b v="0"/>
    <b v="0"/>
    <b v="1"/>
    <b v="1"/>
    <s v="No"/>
  </r>
  <r>
    <s v="1942-OQFR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"/>
    <n v="44"/>
    <x v="17"/>
    <n v="44"/>
    <n v="1"/>
    <d v="2019-08-24T00:00:00"/>
    <n v="30"/>
    <d v="2019-07-25T00:00:00"/>
    <b v="0"/>
    <b v="0"/>
    <b v="1"/>
    <b v="1"/>
    <s v="No"/>
  </r>
  <r>
    <s v="1945-XISK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649999999999999"/>
    <n v="1335.2"/>
    <x v="1199"/>
    <n v="19.649999999999999"/>
    <n v="1"/>
    <d v="2019-08-24T00:00:00"/>
    <n v="2066"/>
    <d v="2013-12-27T00:00:00"/>
    <b v="1"/>
    <b v="0"/>
    <b v="1"/>
    <b v="0"/>
    <s v="No"/>
  </r>
  <r>
    <s v="1950-KSVVJ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13.3"/>
    <n v="5032.25"/>
    <x v="1200"/>
    <n v="113.29999999999998"/>
    <n v="1"/>
    <d v="2019-08-24T00:00:00"/>
    <n v="1350"/>
    <d v="2015-12-13T00:00:00"/>
    <b v="1"/>
    <b v="0"/>
    <b v="1"/>
    <b v="1"/>
    <s v="No"/>
  </r>
  <r>
    <s v="1951-IEYX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6"/>
    <n v="6441.85"/>
    <x v="1201"/>
    <n v="90.6"/>
    <n v="1"/>
    <d v="2019-08-24T00:00:00"/>
    <n v="2162"/>
    <d v="2013-09-22T00:00:00"/>
    <b v="0"/>
    <b v="0"/>
    <b v="1"/>
    <b v="1"/>
    <s v="No"/>
  </r>
  <r>
    <s v="1952-DVVSW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100000000000001"/>
    <n v="184.4"/>
    <x v="1202"/>
    <n v="20.100000000000001"/>
    <n v="1"/>
    <d v="2019-08-24T00:00:00"/>
    <n v="279"/>
    <d v="2018-11-18T00:00:00"/>
    <b v="1"/>
    <b v="0"/>
    <b v="1"/>
    <b v="0"/>
    <s v="No"/>
  </r>
  <r>
    <s v="1955-IBMMB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2"/>
    <n v="1192.3"/>
    <x v="1203"/>
    <n v="20.2"/>
    <n v="1"/>
    <d v="2019-08-24T00:00:00"/>
    <n v="1794"/>
    <d v="2014-09-25T00:00:00"/>
    <b v="0"/>
    <b v="0"/>
    <b v="1"/>
    <b v="0"/>
    <s v="No"/>
  </r>
  <r>
    <s v="1956-YIFGE"/>
    <s v="Male"/>
    <n v="0"/>
    <s v="Yes"/>
    <s v="Yes"/>
    <n v="3"/>
    <s v="One Line"/>
    <n v="1"/>
    <s v="Fiber Optic"/>
    <n v="2"/>
    <x v="0"/>
    <x v="0"/>
    <x v="0"/>
    <s v="1 Year"/>
    <n v="1"/>
    <s v="Mailed check"/>
    <n v="100.05"/>
    <n v="2090.25"/>
    <x v="1204"/>
    <n v="100.05"/>
    <n v="1"/>
    <d v="2019-08-24T00:00:00"/>
    <n v="635"/>
    <d v="2017-11-27T00:00:00"/>
    <b v="0"/>
    <b v="0"/>
    <b v="1"/>
    <b v="1"/>
    <s v="No"/>
  </r>
  <r>
    <s v="1958-RNRKS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49.9"/>
    <n v="1441.95"/>
    <x v="1205"/>
    <n v="49.9"/>
    <n v="1"/>
    <d v="2019-08-24T00:00:00"/>
    <n v="878"/>
    <d v="2017-03-29T00:00:00"/>
    <b v="0"/>
    <b v="0"/>
    <b v="1"/>
    <b v="1"/>
    <s v="No"/>
  </r>
  <r>
    <s v="1960-UOTYM"/>
    <s v="Male"/>
    <n v="0"/>
    <s v="Yes"/>
    <s v="Yes"/>
    <n v="3"/>
    <s v="One Line"/>
    <n v="1"/>
    <s v="DSL"/>
    <n v="1"/>
    <x v="0"/>
    <x v="0"/>
    <x v="0"/>
    <s v="2 Year"/>
    <n v="2"/>
    <s v="Electronic check"/>
    <n v="79.2"/>
    <n v="4016.3"/>
    <x v="1206"/>
    <n v="79.2"/>
    <n v="1"/>
    <d v="2019-08-24T00:00:00"/>
    <n v="1542"/>
    <d v="2015-06-04T00:00:00"/>
    <b v="0"/>
    <b v="0"/>
    <b v="1"/>
    <b v="1"/>
    <s v="No"/>
  </r>
  <r>
    <s v="1960-UYCN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25"/>
    <n v="1021.55"/>
    <x v="1207"/>
    <n v="95.25"/>
    <n v="1"/>
    <d v="2019-08-24T00:00:00"/>
    <n v="326"/>
    <d v="2018-10-02T00:00:00"/>
    <b v="0"/>
    <b v="0"/>
    <b v="1"/>
    <b v="1"/>
    <s v="No"/>
  </r>
  <r>
    <s v="1963-SVUC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n v="45.3"/>
    <x v="17"/>
    <n v="45.3"/>
    <n v="1"/>
    <d v="2019-08-24T00:00:00"/>
    <n v="30"/>
    <d v="2019-07-25T00:00:00"/>
    <b v="0"/>
    <b v="1"/>
    <b v="1"/>
    <b v="1"/>
    <s v="Yes"/>
  </r>
  <r>
    <s v="1963-VAUK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20.399999999999999"/>
    <x v="17"/>
    <n v="20.399999999999999"/>
    <n v="1"/>
    <d v="2019-08-24T00:00:00"/>
    <n v="30"/>
    <d v="2019-07-25T00:00:00"/>
    <b v="1"/>
    <b v="1"/>
    <b v="1"/>
    <b v="0"/>
    <s v="Yes"/>
  </r>
  <r>
    <s v="1964-SVLEA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n v="415.9"/>
    <x v="1208"/>
    <n v="19.7"/>
    <n v="1"/>
    <d v="2019-08-24T00:00:00"/>
    <n v="642"/>
    <d v="2017-11-20T00:00:00"/>
    <b v="0"/>
    <b v="0"/>
    <b v="1"/>
    <b v="0"/>
    <s v="No"/>
  </r>
  <r>
    <s v="1965-AKTS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95"/>
    <n v="1101.8499999999999"/>
    <x v="1209"/>
    <n v="78.95"/>
    <n v="1"/>
    <d v="2019-08-24T00:00:00"/>
    <n v="424"/>
    <d v="2018-06-26T00:00:00"/>
    <b v="1"/>
    <b v="1"/>
    <b v="1"/>
    <b v="1"/>
    <s v="Yes"/>
  </r>
  <r>
    <s v="1965-DDBW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05"/>
    <n v="1448.6"/>
    <x v="1210"/>
    <n v="89.05"/>
    <n v="1"/>
    <d v="2019-08-24T00:00:00"/>
    <n v="495"/>
    <d v="2018-04-16T00:00:00"/>
    <b v="0"/>
    <b v="1"/>
    <b v="1"/>
    <b v="1"/>
    <s v="Yes"/>
  </r>
  <r>
    <s v="1970-KKFWL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3"/>
    <n v="797.1"/>
    <x v="1211"/>
    <n v="23.3"/>
    <n v="1"/>
    <d v="2019-08-24T00:00:00"/>
    <n v="1040"/>
    <d v="2016-10-18T00:00:00"/>
    <b v="1"/>
    <b v="0"/>
    <b v="1"/>
    <b v="0"/>
    <s v="No"/>
  </r>
  <r>
    <s v="1971-DTCZB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0.95"/>
    <n v="6468.6"/>
    <x v="1212"/>
    <n v="90.949999999999989"/>
    <n v="1"/>
    <d v="2019-08-24T00:00:00"/>
    <n v="2162"/>
    <d v="2013-09-22T00:00:00"/>
    <b v="1"/>
    <b v="0"/>
    <b v="1"/>
    <b v="1"/>
    <s v="No"/>
  </r>
  <r>
    <s v="1972-XMUWV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59.8"/>
    <n v="3808.2"/>
    <x v="1213"/>
    <n v="59.8"/>
    <n v="1"/>
    <d v="2019-08-24T00:00:00"/>
    <n v="1936"/>
    <d v="2014-05-06T00:00:00"/>
    <b v="1"/>
    <b v="0"/>
    <b v="1"/>
    <b v="1"/>
    <s v="No"/>
  </r>
  <r>
    <s v="1976-AZZPJ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4.200000000000003"/>
    <n v="256.60000000000002"/>
    <x v="1214"/>
    <n v="34.200000000000003"/>
    <n v="1"/>
    <d v="2019-08-24T00:00:00"/>
    <n v="228"/>
    <d v="2019-01-08T00:00:00"/>
    <b v="0"/>
    <b v="0"/>
    <b v="1"/>
    <b v="1"/>
    <s v="No"/>
  </r>
  <r>
    <s v="1976-CFOCS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46"/>
    <n v="46"/>
    <x v="17"/>
    <n v="46"/>
    <n v="1"/>
    <d v="2019-08-24T00:00:00"/>
    <n v="30"/>
    <d v="2019-07-25T00:00:00"/>
    <b v="1"/>
    <b v="1"/>
    <b v="0"/>
    <b v="1"/>
    <s v="Yes"/>
  </r>
  <r>
    <s v="1977-STDKI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"/>
    <n v="73"/>
    <x v="17"/>
    <n v="73"/>
    <n v="1"/>
    <d v="2019-08-24T00:00:00"/>
    <n v="30"/>
    <d v="2019-07-25T00:00:00"/>
    <b v="1"/>
    <b v="1"/>
    <b v="1"/>
    <b v="1"/>
    <s v="Yes"/>
  </r>
  <r>
    <s v="1980-KXVPM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5.05"/>
    <n v="256.25"/>
    <x v="1215"/>
    <n v="75.05"/>
    <n v="1"/>
    <d v="2019-08-24T00:00:00"/>
    <n v="104"/>
    <d v="2019-05-12T00:00:00"/>
    <b v="1"/>
    <b v="1"/>
    <b v="1"/>
    <b v="1"/>
    <s v="Yes"/>
  </r>
  <r>
    <s v="1981-INRF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5"/>
    <n v="164.5"/>
    <x v="1216"/>
    <n v="79.75"/>
    <n v="1"/>
    <d v="2019-08-24T00:00:00"/>
    <n v="63"/>
    <d v="2019-06-22T00:00:00"/>
    <b v="1"/>
    <b v="1"/>
    <b v="1"/>
    <b v="1"/>
    <s v="Yes"/>
  </r>
  <r>
    <s v="1982-FEBTD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6"/>
    <n v="514.75"/>
    <x v="1217"/>
    <n v="25.6"/>
    <n v="1"/>
    <d v="2019-08-24T00:00:00"/>
    <n v="611"/>
    <d v="2017-12-21T00:00:00"/>
    <b v="1"/>
    <b v="0"/>
    <b v="1"/>
    <b v="0"/>
    <s v="No"/>
  </r>
  <r>
    <s v="1984-FCOWB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5"/>
    <n v="7674.55"/>
    <x v="1218"/>
    <n v="109.50000000000001"/>
    <e v="#N/A"/>
    <d v="2019-08-24T00:00:00"/>
    <n v="2131"/>
    <d v="2013-10-23T00:00:00"/>
    <b v="1"/>
    <b v="1"/>
    <b v="1"/>
    <b v="1"/>
    <s v="Yes"/>
  </r>
  <r>
    <s v="1984-GPTEH"/>
    <s v="Fe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15"/>
    <n v="702"/>
    <x v="1219"/>
    <n v="25.15"/>
    <n v="1"/>
    <d v="2019-08-24T00:00:00"/>
    <n v="849"/>
    <d v="2017-04-27T00:00:00"/>
    <b v="1"/>
    <b v="0"/>
    <b v="1"/>
    <b v="0"/>
    <s v="No"/>
  </r>
  <r>
    <s v="1985-MBRYP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649999999999999"/>
    <n v="779.25"/>
    <x v="1220"/>
    <n v="19.649999999999999"/>
    <n v="1"/>
    <d v="2019-08-24T00:00:00"/>
    <n v="1206"/>
    <d v="2016-05-05T00:00:00"/>
    <b v="1"/>
    <b v="0"/>
    <b v="1"/>
    <b v="0"/>
    <s v="No"/>
  </r>
  <r>
    <s v="1986-PHGZF"/>
    <s v="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8.4"/>
    <n v="964.9"/>
    <x v="1221"/>
    <n v="58.4"/>
    <n v="1"/>
    <d v="2019-08-24T00:00:00"/>
    <n v="502"/>
    <d v="2018-04-09T00:00:00"/>
    <b v="0"/>
    <b v="0"/>
    <b v="1"/>
    <b v="1"/>
    <s v="No"/>
  </r>
  <r>
    <s v="1987-AUELQ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05"/>
    <n v="1873.7"/>
    <x v="1222"/>
    <n v="25.05"/>
    <n v="1"/>
    <d v="2019-08-24T00:00:00"/>
    <n v="2274"/>
    <d v="2013-06-02T00:00:00"/>
    <b v="1"/>
    <b v="0"/>
    <b v="1"/>
    <b v="0"/>
    <s v="No"/>
  </r>
  <r>
    <s v="1989-PRJH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5"/>
    <n v="1893.95"/>
    <x v="1223"/>
    <n v="75.5"/>
    <n v="1"/>
    <d v="2019-08-24T00:00:00"/>
    <n v="763"/>
    <d v="2017-07-22T00:00:00"/>
    <b v="0"/>
    <b v="1"/>
    <b v="1"/>
    <b v="1"/>
    <s v="Yes"/>
  </r>
  <r>
    <s v="1991-VOPL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n v="157.65"/>
    <x v="1224"/>
    <n v="19.05"/>
    <n v="1"/>
    <d v="2019-08-24T00:00:00"/>
    <n v="252"/>
    <d v="2018-12-15T00:00:00"/>
    <b v="1"/>
    <b v="0"/>
    <b v="1"/>
    <b v="0"/>
    <s v="No"/>
  </r>
  <r>
    <s v="1996-DBMUS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0.650000000000006"/>
    <n v="3545.05"/>
    <x v="1225"/>
    <n v="70.650000000000006"/>
    <n v="1"/>
    <d v="2019-08-24T00:00:00"/>
    <n v="1525"/>
    <d v="2015-06-21T00:00:00"/>
    <b v="1"/>
    <b v="0"/>
    <b v="1"/>
    <b v="1"/>
    <s v="No"/>
  </r>
  <r>
    <s v="1998-VHJH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n v="501.35"/>
    <x v="1226"/>
    <n v="19.149999999999999"/>
    <n v="1"/>
    <d v="2019-08-24T00:00:00"/>
    <n v="796"/>
    <d v="2017-06-19T00:00:00"/>
    <b v="1"/>
    <b v="0"/>
    <b v="1"/>
    <b v="0"/>
    <s v="No"/>
  </r>
  <r>
    <s v="2000-DHJUY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92.2"/>
    <n v="6474.45"/>
    <x v="1227"/>
    <n v="92.2"/>
    <n v="1"/>
    <d v="2019-08-24T00:00:00"/>
    <n v="2135"/>
    <d v="2013-10-19T00:00:00"/>
    <b v="1"/>
    <b v="0"/>
    <b v="1"/>
    <b v="1"/>
    <s v="No"/>
  </r>
  <r>
    <s v="2000-MPKCA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7.75"/>
    <n v="6332.75"/>
    <x v="1228"/>
    <n v="107.75"/>
    <n v="1"/>
    <d v="2019-08-24T00:00:00"/>
    <n v="1787"/>
    <d v="2014-10-02T00:00:00"/>
    <b v="1"/>
    <b v="0"/>
    <b v="1"/>
    <b v="1"/>
    <s v="No"/>
  </r>
  <r>
    <s v="2001-EWBQU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.7"/>
    <n v="6333.8"/>
    <x v="1229"/>
    <n v="104.7"/>
    <n v="1"/>
    <d v="2019-08-24T00:00:00"/>
    <n v="1839"/>
    <d v="2014-08-11T00:00:00"/>
    <b v="1"/>
    <b v="0"/>
    <b v="1"/>
    <b v="1"/>
    <s v="No"/>
  </r>
  <r>
    <s v="2001-MCUUW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65"/>
    <n v="4903.2"/>
    <x v="1230"/>
    <n v="108.65"/>
    <n v="1"/>
    <d v="2019-08-24T00:00:00"/>
    <n v="1372"/>
    <d v="2015-11-21T00:00:00"/>
    <b v="0"/>
    <b v="0"/>
    <b v="1"/>
    <b v="1"/>
    <s v="No"/>
  </r>
  <r>
    <s v="2002-MZHW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n v="20.5"/>
    <x v="17"/>
    <n v="20.5"/>
    <n v="1"/>
    <d v="2019-08-24T00:00:00"/>
    <n v="30"/>
    <d v="2019-07-25T00:00:00"/>
    <b v="1"/>
    <b v="1"/>
    <b v="1"/>
    <b v="0"/>
    <s v="Yes"/>
  </r>
  <r>
    <s v="2003-CKLO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9.5"/>
    <n v="6710.5"/>
    <x v="1231"/>
    <n v="99.499999999999986"/>
    <n v="1"/>
    <d v="2019-08-24T00:00:00"/>
    <n v="2050"/>
    <d v="2014-01-12T00:00:00"/>
    <b v="0"/>
    <b v="1"/>
    <b v="1"/>
    <b v="1"/>
    <s v="Yes"/>
  </r>
  <r>
    <s v="2004-OCQX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95"/>
    <n v="81.95"/>
    <x v="17"/>
    <n v="81.95"/>
    <n v="1"/>
    <d v="2019-08-24T00:00:00"/>
    <n v="30"/>
    <d v="2019-07-25T00:00:00"/>
    <b v="1"/>
    <b v="1"/>
    <b v="1"/>
    <b v="1"/>
    <s v="Yes"/>
  </r>
  <r>
    <s v="2005-DWQZJ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05"/>
    <n v="201.7"/>
    <x v="1232"/>
    <n v="19.05"/>
    <n v="1"/>
    <d v="2019-08-24T00:00:00"/>
    <n v="322"/>
    <d v="2018-10-06T00:00:00"/>
    <b v="1"/>
    <b v="0"/>
    <b v="1"/>
    <b v="0"/>
    <s v="No"/>
  </r>
  <r>
    <s v="2007-QVGAW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50000000000001"/>
    <n v="1292.6500000000001"/>
    <x v="1233"/>
    <n v="19.350000000000001"/>
    <n v="1"/>
    <d v="2019-08-24T00:00:00"/>
    <n v="2031"/>
    <d v="2014-01-31T00:00:00"/>
    <b v="1"/>
    <b v="0"/>
    <b v="1"/>
    <b v="0"/>
    <s v="No"/>
  </r>
  <r>
    <s v="2011-TRQYE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3.5"/>
    <n v="600"/>
    <x v="1234"/>
    <n v="33.5"/>
    <n v="1"/>
    <d v="2019-08-24T00:00:00"/>
    <n v="544"/>
    <d v="2018-02-26T00:00:00"/>
    <b v="0"/>
    <b v="1"/>
    <b v="1"/>
    <b v="1"/>
    <s v="Yes"/>
  </r>
  <r>
    <s v="2012-NWRPA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55"/>
    <n v="1131.2"/>
    <x v="1235"/>
    <n v="99.55"/>
    <n v="1"/>
    <d v="2019-08-24T00:00:00"/>
    <n v="345"/>
    <d v="2018-09-13T00:00:00"/>
    <b v="1"/>
    <b v="1"/>
    <b v="0"/>
    <b v="1"/>
    <s v="Yes"/>
  </r>
  <r>
    <s v="2013-SGDX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3"/>
    <n v="84.3"/>
    <x v="17"/>
    <n v="84.3"/>
    <n v="1"/>
    <d v="2019-08-24T00:00:00"/>
    <n v="30"/>
    <d v="2019-07-25T00:00:00"/>
    <b v="1"/>
    <b v="1"/>
    <b v="1"/>
    <b v="1"/>
    <s v="Yes"/>
  </r>
  <r>
    <s v="2014-MKGMH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1.1"/>
    <n v="4674.3999999999996"/>
    <x v="1236"/>
    <n v="101.1"/>
    <n v="1"/>
    <d v="2019-08-24T00:00:00"/>
    <n v="1406"/>
    <d v="2015-10-18T00:00:00"/>
    <b v="1"/>
    <b v="0"/>
    <b v="1"/>
    <b v="1"/>
    <s v="No"/>
  </r>
  <r>
    <s v="2017-CCBL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n v="141.6"/>
    <x v="1237"/>
    <n v="20"/>
    <n v="1"/>
    <d v="2019-08-24T00:00:00"/>
    <n v="215"/>
    <d v="2019-01-21T00:00:00"/>
    <b v="1"/>
    <b v="0"/>
    <b v="1"/>
    <b v="0"/>
    <s v="No"/>
  </r>
  <r>
    <s v="2018-PZKM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103.1"/>
    <n v="970.45"/>
    <x v="1238"/>
    <n v="103.1"/>
    <n v="1"/>
    <d v="2019-08-24T00:00:00"/>
    <n v="286"/>
    <d v="2018-11-11T00:00:00"/>
    <b v="0"/>
    <b v="0"/>
    <b v="1"/>
    <b v="1"/>
    <s v="No"/>
  </r>
  <r>
    <s v="2018-QKYG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n v="81.05"/>
    <x v="17"/>
    <n v="81.05"/>
    <n v="1"/>
    <d v="2019-08-24T00:00:00"/>
    <n v="30"/>
    <d v="2019-07-25T00:00:00"/>
    <b v="0"/>
    <b v="0"/>
    <b v="1"/>
    <b v="1"/>
    <s v="No"/>
  </r>
  <r>
    <s v="2019-HDCZY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2.6"/>
    <n v="6296.75"/>
    <x v="1239"/>
    <n v="102.6"/>
    <n v="1"/>
    <d v="2019-08-24T00:00:00"/>
    <n v="1866"/>
    <d v="2014-07-15T00:00:00"/>
    <b v="0"/>
    <b v="0"/>
    <b v="1"/>
    <b v="1"/>
    <s v="No"/>
  </r>
  <r>
    <s v="2023-VQFDL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"/>
    <n v="348.8"/>
    <x v="1240"/>
    <n v="19"/>
    <n v="1"/>
    <d v="2019-08-24T00:00:00"/>
    <n v="558"/>
    <d v="2018-02-12T00:00:00"/>
    <b v="0"/>
    <b v="0"/>
    <b v="1"/>
    <b v="0"/>
    <s v="No"/>
  </r>
  <r>
    <s v="2024-BASKD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4.599999999999994"/>
    <n v="74.599999999999994"/>
    <x v="17"/>
    <n v="74.599999999999994"/>
    <n v="1"/>
    <d v="2019-08-24T00:00:00"/>
    <n v="30"/>
    <d v="2019-07-25T00:00:00"/>
    <b v="1"/>
    <b v="1"/>
    <b v="1"/>
    <b v="1"/>
    <s v="Yes"/>
  </r>
  <r>
    <s v="2025-JKFWI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9"/>
    <n v="1301.7"/>
    <x v="1241"/>
    <n v="99"/>
    <n v="1"/>
    <d v="2019-08-24T00:00:00"/>
    <n v="400"/>
    <d v="2018-07-20T00:00:00"/>
    <b v="0"/>
    <b v="1"/>
    <b v="1"/>
    <b v="1"/>
    <s v="Yes"/>
  </r>
  <r>
    <s v="2026-TGDH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3"/>
    <n v="523.15"/>
    <x v="1242"/>
    <n v="79.3"/>
    <n v="1"/>
    <d v="2019-08-24T00:00:00"/>
    <n v="201"/>
    <d v="2019-02-04T00:00:00"/>
    <b v="1"/>
    <b v="1"/>
    <b v="1"/>
    <b v="1"/>
    <s v="Yes"/>
  </r>
  <r>
    <s v="2027-CWDN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6"/>
    <n v="1601.5"/>
    <x v="1243"/>
    <n v="85.6"/>
    <n v="1"/>
    <d v="2019-08-24T00:00:00"/>
    <n v="569"/>
    <d v="2018-02-01T00:00:00"/>
    <b v="0"/>
    <b v="0"/>
    <b v="1"/>
    <b v="1"/>
    <s v="No"/>
  </r>
  <r>
    <s v="2027-DNKIV"/>
    <s v="Male"/>
    <n v="0"/>
    <s v="Yes"/>
    <s v="Yes"/>
    <n v="3"/>
    <s v="One Line"/>
    <n v="1"/>
    <s v="DSL"/>
    <n v="1"/>
    <x v="0"/>
    <x v="0"/>
    <x v="0"/>
    <s v="1 Year"/>
    <n v="1"/>
    <s v="Mailed check"/>
    <n v="58.75"/>
    <n v="2203.1"/>
    <x v="1244"/>
    <n v="58.749999999999993"/>
    <n v="1"/>
    <d v="2019-08-24T00:00:00"/>
    <n v="1140"/>
    <d v="2016-07-10T00:00:00"/>
    <b v="0"/>
    <b v="0"/>
    <b v="1"/>
    <b v="1"/>
    <s v="No"/>
  </r>
  <r>
    <s v="2027-FECZ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7"/>
    <n v="1253.9000000000001"/>
    <x v="1245"/>
    <n v="106.7"/>
    <n v="1"/>
    <d v="2019-08-24T00:00:00"/>
    <n v="357"/>
    <d v="2018-09-01T00:00:00"/>
    <b v="0"/>
    <b v="1"/>
    <b v="1"/>
    <b v="1"/>
    <s v="Yes"/>
  </r>
  <r>
    <s v="2027-OAQQC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9.05"/>
    <n v="2076.1999999999998"/>
    <x v="1246"/>
    <n v="49.05"/>
    <n v="1"/>
    <d v="2019-08-24T00:00:00"/>
    <n v="1287"/>
    <d v="2016-02-14T00:00:00"/>
    <b v="1"/>
    <b v="1"/>
    <b v="1"/>
    <b v="1"/>
    <s v="Yes"/>
  </r>
  <r>
    <s v="2027-WKXM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8.75"/>
    <n v="6871.7"/>
    <x v="1247"/>
    <n v="108.75"/>
    <n v="1"/>
    <d v="2019-08-24T00:00:00"/>
    <n v="1921"/>
    <d v="2014-05-21T00:00:00"/>
    <b v="1"/>
    <b v="0"/>
    <b v="0"/>
    <b v="1"/>
    <s v="No"/>
  </r>
  <r>
    <s v="2030-BTZRO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n v="107.6"/>
    <x v="1248"/>
    <n v="20.399999999999999"/>
    <n v="1"/>
    <d v="2019-08-24T00:00:00"/>
    <n v="160"/>
    <d v="2019-03-17T00:00:00"/>
    <b v="0"/>
    <b v="0"/>
    <b v="1"/>
    <b v="0"/>
    <s v="No"/>
  </r>
  <r>
    <s v="2034-CGRHZ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2.95"/>
    <n v="2496.6999999999998"/>
    <x v="1249"/>
    <n v="102.95"/>
    <n v="1"/>
    <d v="2019-08-24T00:00:00"/>
    <n v="737"/>
    <d v="2017-08-17T00:00:00"/>
    <b v="0"/>
    <b v="1"/>
    <b v="1"/>
    <b v="1"/>
    <s v="Yes"/>
  </r>
  <r>
    <s v="2034-GDRC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n v="168.2"/>
    <x v="1250"/>
    <n v="90.4"/>
    <n v="1"/>
    <d v="2019-08-24T00:00:00"/>
    <n v="57"/>
    <d v="2019-06-28T00:00:00"/>
    <b v="1"/>
    <b v="1"/>
    <b v="1"/>
    <b v="1"/>
    <s v="Yes"/>
  </r>
  <r>
    <s v="2037-SGXHH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65"/>
    <n v="3624.3"/>
    <x v="1251"/>
    <n v="94.65"/>
    <n v="1"/>
    <d v="2019-08-24T00:00:00"/>
    <n v="1164"/>
    <d v="2016-06-16T00:00:00"/>
    <b v="0"/>
    <b v="1"/>
    <b v="1"/>
    <b v="1"/>
    <s v="Yes"/>
  </r>
  <r>
    <s v="2037-XJFUP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5.8"/>
    <n v="3036.75"/>
    <x v="1252"/>
    <n v="95.8"/>
    <n v="1"/>
    <d v="2019-08-24T00:00:00"/>
    <n v="964"/>
    <d v="2017-01-02T00:00:00"/>
    <b v="0"/>
    <b v="1"/>
    <b v="1"/>
    <b v="1"/>
    <s v="Yes"/>
  </r>
  <r>
    <s v="2038-LLML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85"/>
    <n v="4946.05"/>
    <x v="1253"/>
    <n v="103.85"/>
    <n v="1"/>
    <d v="2019-08-24T00:00:00"/>
    <n v="1448"/>
    <d v="2015-09-06T00:00:00"/>
    <b v="1"/>
    <b v="0"/>
    <b v="1"/>
    <b v="1"/>
    <s v="No"/>
  </r>
  <r>
    <s v="2038-OEQZ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6.05"/>
    <n v="308.10000000000002"/>
    <x v="1254"/>
    <n v="86.05"/>
    <n v="1"/>
    <d v="2019-08-24T00:00:00"/>
    <n v="109"/>
    <d v="2019-05-07T00:00:00"/>
    <b v="0"/>
    <b v="0"/>
    <b v="1"/>
    <b v="1"/>
    <s v="No"/>
  </r>
  <r>
    <s v="2038-YSEZE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7.45"/>
    <n v="1801.1"/>
    <x v="1255"/>
    <n v="67.45"/>
    <n v="1"/>
    <d v="2019-08-24T00:00:00"/>
    <n v="812"/>
    <d v="2017-06-03T00:00:00"/>
    <b v="1"/>
    <b v="0"/>
    <b v="1"/>
    <b v="1"/>
    <s v="No"/>
  </r>
  <r>
    <s v="2039-JONDJ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55.45"/>
    <n v="1477.65"/>
    <x v="1256"/>
    <n v="55.45"/>
    <n v="1"/>
    <d v="2019-08-24T00:00:00"/>
    <n v="810"/>
    <d v="2017-06-05T00:00:00"/>
    <b v="0"/>
    <b v="0"/>
    <b v="1"/>
    <b v="1"/>
    <s v="No"/>
  </r>
  <r>
    <s v="2040-LDIWQ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4.2"/>
    <n v="5324.5"/>
    <x v="1257"/>
    <n v="84.2"/>
    <n v="1"/>
    <d v="2019-08-24T00:00:00"/>
    <n v="1922"/>
    <d v="2014-05-20T00:00:00"/>
    <b v="0"/>
    <b v="0"/>
    <b v="1"/>
    <b v="1"/>
    <s v="No"/>
  </r>
  <r>
    <s v="2040-OBMLJ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1.7"/>
    <n v="2548.65"/>
    <x v="1258"/>
    <n v="81.7"/>
    <n v="1"/>
    <d v="2019-08-24T00:00:00"/>
    <n v="948"/>
    <d v="2017-01-18T00:00:00"/>
    <b v="0"/>
    <b v="0"/>
    <b v="1"/>
    <b v="1"/>
    <s v="No"/>
  </r>
  <r>
    <s v="2040-VZIKE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100.85"/>
    <n v="4847.3500000000004"/>
    <x v="1259"/>
    <n v="100.85"/>
    <n v="1"/>
    <d v="2019-08-24T00:00:00"/>
    <n v="1461"/>
    <d v="2015-08-24T00:00:00"/>
    <b v="1"/>
    <b v="0"/>
    <b v="1"/>
    <b v="1"/>
    <s v="No"/>
  </r>
  <r>
    <s v="2040-XBAVJ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45"/>
    <n v="8100.55"/>
    <x v="1260"/>
    <n v="114.45"/>
    <n v="1"/>
    <d v="2019-08-24T00:00:00"/>
    <n v="2152"/>
    <d v="2013-10-02T00:00:00"/>
    <b v="0"/>
    <b v="0"/>
    <b v="1"/>
    <b v="1"/>
    <s v="No"/>
  </r>
  <r>
    <s v="2041-JIJCI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4"/>
    <n v="370.25"/>
    <x v="1261"/>
    <n v="64"/>
    <n v="1"/>
    <d v="2019-08-24T00:00:00"/>
    <n v="176"/>
    <d v="2019-03-01T00:00:00"/>
    <b v="1"/>
    <b v="0"/>
    <b v="1"/>
    <b v="1"/>
    <s v="No"/>
  </r>
  <r>
    <s v="2043-WVTQJ"/>
    <s v="Male"/>
    <n v="0"/>
    <s v="Yes"/>
    <s v="No"/>
    <n v="1"/>
    <s v="One Line"/>
    <n v="1"/>
    <s v="DSL"/>
    <n v="1"/>
    <x v="0"/>
    <x v="0"/>
    <x v="0"/>
    <s v="Month-to-Month"/>
    <n v="0"/>
    <s v="Mailed check"/>
    <n v="55.7"/>
    <n v="55.7"/>
    <x v="17"/>
    <n v="55.7"/>
    <n v="1"/>
    <d v="2019-08-24T00:00:00"/>
    <n v="30"/>
    <d v="2019-07-25T00:00:00"/>
    <b v="0"/>
    <b v="0"/>
    <b v="1"/>
    <b v="1"/>
    <s v="No"/>
  </r>
  <r>
    <s v="2045-BMBTJ"/>
    <s v="Fe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59.45"/>
    <n v="1884.65"/>
    <x v="1262"/>
    <n v="59.45"/>
    <n v="1"/>
    <d v="2019-08-24T00:00:00"/>
    <n v="964"/>
    <d v="2017-01-02T00:00:00"/>
    <b v="1"/>
    <b v="0"/>
    <b v="1"/>
    <b v="1"/>
    <s v="No"/>
  </r>
  <r>
    <s v="2049-BAFNW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9"/>
    <n v="35.9"/>
    <x v="17"/>
    <n v="35.9"/>
    <n v="1"/>
    <d v="2019-08-24T00:00:00"/>
    <n v="30"/>
    <d v="2019-07-25T00:00:00"/>
    <b v="1"/>
    <b v="0"/>
    <b v="0"/>
    <b v="1"/>
    <s v="No"/>
  </r>
  <r>
    <s v="2050-ONYDQ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6"/>
    <n v="1654.85"/>
    <x v="1263"/>
    <n v="26"/>
    <n v="1"/>
    <d v="2019-08-24T00:00:00"/>
    <n v="1935"/>
    <d v="2014-05-07T00:00:00"/>
    <b v="1"/>
    <b v="0"/>
    <b v="0"/>
    <b v="0"/>
    <s v="No"/>
  </r>
  <r>
    <s v="2054-PJOCK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0.55"/>
    <n v="4847.05"/>
    <x v="1264"/>
    <n v="80.55"/>
    <n v="1"/>
    <d v="2019-08-24T00:00:00"/>
    <n v="1829"/>
    <d v="2014-08-21T00:00:00"/>
    <b v="1"/>
    <b v="0"/>
    <b v="1"/>
    <b v="1"/>
    <s v="No"/>
  </r>
  <r>
    <s v="2055-BFOCC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84"/>
    <n v="5329.55"/>
    <x v="1265"/>
    <n v="84"/>
    <n v="1"/>
    <d v="2019-08-24T00:00:00"/>
    <n v="1929"/>
    <d v="2014-05-13T00:00:00"/>
    <b v="0"/>
    <b v="0"/>
    <b v="1"/>
    <b v="1"/>
    <s v="No"/>
  </r>
  <r>
    <s v="2055-PDAD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n v="204.7"/>
    <x v="1266"/>
    <n v="70.400000000000006"/>
    <n v="1"/>
    <d v="2019-08-24T00:00:00"/>
    <n v="88"/>
    <d v="2019-05-28T00:00:00"/>
    <b v="1"/>
    <b v="1"/>
    <b v="1"/>
    <b v="1"/>
    <s v="Yes"/>
  </r>
  <r>
    <s v="2055-SIFSS"/>
    <s v="Female"/>
    <n v="1"/>
    <s v="Yes"/>
    <s v="No"/>
    <n v="1"/>
    <s v="Two or More Lines"/>
    <n v="2"/>
    <s v="DSL"/>
    <n v="1"/>
    <x v="0"/>
    <x v="0"/>
    <x v="0"/>
    <s v="Month-to-Month"/>
    <n v="0"/>
    <s v="Bank transfer (automatic)"/>
    <n v="51.65"/>
    <n v="2838.55"/>
    <x v="1267"/>
    <n v="51.65"/>
    <n v="1"/>
    <d v="2019-08-24T00:00:00"/>
    <n v="1671"/>
    <d v="2015-01-26T00:00:00"/>
    <b v="1"/>
    <b v="0"/>
    <b v="1"/>
    <b v="1"/>
    <s v="No"/>
  </r>
  <r>
    <s v="2056-EVGZL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105.75"/>
    <n v="7322.5"/>
    <x v="1268"/>
    <n v="105.74999999999999"/>
    <n v="1"/>
    <d v="2019-08-24T00:00:00"/>
    <n v="2105"/>
    <d v="2013-11-18T00:00:00"/>
    <b v="0"/>
    <b v="0"/>
    <b v="1"/>
    <b v="1"/>
    <s v="No"/>
  </r>
  <r>
    <s v="2057-BOYKM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6.6"/>
    <n v="6827.5"/>
    <x v="1269"/>
    <n v="96.59999999999998"/>
    <n v="1"/>
    <d v="2019-08-24T00:00:00"/>
    <n v="2149"/>
    <d v="2013-10-05T00:00:00"/>
    <b v="1"/>
    <b v="0"/>
    <b v="1"/>
    <b v="1"/>
    <s v="No"/>
  </r>
  <r>
    <s v="2057-ZBLP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5"/>
    <n v="1808.7"/>
    <x v="1270"/>
    <n v="86.5"/>
    <n v="1"/>
    <d v="2019-08-24T00:00:00"/>
    <n v="636"/>
    <d v="2017-11-26T00:00:00"/>
    <b v="1"/>
    <b v="1"/>
    <b v="1"/>
    <b v="1"/>
    <s v="Yes"/>
  </r>
  <r>
    <s v="2058-DCJB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5"/>
    <n v="324.60000000000002"/>
    <x v="1271"/>
    <n v="69.75"/>
    <n v="1"/>
    <d v="2019-08-24T00:00:00"/>
    <n v="141"/>
    <d v="2019-04-05T00:00:00"/>
    <b v="0"/>
    <b v="1"/>
    <b v="1"/>
    <b v="1"/>
    <s v="Yes"/>
  </r>
  <r>
    <s v="2061-VVFST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"/>
    <n v="805.2"/>
    <x v="1272"/>
    <n v="19.5"/>
    <n v="1"/>
    <d v="2019-08-24T00:00:00"/>
    <n v="1255"/>
    <d v="2016-03-17T00:00:00"/>
    <b v="1"/>
    <b v="0"/>
    <b v="1"/>
    <b v="0"/>
    <s v="No"/>
  </r>
  <r>
    <s v="2065-MMKGR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1"/>
    <n v="2080.1"/>
    <x v="1273"/>
    <n v="71"/>
    <n v="1"/>
    <d v="2019-08-24T00:00:00"/>
    <n v="891"/>
    <d v="2017-03-16T00:00:00"/>
    <b v="1"/>
    <b v="0"/>
    <b v="1"/>
    <b v="1"/>
    <s v="No"/>
  </r>
  <r>
    <s v="2067-QYTC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1.15"/>
    <n v="6953.4"/>
    <x v="1274"/>
    <n v="111.15"/>
    <n v="1"/>
    <d v="2019-08-24T00:00:00"/>
    <n v="1902"/>
    <d v="2014-06-09T00:00:00"/>
    <b v="1"/>
    <b v="0"/>
    <b v="1"/>
    <b v="1"/>
    <s v="No"/>
  </r>
  <r>
    <s v="2068-WWXQZ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n v="902"/>
    <x v="1275"/>
    <n v="20.05"/>
    <n v="1"/>
    <d v="2019-08-24T00:00:00"/>
    <n v="1368"/>
    <d v="2015-11-25T00:00:00"/>
    <b v="0"/>
    <b v="0"/>
    <b v="1"/>
    <b v="0"/>
    <s v="No"/>
  </r>
  <r>
    <s v="2070-FNEXE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6.45"/>
    <n v="503.6"/>
    <x v="1276"/>
    <n v="76.45"/>
    <n v="1"/>
    <d v="2019-08-24T00:00:00"/>
    <n v="200"/>
    <d v="2019-02-05T00:00:00"/>
    <b v="1"/>
    <b v="1"/>
    <b v="1"/>
    <b v="1"/>
    <s v="Yes"/>
  </r>
  <r>
    <s v="2070-XYMFH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9.349999999999994"/>
    <n v="1835.3"/>
    <x v="1277"/>
    <n v="79.349999999999994"/>
    <n v="1"/>
    <d v="2019-08-24T00:00:00"/>
    <n v="703"/>
    <d v="2017-09-20T00:00:00"/>
    <b v="1"/>
    <b v="0"/>
    <b v="1"/>
    <b v="1"/>
    <s v="No"/>
  </r>
  <r>
    <s v="2072-ZVJJX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25"/>
    <n v="1728.2"/>
    <x v="1278"/>
    <n v="25.25"/>
    <n v="1"/>
    <d v="2019-08-24T00:00:00"/>
    <n v="2081"/>
    <d v="2013-12-12T00:00:00"/>
    <b v="0"/>
    <b v="0"/>
    <b v="1"/>
    <b v="0"/>
    <s v="No"/>
  </r>
  <r>
    <s v="2073-QBVBI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5.450000000000003"/>
    <n v="1391.65"/>
    <x v="1279"/>
    <n v="35.450000000000003"/>
    <n v="1"/>
    <d v="2019-08-24T00:00:00"/>
    <n v="1193"/>
    <d v="2016-05-18T00:00:00"/>
    <b v="1"/>
    <b v="0"/>
    <b v="1"/>
    <b v="1"/>
    <s v="No"/>
  </r>
  <r>
    <s v="2074-GKOWZ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9.55"/>
    <n v="185.55"/>
    <x v="1280"/>
    <n v="89.55"/>
    <n v="1"/>
    <d v="2019-08-24T00:00:00"/>
    <n v="63"/>
    <d v="2019-06-22T00:00:00"/>
    <b v="0"/>
    <b v="1"/>
    <b v="0"/>
    <b v="1"/>
    <s v="Yes"/>
  </r>
  <r>
    <s v="2074-GUHPQ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92.7"/>
    <n v="1556.85"/>
    <x v="1281"/>
    <n v="92.700000000000017"/>
    <e v="#N/A"/>
    <d v="2019-08-24T00:00:00"/>
    <n v="511"/>
    <d v="2018-03-31T00:00:00"/>
    <b v="1"/>
    <b v="0"/>
    <b v="1"/>
    <b v="1"/>
    <s v="No"/>
  </r>
  <r>
    <s v="2075-PUEPR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50000000000001"/>
    <n v="1153.25"/>
    <x v="1282"/>
    <n v="19.350000000000001"/>
    <n v="1"/>
    <d v="2019-08-24T00:00:00"/>
    <n v="1812"/>
    <d v="2014-09-07T00:00:00"/>
    <b v="0"/>
    <b v="0"/>
    <b v="1"/>
    <b v="0"/>
    <s v="No"/>
  </r>
  <r>
    <s v="2075-RMJIK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9.4"/>
    <n v="232.55"/>
    <x v="1283"/>
    <n v="49.4"/>
    <n v="1"/>
    <d v="2019-08-24T00:00:00"/>
    <n v="143"/>
    <d v="2019-04-03T00:00:00"/>
    <b v="1"/>
    <b v="0"/>
    <b v="1"/>
    <b v="1"/>
    <s v="No"/>
  </r>
  <r>
    <s v="2077-DDHJK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70.900000000000006"/>
    <n v="4911.3500000000004"/>
    <x v="1284"/>
    <n v="70.900000000000006"/>
    <n v="1"/>
    <d v="2019-08-24T00:00:00"/>
    <n v="2106"/>
    <d v="2013-11-17T00:00:00"/>
    <b v="1"/>
    <b v="0"/>
    <b v="1"/>
    <b v="1"/>
    <s v="No"/>
  </r>
  <r>
    <s v="2077-MPJQ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400000000000006"/>
    <n v="533.04999999999995"/>
    <x v="1285"/>
    <n v="75.400000000000006"/>
    <n v="1"/>
    <d v="2019-08-24T00:00:00"/>
    <n v="215"/>
    <d v="2019-01-21T00:00:00"/>
    <b v="0"/>
    <b v="0"/>
    <b v="1"/>
    <b v="1"/>
    <s v="No"/>
  </r>
  <r>
    <s v="2079-FBMZ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25"/>
    <n v="418.4"/>
    <x v="1286"/>
    <n v="69.25"/>
    <n v="1"/>
    <d v="2019-08-24T00:00:00"/>
    <n v="184"/>
    <d v="2019-02-21T00:00:00"/>
    <b v="1"/>
    <b v="1"/>
    <b v="1"/>
    <b v="1"/>
    <s v="Yes"/>
  </r>
  <r>
    <s v="2080-CAZN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4"/>
    <n v="4133.95"/>
    <x v="1287"/>
    <n v="104.39999999999999"/>
    <n v="1"/>
    <d v="2019-08-24T00:00:00"/>
    <n v="1204"/>
    <d v="2016-05-07T00:00:00"/>
    <b v="1"/>
    <b v="0"/>
    <b v="1"/>
    <b v="1"/>
    <s v="No"/>
  </r>
  <r>
    <s v="2080-GKCW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5"/>
    <n v="151.75"/>
    <x v="1288"/>
    <n v="74.95"/>
    <n v="1"/>
    <d v="2019-08-24T00:00:00"/>
    <n v="62"/>
    <d v="2019-06-23T00:00:00"/>
    <b v="0"/>
    <b v="0"/>
    <b v="1"/>
    <b v="1"/>
    <s v="No"/>
  </r>
  <r>
    <s v="2080-SRCDE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5.4"/>
    <n v="25.4"/>
    <x v="17"/>
    <n v="25.4"/>
    <n v="1"/>
    <d v="2019-08-24T00:00:00"/>
    <n v="30"/>
    <d v="2019-07-25T00:00:00"/>
    <b v="1"/>
    <b v="0"/>
    <b v="1"/>
    <b v="0"/>
    <s v="No"/>
  </r>
  <r>
    <s v="2081-KJSQ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0"/>
    <b v="0"/>
    <b v="1"/>
    <b v="0"/>
    <s v="No"/>
  </r>
  <r>
    <s v="2081-VEYE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7.95"/>
    <n v="318.60000000000002"/>
    <x v="1289"/>
    <n v="107.94999999999999"/>
    <n v="1"/>
    <d v="2019-08-24T00:00:00"/>
    <n v="90"/>
    <d v="2019-05-26T00:00:00"/>
    <b v="0"/>
    <b v="0"/>
    <b v="1"/>
    <b v="1"/>
    <s v="No"/>
  </r>
  <r>
    <s v="2082-CEFLT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6"/>
    <n v="45.6"/>
    <x v="17"/>
    <n v="45.6"/>
    <n v="1"/>
    <d v="2019-08-24T00:00:00"/>
    <n v="30"/>
    <d v="2019-07-25T00:00:00"/>
    <b v="0"/>
    <b v="1"/>
    <b v="1"/>
    <b v="1"/>
    <s v="Yes"/>
  </r>
  <r>
    <s v="2082-OJVT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2"/>
    <n v="2698.35"/>
    <x v="1290"/>
    <n v="89.2"/>
    <n v="1"/>
    <d v="2019-08-24T00:00:00"/>
    <n v="920"/>
    <d v="2017-02-15T00:00:00"/>
    <b v="0"/>
    <b v="1"/>
    <b v="1"/>
    <b v="1"/>
    <s v="Yes"/>
  </r>
  <r>
    <s v="2085-BOJKI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6.65"/>
    <n v="1588.25"/>
    <x v="1291"/>
    <n v="96.65000000000002"/>
    <e v="#N/A"/>
    <d v="2019-08-24T00:00:00"/>
    <n v="500"/>
    <d v="2018-04-11T00:00:00"/>
    <b v="0"/>
    <b v="0"/>
    <b v="1"/>
    <b v="1"/>
    <s v="No"/>
  </r>
  <r>
    <s v="2085-JVGAD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350000000000001"/>
    <n v="697.65"/>
    <x v="1292"/>
    <n v="20.350000000000001"/>
    <n v="1"/>
    <d v="2019-08-24T00:00:00"/>
    <n v="1042"/>
    <d v="2016-10-16T00:00:00"/>
    <b v="0"/>
    <b v="0"/>
    <b v="1"/>
    <b v="0"/>
    <s v="No"/>
  </r>
  <r>
    <s v="2087-QAREY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4.7"/>
    <n v="1178.75"/>
    <x v="1293"/>
    <n v="54.7"/>
    <n v="1"/>
    <d v="2019-08-24T00:00:00"/>
    <n v="655"/>
    <d v="2017-11-07T00:00:00"/>
    <b v="1"/>
    <b v="0"/>
    <b v="1"/>
    <b v="1"/>
    <s v="No"/>
  </r>
  <r>
    <s v="2088-IEBAU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8.15"/>
    <n v="6148.45"/>
    <x v="1294"/>
    <n v="88.15"/>
    <n v="1"/>
    <d v="2019-08-24T00:00:00"/>
    <n v="2120"/>
    <d v="2013-11-03T00:00:00"/>
    <b v="1"/>
    <b v="0"/>
    <b v="1"/>
    <b v="1"/>
    <s v="No"/>
  </r>
  <r>
    <s v="2091-GPPIQ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8.95"/>
    <n v="5730.15"/>
    <x v="1295"/>
    <n v="78.95"/>
    <n v="1"/>
    <d v="2019-08-24T00:00:00"/>
    <n v="2206"/>
    <d v="2013-08-09T00:00:00"/>
    <b v="1"/>
    <b v="0"/>
    <b v="1"/>
    <b v="1"/>
    <s v="No"/>
  </r>
  <r>
    <s v="2091-MJTFX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1.2"/>
    <n v="1561.5"/>
    <x v="1296"/>
    <n v="51.2"/>
    <n v="1"/>
    <d v="2019-08-24T00:00:00"/>
    <n v="927"/>
    <d v="2017-02-08T00:00:00"/>
    <b v="1"/>
    <b v="1"/>
    <b v="1"/>
    <b v="1"/>
    <s v="Yes"/>
  </r>
  <r>
    <s v="2091-RFFB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3.900000000000006"/>
    <n v="2217.15"/>
    <x v="1297"/>
    <n v="73.900000000000006"/>
    <n v="1"/>
    <d v="2019-08-24T00:00:00"/>
    <n v="912"/>
    <d v="2017-02-23T00:00:00"/>
    <b v="1"/>
    <b v="1"/>
    <b v="0"/>
    <b v="1"/>
    <s v="Yes"/>
  </r>
  <r>
    <s v="2096-XOTMO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50000000000001"/>
    <n v="275.89999999999998"/>
    <x v="1298"/>
    <n v="19.350000000000001"/>
    <n v="1"/>
    <d v="2019-08-24T00:00:00"/>
    <n v="433"/>
    <d v="2018-06-17T00:00:00"/>
    <b v="1"/>
    <b v="0"/>
    <b v="1"/>
    <b v="0"/>
    <s v="No"/>
  </r>
  <r>
    <s v="2097-YVPKN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75"/>
    <n v="1654.75"/>
    <x v="1299"/>
    <n v="25.749999999999996"/>
    <n v="1"/>
    <d v="2019-08-24T00:00:00"/>
    <n v="1954"/>
    <d v="2014-04-18T00:00:00"/>
    <b v="0"/>
    <b v="0"/>
    <b v="1"/>
    <b v="0"/>
    <s v="No"/>
  </r>
  <r>
    <s v="2100-BDNSN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7.95"/>
    <n v="350.3"/>
    <x v="1300"/>
    <n v="67.95"/>
    <n v="1"/>
    <d v="2019-08-24T00:00:00"/>
    <n v="157"/>
    <d v="2019-03-20T00:00:00"/>
    <b v="1"/>
    <b v="1"/>
    <b v="1"/>
    <b v="1"/>
    <s v="Yes"/>
  </r>
  <r>
    <s v="2101-RANC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099999999999994"/>
    <n v="4144.8999999999996"/>
    <x v="1301"/>
    <n v="73.099999999999994"/>
    <n v="1"/>
    <d v="2019-08-24T00:00:00"/>
    <n v="1724"/>
    <d v="2014-12-04T00:00:00"/>
    <b v="1"/>
    <b v="0"/>
    <b v="1"/>
    <b v="1"/>
    <s v="No"/>
  </r>
  <r>
    <s v="2103-ZRXFN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0.75"/>
    <n v="50.75"/>
    <x v="17"/>
    <n v="50.75"/>
    <n v="1"/>
    <d v="2019-08-24T00:00:00"/>
    <n v="30"/>
    <d v="2019-07-25T00:00:00"/>
    <b v="0"/>
    <b v="0"/>
    <b v="1"/>
    <b v="1"/>
    <s v="No"/>
  </r>
  <r>
    <s v="2105-PHWON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"/>
    <n v="3008.15"/>
    <x v="1302"/>
    <n v="95"/>
    <n v="1"/>
    <d v="2019-08-24T00:00:00"/>
    <n v="963"/>
    <d v="2017-01-03T00:00:00"/>
    <b v="1"/>
    <b v="0"/>
    <b v="1"/>
    <b v="1"/>
    <s v="No"/>
  </r>
  <r>
    <s v="2107-FBPT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1"/>
    <n v="3121.1"/>
    <x v="1303"/>
    <n v="104.1"/>
    <n v="1"/>
    <d v="2019-08-24T00:00:00"/>
    <n v="911"/>
    <d v="2017-02-24T00:00:00"/>
    <b v="1"/>
    <b v="0"/>
    <b v="1"/>
    <b v="1"/>
    <s v="No"/>
  </r>
  <r>
    <s v="2108-GLPQB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5.55"/>
    <n v="1405.3"/>
    <x v="1304"/>
    <n v="55.55"/>
    <n v="1"/>
    <d v="2019-08-24T00:00:00"/>
    <n v="769"/>
    <d v="2017-07-16T00:00:00"/>
    <b v="0"/>
    <b v="0"/>
    <b v="1"/>
    <b v="1"/>
    <s v="No"/>
  </r>
  <r>
    <s v="2108-XWMPY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5.450000000000003"/>
    <n v="106.85"/>
    <x v="1305"/>
    <n v="35.450000000000003"/>
    <n v="1"/>
    <d v="2019-08-24T00:00:00"/>
    <n v="92"/>
    <d v="2019-05-24T00:00:00"/>
    <b v="0"/>
    <b v="1"/>
    <b v="1"/>
    <b v="1"/>
    <s v="Yes"/>
  </r>
  <r>
    <s v="2108-YKQTY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0.7"/>
    <n v="151.30000000000001"/>
    <x v="1306"/>
    <n v="50.7"/>
    <n v="1"/>
    <d v="2019-08-24T00:00:00"/>
    <n v="91"/>
    <d v="2019-05-25T00:00:00"/>
    <b v="1"/>
    <b v="1"/>
    <b v="0"/>
    <b v="1"/>
    <s v="Yes"/>
  </r>
  <r>
    <s v="2111-DWYH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1.1"/>
    <n v="21.1"/>
    <x v="17"/>
    <n v="21.1"/>
    <n v="1"/>
    <d v="2019-08-24T00:00:00"/>
    <n v="30"/>
    <d v="2019-07-25T00:00:00"/>
    <b v="0"/>
    <b v="0"/>
    <b v="1"/>
    <b v="0"/>
    <s v="No"/>
  </r>
  <r>
    <s v="2114-MGINA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9.8"/>
    <n v="1129.0999999999999"/>
    <x v="1307"/>
    <n v="89.8"/>
    <n v="1"/>
    <d v="2019-08-24T00:00:00"/>
    <n v="382"/>
    <d v="2018-08-07T00:00:00"/>
    <b v="1"/>
    <b v="1"/>
    <b v="1"/>
    <b v="1"/>
    <s v="Yes"/>
  </r>
  <r>
    <s v="2115-BFTIW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95"/>
    <n v="1767.35"/>
    <x v="1308"/>
    <n v="70.95"/>
    <n v="1"/>
    <d v="2019-08-24T00:00:00"/>
    <n v="757"/>
    <d v="2017-07-28T00:00:00"/>
    <b v="0"/>
    <b v="1"/>
    <b v="1"/>
    <b v="1"/>
    <s v="Yes"/>
  </r>
  <r>
    <s v="2120-SMPE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536.35"/>
    <x v="1309"/>
    <n v="20.149999999999999"/>
    <n v="1"/>
    <d v="2019-08-24T00:00:00"/>
    <n v="809"/>
    <d v="2017-06-06T00:00:00"/>
    <b v="0"/>
    <b v="0"/>
    <b v="1"/>
    <b v="0"/>
    <s v="No"/>
  </r>
  <r>
    <s v="2121-JAFOM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55"/>
    <n v="8312.4"/>
    <x v="1310"/>
    <n v="115.55"/>
    <n v="1"/>
    <d v="2019-08-24T00:00:00"/>
    <n v="2187"/>
    <d v="2013-08-28T00:00:00"/>
    <b v="1"/>
    <b v="0"/>
    <b v="1"/>
    <b v="1"/>
    <s v="No"/>
  </r>
  <r>
    <s v="2122-SZZZ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5"/>
    <n v="835.5"/>
    <x v="1311"/>
    <n v="19.5"/>
    <n v="1"/>
    <d v="2019-08-24T00:00:00"/>
    <n v="1303"/>
    <d v="2016-01-29T00:00:00"/>
    <b v="0"/>
    <b v="0"/>
    <b v="1"/>
    <b v="0"/>
    <s v="No"/>
  </r>
  <r>
    <s v="2122-YWVY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400000000000006"/>
    <n v="1380.4"/>
    <x v="1312"/>
    <n v="75.400000000000006"/>
    <n v="1"/>
    <d v="2019-08-24T00:00:00"/>
    <n v="557"/>
    <d v="2018-02-13T00:00:00"/>
    <b v="1"/>
    <b v="0"/>
    <b v="1"/>
    <b v="1"/>
    <s v="No"/>
  </r>
  <r>
    <s v="2123-AGEE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35"/>
    <n v="609.65"/>
    <x v="1313"/>
    <n v="84.35"/>
    <n v="1"/>
    <d v="2019-08-24T00:00:00"/>
    <n v="220"/>
    <d v="2019-01-16T00:00:00"/>
    <b v="1"/>
    <b v="0"/>
    <b v="1"/>
    <b v="1"/>
    <s v="No"/>
  </r>
  <r>
    <s v="2123-VSCOT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2.099999999999994"/>
    <n v="4194.8500000000004"/>
    <x v="1314"/>
    <n v="72.099999999999994"/>
    <n v="1"/>
    <d v="2019-08-24T00:00:00"/>
    <n v="1769"/>
    <d v="2014-10-20T00:00:00"/>
    <b v="1"/>
    <b v="0"/>
    <b v="1"/>
    <b v="1"/>
    <s v="No"/>
  </r>
  <r>
    <s v="2126-GSEGL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4.8"/>
    <n v="5917.55"/>
    <x v="1315"/>
    <n v="84.8"/>
    <n v="1"/>
    <d v="2019-08-24T00:00:00"/>
    <n v="2121"/>
    <d v="2013-11-02T00:00:00"/>
    <b v="1"/>
    <b v="0"/>
    <b v="1"/>
    <b v="1"/>
    <s v="No"/>
  </r>
  <r>
    <s v="2129-ALKBS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6.2"/>
    <n v="1077.5"/>
    <x v="1316"/>
    <n v="26.200000000000003"/>
    <e v="#N/A"/>
    <d v="2019-08-24T00:00:00"/>
    <n v="1250"/>
    <d v="2016-03-22T00:00:00"/>
    <b v="1"/>
    <b v="0"/>
    <b v="1"/>
    <b v="0"/>
    <s v="No"/>
  </r>
  <r>
    <s v="2133-TSRRM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105.35"/>
    <n v="3688.6"/>
    <x v="1317"/>
    <n v="105.34999999999998"/>
    <n v="1"/>
    <d v="2019-08-24T00:00:00"/>
    <n v="1064"/>
    <d v="2016-09-24T00:00:00"/>
    <b v="1"/>
    <b v="0"/>
    <b v="1"/>
    <b v="1"/>
    <s v="No"/>
  </r>
  <r>
    <s v="2135-DQWAQ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5.3"/>
    <n v="420.45"/>
    <x v="1318"/>
    <n v="85.3"/>
    <n v="1"/>
    <d v="2019-08-24T00:00:00"/>
    <n v="150"/>
    <d v="2019-03-27T00:00:00"/>
    <b v="1"/>
    <b v="0"/>
    <b v="1"/>
    <b v="1"/>
    <s v="No"/>
  </r>
  <r>
    <s v="2135-RXIHG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65"/>
    <n v="45.65"/>
    <x v="17"/>
    <n v="45.65"/>
    <n v="1"/>
    <d v="2019-08-24T00:00:00"/>
    <n v="30"/>
    <d v="2019-07-25T00:00:00"/>
    <b v="0"/>
    <b v="1"/>
    <b v="1"/>
    <b v="1"/>
    <s v="Yes"/>
  </r>
  <r>
    <s v="2137-DQMEV"/>
    <s v="Male"/>
    <n v="0"/>
    <s v="Yes"/>
    <s v="Yes"/>
    <n v="3"/>
    <s v="No Phone Service"/>
    <n v="0"/>
    <s v="DSL"/>
    <n v="1"/>
    <x v="1"/>
    <x v="1"/>
    <x v="0"/>
    <s v="1 Year"/>
    <n v="1"/>
    <s v="Mailed check"/>
    <n v="44.8"/>
    <n v="2983.65"/>
    <x v="1319"/>
    <n v="44.8"/>
    <n v="1"/>
    <d v="2019-08-24T00:00:00"/>
    <n v="2025"/>
    <d v="2014-02-06T00:00:00"/>
    <b v="0"/>
    <b v="0"/>
    <b v="1"/>
    <b v="1"/>
    <s v="No"/>
  </r>
  <r>
    <s v="2138-VFAP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263.64999999999998"/>
    <x v="1320"/>
    <n v="19.7"/>
    <n v="1"/>
    <d v="2019-08-24T00:00:00"/>
    <n v="407"/>
    <d v="2018-07-13T00:00:00"/>
    <b v="1"/>
    <b v="0"/>
    <b v="0"/>
    <b v="0"/>
    <s v="No"/>
  </r>
  <r>
    <s v="2139-FQHLM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95"/>
    <n v="1682.4"/>
    <x v="1321"/>
    <n v="89.95"/>
    <n v="1"/>
    <d v="2019-08-24T00:00:00"/>
    <n v="569"/>
    <d v="2018-02-01T00:00:00"/>
    <b v="0"/>
    <b v="0"/>
    <b v="1"/>
    <b v="1"/>
    <s v="No"/>
  </r>
  <r>
    <s v="2141-RRYG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8.650000000000006"/>
    <n v="261.25"/>
    <x v="1322"/>
    <n v="68.650000000000006"/>
    <n v="1"/>
    <d v="2019-08-24T00:00:00"/>
    <n v="116"/>
    <d v="2019-04-30T00:00:00"/>
    <b v="1"/>
    <b v="1"/>
    <b v="1"/>
    <b v="1"/>
    <s v="Yes"/>
  </r>
  <r>
    <s v="2143-LJULT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25"/>
    <n v="1733.15"/>
    <x v="1323"/>
    <n v="25.25"/>
    <n v="1"/>
    <d v="2019-08-24T00:00:00"/>
    <n v="2087"/>
    <d v="2013-12-06T00:00:00"/>
    <b v="1"/>
    <b v="0"/>
    <b v="1"/>
    <b v="0"/>
    <s v="No"/>
  </r>
  <r>
    <s v="2144-BFDS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8.75"/>
    <n v="5431.9"/>
    <x v="1324"/>
    <n v="108.75"/>
    <n v="1"/>
    <d v="2019-08-24T00:00:00"/>
    <n v="1518"/>
    <d v="2015-06-28T00:00:00"/>
    <b v="1"/>
    <b v="0"/>
    <b v="1"/>
    <b v="1"/>
    <s v="No"/>
  </r>
  <r>
    <s v="2144-ESWK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5.200000000000003"/>
    <n v="1463.7"/>
    <x v="1325"/>
    <n v="35.200000000000003"/>
    <n v="1"/>
    <d v="2019-08-24T00:00:00"/>
    <n v="1264"/>
    <d v="2016-03-08T00:00:00"/>
    <b v="0"/>
    <b v="0"/>
    <b v="1"/>
    <b v="1"/>
    <s v="No"/>
  </r>
  <r>
    <s v="2146-EGVDT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"/>
    <n v="1192.7"/>
    <x v="1326"/>
    <n v="19.3"/>
    <n v="1"/>
    <d v="2019-08-24T00:00:00"/>
    <n v="1879"/>
    <d v="2014-07-02T00:00:00"/>
    <b v="0"/>
    <b v="0"/>
    <b v="0"/>
    <b v="0"/>
    <s v="No"/>
  </r>
  <r>
    <s v="2150-OEGBV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00000000000001"/>
    <n v="562.6"/>
    <x v="1327"/>
    <n v="20.100000000000001"/>
    <n v="1"/>
    <d v="2019-08-24T00:00:00"/>
    <n v="851"/>
    <d v="2017-04-25T00:00:00"/>
    <b v="0"/>
    <b v="0"/>
    <b v="1"/>
    <b v="0"/>
    <s v="No"/>
  </r>
  <r>
    <s v="2150-UWTF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1.15"/>
    <n v="1422.05"/>
    <x v="1328"/>
    <n v="61.15"/>
    <n v="1"/>
    <d v="2019-08-24T00:00:00"/>
    <n v="707"/>
    <d v="2017-09-16T00:00:00"/>
    <b v="1"/>
    <b v="1"/>
    <b v="1"/>
    <b v="1"/>
    <s v="Yes"/>
  </r>
  <r>
    <s v="2150-WLKUW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3.9"/>
    <n v="2635"/>
    <x v="1329"/>
    <n v="63.9"/>
    <n v="1"/>
    <d v="2019-08-24T00:00:00"/>
    <n v="1254"/>
    <d v="2016-03-18T00:00:00"/>
    <b v="1"/>
    <b v="0"/>
    <b v="1"/>
    <b v="1"/>
    <s v="No"/>
  </r>
  <r>
    <s v="2153-MREFK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9.2"/>
    <n v="3754.6"/>
    <x v="1330"/>
    <n v="99.2"/>
    <n v="1"/>
    <d v="2019-08-24T00:00:00"/>
    <n v="1151"/>
    <d v="2016-06-29T00:00:00"/>
    <b v="1"/>
    <b v="1"/>
    <b v="1"/>
    <b v="1"/>
    <s v="Yes"/>
  </r>
  <r>
    <s v="2154-KVJF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75"/>
    <n v="1111.8499999999999"/>
    <x v="1331"/>
    <n v="79.75"/>
    <n v="1"/>
    <d v="2019-08-24T00:00:00"/>
    <n v="424"/>
    <d v="2018-06-26T00:00:00"/>
    <b v="1"/>
    <b v="1"/>
    <b v="1"/>
    <b v="1"/>
    <s v="Yes"/>
  </r>
  <r>
    <s v="2155-AMQRX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4.9"/>
    <n v="1505.15"/>
    <x v="1332"/>
    <n v="54.9"/>
    <n v="1"/>
    <d v="2019-08-24T00:00:00"/>
    <n v="833"/>
    <d v="2017-05-13T00:00:00"/>
    <b v="1"/>
    <b v="0"/>
    <b v="1"/>
    <b v="1"/>
    <s v="No"/>
  </r>
  <r>
    <s v="2157-MXBJS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5.3"/>
    <n v="989.45"/>
    <x v="1333"/>
    <n v="75.3"/>
    <n v="1"/>
    <d v="2019-08-24T00:00:00"/>
    <n v="399"/>
    <d v="2018-07-21T00:00:00"/>
    <b v="0"/>
    <b v="1"/>
    <b v="1"/>
    <b v="1"/>
    <s v="Yes"/>
  </r>
  <r>
    <s v="2159-TURXX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05"/>
    <n v="95.55"/>
    <x v="1334"/>
    <n v="20.05"/>
    <n v="1"/>
    <d v="2019-08-24T00:00:00"/>
    <n v="145"/>
    <d v="2019-04-01T00:00:00"/>
    <b v="0"/>
    <b v="0"/>
    <b v="1"/>
    <b v="0"/>
    <s v="No"/>
  </r>
  <r>
    <s v="2160-GPFXD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5.650000000000006"/>
    <n v="3566.7"/>
    <x v="1335"/>
    <n v="65.650000000000006"/>
    <n v="1"/>
    <d v="2019-08-24T00:00:00"/>
    <n v="1652"/>
    <d v="2015-02-14T00:00:00"/>
    <b v="0"/>
    <b v="0"/>
    <b v="1"/>
    <b v="1"/>
    <s v="No"/>
  </r>
  <r>
    <s v="2162-FRZAA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39.35"/>
    <n v="2395.0500000000002"/>
    <x v="1336"/>
    <n v="39.35"/>
    <n v="1"/>
    <d v="2019-08-24T00:00:00"/>
    <n v="1850"/>
    <d v="2014-07-31T00:00:00"/>
    <b v="0"/>
    <b v="0"/>
    <b v="1"/>
    <b v="1"/>
    <s v="No"/>
  </r>
  <r>
    <s v="2164-SOQXL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n v="406.05"/>
    <x v="1337"/>
    <n v="20.05"/>
    <n v="1"/>
    <d v="2019-08-24T00:00:00"/>
    <n v="616"/>
    <d v="2017-12-16T00:00:00"/>
    <b v="1"/>
    <b v="0"/>
    <b v="0"/>
    <b v="0"/>
    <s v="No"/>
  </r>
  <r>
    <s v="2165-VOEGB"/>
    <s v="Female"/>
    <n v="0"/>
    <s v="No"/>
    <s v="Yes"/>
    <n v="2"/>
    <s v="One Line"/>
    <n v="1"/>
    <s v="Fiber Optic"/>
    <n v="2"/>
    <x v="0"/>
    <x v="0"/>
    <x v="0"/>
    <s v="1 Year"/>
    <n v="1"/>
    <s v="Bank transfer (automatic)"/>
    <n v="105.2"/>
    <n v="4822.8500000000004"/>
    <x v="1338"/>
    <n v="105.2"/>
    <n v="1"/>
    <d v="2019-08-24T00:00:00"/>
    <n v="1394"/>
    <d v="2015-10-30T00:00:00"/>
    <b v="1"/>
    <b v="1"/>
    <b v="1"/>
    <b v="1"/>
    <s v="Yes"/>
  </r>
  <r>
    <s v="2167-FQSTQ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2.4"/>
    <n v="6786.1"/>
    <x v="1339"/>
    <n v="92.4"/>
    <n v="1"/>
    <d v="2019-08-24T00:00:00"/>
    <n v="2233"/>
    <d v="2013-07-13T00:00:00"/>
    <b v="1"/>
    <b v="0"/>
    <b v="1"/>
    <b v="1"/>
    <s v="No"/>
  </r>
  <r>
    <s v="2169-RRLFW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6"/>
    <n v="1888.25"/>
    <x v="1340"/>
    <n v="25.6"/>
    <n v="1"/>
    <d v="2019-08-24T00:00:00"/>
    <n v="2242"/>
    <d v="2013-07-04T00:00:00"/>
    <b v="1"/>
    <b v="0"/>
    <b v="1"/>
    <b v="0"/>
    <s v="No"/>
  </r>
  <r>
    <s v="2171-UDMFD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45"/>
    <n v="674.55"/>
    <x v="1341"/>
    <n v="19.45"/>
    <n v="1"/>
    <d v="2019-08-24T00:00:00"/>
    <n v="1054"/>
    <d v="2016-10-04T00:00:00"/>
    <b v="0"/>
    <b v="0"/>
    <b v="1"/>
    <b v="0"/>
    <s v="No"/>
  </r>
  <r>
    <s v="2172-EJXVF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5.9"/>
    <n v="7521.95"/>
    <x v="1342"/>
    <n v="105.9"/>
    <n v="1"/>
    <d v="2019-08-24T00:00:00"/>
    <n v="2159"/>
    <d v="2013-09-25T00:00:00"/>
    <b v="1"/>
    <b v="0"/>
    <b v="1"/>
    <b v="1"/>
    <s v="No"/>
  </r>
  <r>
    <s v="2176-LVPNX"/>
    <s v="Female"/>
    <n v="1"/>
    <s v="No"/>
    <s v="No"/>
    <n v="0"/>
    <s v="Two or More Lines"/>
    <n v="2"/>
    <s v="DSL"/>
    <n v="1"/>
    <x v="0"/>
    <x v="0"/>
    <x v="0"/>
    <s v="2 Year"/>
    <n v="2"/>
    <s v="Mailed check"/>
    <n v="89.85"/>
    <n v="6293.45"/>
    <x v="1343"/>
    <n v="89.85"/>
    <n v="1"/>
    <d v="2019-08-24T00:00:00"/>
    <n v="2129"/>
    <d v="2013-10-25T00:00:00"/>
    <b v="1"/>
    <b v="0"/>
    <b v="1"/>
    <b v="1"/>
    <s v="No"/>
  </r>
  <r>
    <s v="2176-OSJUV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65.150000000000006"/>
    <n v="4681.75"/>
    <x v="1344"/>
    <n v="65.150000000000006"/>
    <n v="1"/>
    <d v="2019-08-24T00:00:00"/>
    <n v="2185"/>
    <d v="2013-08-30T00:00:00"/>
    <b v="0"/>
    <b v="0"/>
    <b v="1"/>
    <b v="1"/>
    <s v="No"/>
  </r>
  <r>
    <s v="2178-PMGC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7"/>
    <n v="1490.4"/>
    <x v="1345"/>
    <n v="69.7"/>
    <n v="1"/>
    <d v="2019-08-24T00:00:00"/>
    <n v="650"/>
    <d v="2017-11-12T00:00:00"/>
    <b v="0"/>
    <b v="0"/>
    <b v="1"/>
    <b v="1"/>
    <s v="No"/>
  </r>
  <r>
    <s v="2180-DXNE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"/>
    <n v="1062.0999999999999"/>
    <x v="1346"/>
    <n v="96"/>
    <n v="1"/>
    <d v="2019-08-24T00:00:00"/>
    <n v="336"/>
    <d v="2018-09-22T00:00:00"/>
    <b v="1"/>
    <b v="1"/>
    <b v="1"/>
    <b v="1"/>
    <s v="Yes"/>
  </r>
  <r>
    <s v="2181-TIDSV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n v="1303.25"/>
    <x v="1347"/>
    <n v="19.95"/>
    <n v="1"/>
    <d v="2019-08-24T00:00:00"/>
    <n v="1986"/>
    <d v="2014-03-17T00:00:00"/>
    <b v="0"/>
    <b v="0"/>
    <b v="1"/>
    <b v="0"/>
    <s v="No"/>
  </r>
  <r>
    <s v="2181-UAES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3.45"/>
    <n v="119.5"/>
    <x v="1348"/>
    <n v="53.45000000000001"/>
    <e v="#N/A"/>
    <d v="2019-08-24T00:00:00"/>
    <n v="68"/>
    <d v="2019-06-17T00:00:00"/>
    <b v="0"/>
    <b v="0"/>
    <b v="1"/>
    <b v="1"/>
    <s v="No"/>
  </r>
  <r>
    <s v="2186-QZEYA"/>
    <s v="Fe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58.55"/>
    <n v="1718.95"/>
    <x v="1349"/>
    <n v="58.55"/>
    <n v="1"/>
    <d v="2019-08-24T00:00:00"/>
    <n v="893"/>
    <d v="2017-03-14T00:00:00"/>
    <b v="1"/>
    <b v="0"/>
    <b v="1"/>
    <b v="1"/>
    <s v="No"/>
  </r>
  <r>
    <s v="2187-LZGPL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1"/>
    <n v="293.3"/>
    <x v="1350"/>
    <n v="40.1"/>
    <n v="1"/>
    <d v="2019-08-24T00:00:00"/>
    <n v="222"/>
    <d v="2019-01-14T00:00:00"/>
    <b v="1"/>
    <b v="1"/>
    <b v="1"/>
    <b v="1"/>
    <s v="Yes"/>
  </r>
  <r>
    <s v="2187-PKZAY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95"/>
    <n v="1043.4000000000001"/>
    <x v="1351"/>
    <n v="79.95"/>
    <n v="1"/>
    <d v="2019-08-24T00:00:00"/>
    <n v="397"/>
    <d v="2018-07-23T00:00:00"/>
    <b v="0"/>
    <b v="0"/>
    <b v="0"/>
    <b v="1"/>
    <s v="No"/>
  </r>
  <r>
    <s v="2188-SXWVT"/>
    <s v="Female"/>
    <n v="0"/>
    <s v="No"/>
    <s v="No"/>
    <n v="0"/>
    <s v="One Line"/>
    <n v="1"/>
    <s v="DSL"/>
    <n v="1"/>
    <x v="0"/>
    <x v="0"/>
    <x v="0"/>
    <s v="1 Year"/>
    <n v="1"/>
    <s v="Mailed check"/>
    <n v="55"/>
    <n v="1885.15"/>
    <x v="1352"/>
    <n v="55.000000000000007"/>
    <e v="#N/A"/>
    <d v="2019-08-24T00:00:00"/>
    <n v="1042"/>
    <d v="2016-10-16T00:00:00"/>
    <b v="1"/>
    <b v="0"/>
    <b v="1"/>
    <b v="1"/>
    <s v="No"/>
  </r>
  <r>
    <s v="2189-UXTKY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79.2"/>
    <n v="1742.75"/>
    <x v="1353"/>
    <n v="79.2"/>
    <n v="1"/>
    <d v="2019-08-24T00:00:00"/>
    <n v="669"/>
    <d v="2017-10-24T00:00:00"/>
    <b v="1"/>
    <b v="1"/>
    <b v="1"/>
    <b v="1"/>
    <s v="Yes"/>
  </r>
  <r>
    <s v="2189-WWOEW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85.9"/>
    <n v="1269.55"/>
    <x v="1354"/>
    <n v="85.9"/>
    <n v="1"/>
    <d v="2019-08-24T00:00:00"/>
    <n v="449"/>
    <d v="2018-06-01T00:00:00"/>
    <b v="1"/>
    <b v="1"/>
    <b v="1"/>
    <b v="1"/>
    <s v="Yes"/>
  </r>
  <r>
    <s v="2190-BCXEC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849999999999994"/>
    <n v="3126.85"/>
    <x v="1355"/>
    <n v="78.849999999999994"/>
    <n v="1"/>
    <d v="2019-08-24T00:00:00"/>
    <n v="1206"/>
    <d v="2016-05-05T00:00:00"/>
    <b v="1"/>
    <b v="0"/>
    <b v="1"/>
    <b v="1"/>
    <s v="No"/>
  </r>
  <r>
    <s v="2190-PHBHR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4.45"/>
    <n v="6921.7"/>
    <x v="1356"/>
    <n v="94.45"/>
    <n v="1"/>
    <d v="2019-08-24T00:00:00"/>
    <n v="2228"/>
    <d v="2013-07-18T00:00:00"/>
    <b v="1"/>
    <b v="0"/>
    <b v="1"/>
    <b v="1"/>
    <s v="No"/>
  </r>
  <r>
    <s v="2192-CKRLV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9.2"/>
    <n v="3580.95"/>
    <x v="1357"/>
    <n v="49.199999999999996"/>
    <n v="1"/>
    <d v="2019-08-24T00:00:00"/>
    <n v="2213"/>
    <d v="2013-08-02T00:00:00"/>
    <b v="1"/>
    <b v="0"/>
    <b v="1"/>
    <b v="1"/>
    <s v="No"/>
  </r>
  <r>
    <s v="2192-OZITF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3.55"/>
    <n v="3349.1"/>
    <x v="1358"/>
    <n v="73.55"/>
    <n v="1"/>
    <d v="2019-08-24T00:00:00"/>
    <n v="1384"/>
    <d v="2015-11-09T00:00:00"/>
    <b v="1"/>
    <b v="0"/>
    <b v="0"/>
    <b v="1"/>
    <s v="No"/>
  </r>
  <r>
    <s v="2193-SFWQW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11.95"/>
    <n v="8033.1"/>
    <x v="1359"/>
    <n v="111.95000000000002"/>
    <e v="#N/A"/>
    <d v="2019-08-24T00:00:00"/>
    <n v="2181"/>
    <d v="2013-09-03T00:00:00"/>
    <b v="0"/>
    <b v="0"/>
    <b v="1"/>
    <b v="1"/>
    <s v="No"/>
  </r>
  <r>
    <s v="2194-IIQO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9.3"/>
    <n v="6388.65"/>
    <x v="1360"/>
    <n v="89.299999999999983"/>
    <n v="1"/>
    <d v="2019-08-24T00:00:00"/>
    <n v="2175"/>
    <d v="2013-09-09T00:00:00"/>
    <b v="1"/>
    <b v="0"/>
    <b v="1"/>
    <b v="1"/>
    <s v="No"/>
  </r>
  <r>
    <s v="2195-VVRJF"/>
    <s v="Male"/>
    <n v="1"/>
    <s v="Yes"/>
    <s v="No"/>
    <n v="1"/>
    <s v="One Line"/>
    <n v="1"/>
    <s v="DSL"/>
    <n v="1"/>
    <x v="0"/>
    <x v="0"/>
    <x v="0"/>
    <s v="Month-to-Month"/>
    <n v="0"/>
    <s v="Credit card (automatic)"/>
    <n v="59.1"/>
    <n v="1011.05"/>
    <x v="1361"/>
    <n v="59.1"/>
    <n v="1"/>
    <d v="2019-08-24T00:00:00"/>
    <n v="520"/>
    <d v="2018-03-22T00:00:00"/>
    <b v="0"/>
    <b v="0"/>
    <b v="1"/>
    <b v="1"/>
    <s v="No"/>
  </r>
  <r>
    <s v="2195-ZRVAX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5.3"/>
    <n v="4045.65"/>
    <x v="1362"/>
    <n v="85.3"/>
    <n v="1"/>
    <d v="2019-08-24T00:00:00"/>
    <n v="1442"/>
    <d v="2015-09-12T00:00:00"/>
    <b v="1"/>
    <b v="1"/>
    <b v="1"/>
    <b v="1"/>
    <s v="Yes"/>
  </r>
  <r>
    <s v="2197-OMWGI"/>
    <s v="Female"/>
    <n v="1"/>
    <s v="Yes"/>
    <s v="Yes"/>
    <n v="3"/>
    <s v="No Phone Service"/>
    <n v="0"/>
    <s v="DSL"/>
    <n v="1"/>
    <x v="1"/>
    <x v="1"/>
    <x v="0"/>
    <s v="2 Year"/>
    <n v="2"/>
    <s v="Electronic check"/>
    <n v="53"/>
    <n v="3656.25"/>
    <x v="1363"/>
    <n v="53.000000000000007"/>
    <e v="#N/A"/>
    <d v="2019-08-24T00:00:00"/>
    <n v="2097"/>
    <d v="2013-11-26T00:00:00"/>
    <b v="1"/>
    <b v="0"/>
    <b v="1"/>
    <b v="1"/>
    <s v="No"/>
  </r>
  <r>
    <s v="2200-DSAAL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0.650000000000006"/>
    <n v="5330.2"/>
    <x v="1364"/>
    <n v="80.650000000000006"/>
    <n v="1"/>
    <d v="2019-08-24T00:00:00"/>
    <n v="2009"/>
    <d v="2014-02-22T00:00:00"/>
    <b v="1"/>
    <b v="0"/>
    <b v="0"/>
    <b v="1"/>
    <s v="No"/>
  </r>
  <r>
    <s v="2202-CUYX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5"/>
    <n v="84.85"/>
    <x v="17"/>
    <n v="84.85"/>
    <n v="1"/>
    <d v="2019-08-24T00:00:00"/>
    <n v="30"/>
    <d v="2019-07-25T00:00:00"/>
    <b v="0"/>
    <b v="1"/>
    <b v="1"/>
    <b v="1"/>
    <s v="Yes"/>
  </r>
  <r>
    <s v="2202-OUTMO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0.85"/>
    <n v="2003.6"/>
    <x v="1365"/>
    <n v="60.85"/>
    <n v="1"/>
    <d v="2019-08-24T00:00:00"/>
    <n v="1001"/>
    <d v="2016-11-26T00:00:00"/>
    <b v="1"/>
    <b v="0"/>
    <b v="1"/>
    <b v="1"/>
    <s v="No"/>
  </r>
  <r>
    <s v="2203-GHNWN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79.650000000000006"/>
    <n v="1928.7"/>
    <x v="1366"/>
    <n v="79.650000000000006"/>
    <n v="1"/>
    <d v="2019-08-24T00:00:00"/>
    <n v="736"/>
    <d v="2017-08-18T00:00:00"/>
    <b v="1"/>
    <b v="0"/>
    <b v="1"/>
    <b v="1"/>
    <s v="No"/>
  </r>
  <r>
    <s v="2205-LPVGL"/>
    <s v="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89.85"/>
    <n v="5125.75"/>
    <x v="1367"/>
    <n v="89.85"/>
    <n v="1"/>
    <d v="2019-08-24T00:00:00"/>
    <n v="1734"/>
    <d v="2014-11-24T00:00:00"/>
    <b v="0"/>
    <b v="0"/>
    <b v="1"/>
    <b v="1"/>
    <s v="No"/>
  </r>
  <r>
    <s v="2205-YMZZ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8"/>
    <n v="546.95000000000005"/>
    <x v="1368"/>
    <n v="84.8"/>
    <n v="1"/>
    <d v="2019-08-24T00:00:00"/>
    <n v="196"/>
    <d v="2019-02-09T00:00:00"/>
    <b v="0"/>
    <b v="1"/>
    <b v="1"/>
    <b v="1"/>
    <s v="Yes"/>
  </r>
  <r>
    <s v="2207-NHRJ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8"/>
    <n v="50.8"/>
    <x v="17"/>
    <n v="50.8"/>
    <n v="1"/>
    <d v="2019-08-24T00:00:00"/>
    <n v="30"/>
    <d v="2019-07-25T00:00:00"/>
    <b v="0"/>
    <b v="1"/>
    <b v="1"/>
    <b v="1"/>
    <s v="Yes"/>
  </r>
  <r>
    <s v="2207-OBZNX"/>
    <s v="Male"/>
    <n v="0"/>
    <s v="No"/>
    <s v="No"/>
    <n v="0"/>
    <s v="One Line"/>
    <n v="1"/>
    <s v="DSL"/>
    <n v="1"/>
    <x v="0"/>
    <x v="0"/>
    <x v="0"/>
    <s v="Month-to-Month"/>
    <n v="0"/>
    <s v="Mailed check"/>
    <n v="51"/>
    <n v="354.05"/>
    <x v="1369"/>
    <n v="51"/>
    <n v="1"/>
    <d v="2019-08-24T00:00:00"/>
    <n v="211"/>
    <d v="2019-01-25T00:00:00"/>
    <b v="0"/>
    <b v="1"/>
    <b v="1"/>
    <b v="1"/>
    <s v="Yes"/>
  </r>
  <r>
    <s v="2207-QPJED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0"/>
    <n v="3371.75"/>
    <x v="1370"/>
    <n v="90"/>
    <n v="1"/>
    <d v="2019-08-24T00:00:00"/>
    <n v="1139"/>
    <d v="2016-07-11T00:00:00"/>
    <b v="1"/>
    <b v="0"/>
    <b v="1"/>
    <b v="1"/>
    <s v="No"/>
  </r>
  <r>
    <s v="2207-RYYRL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5"/>
    <n v="1331.05"/>
    <x v="1371"/>
    <n v="24.55"/>
    <n v="1"/>
    <d v="2019-08-24T00:00:00"/>
    <n v="1648"/>
    <d v="2015-02-18T00:00:00"/>
    <b v="0"/>
    <b v="0"/>
    <b v="1"/>
    <b v="0"/>
    <s v="No"/>
  </r>
  <r>
    <s v="2208-MPXI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"/>
    <n v="886.4"/>
    <x v="1372"/>
    <n v="20"/>
    <n v="1"/>
    <d v="2019-08-24T00:00:00"/>
    <n v="1347"/>
    <d v="2015-12-16T00:00:00"/>
    <b v="1"/>
    <b v="0"/>
    <b v="1"/>
    <b v="0"/>
    <s v="No"/>
  </r>
  <r>
    <s v="2208-NKVV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5"/>
    <n v="1077.95"/>
    <x v="1373"/>
    <n v="24.25"/>
    <n v="1"/>
    <d v="2019-08-24T00:00:00"/>
    <n v="1351"/>
    <d v="2015-12-12T00:00:00"/>
    <b v="0"/>
    <b v="0"/>
    <b v="1"/>
    <b v="0"/>
    <s v="No"/>
  </r>
  <r>
    <s v="2208-NQBC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95"/>
    <n v="2070.0500000000002"/>
    <x v="1374"/>
    <n v="81.95"/>
    <n v="1"/>
    <d v="2019-08-24T00:00:00"/>
    <n v="768"/>
    <d v="2017-07-17T00:00:00"/>
    <b v="1"/>
    <b v="0"/>
    <b v="1"/>
    <b v="1"/>
    <s v="No"/>
  </r>
  <r>
    <s v="2208-UGTG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6"/>
    <n v="5581.05"/>
    <x v="1375"/>
    <n v="98.6"/>
    <n v="1"/>
    <d v="2019-08-24T00:00:00"/>
    <n v="1721"/>
    <d v="2014-12-07T00:00:00"/>
    <b v="0"/>
    <b v="0"/>
    <b v="1"/>
    <b v="1"/>
    <s v="No"/>
  </r>
  <r>
    <s v="2209-XADXF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25"/>
    <n v="25.25"/>
    <x v="17"/>
    <n v="25.25"/>
    <n v="1"/>
    <d v="2019-08-24T00:00:00"/>
    <n v="30"/>
    <d v="2019-07-25T00:00:00"/>
    <b v="1"/>
    <b v="0"/>
    <b v="1"/>
    <b v="1"/>
    <s v="No"/>
  </r>
  <r>
    <s v="2211-RMNHO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3"/>
    <n v="5560"/>
    <x v="1376"/>
    <n v="85.3"/>
    <n v="1"/>
    <d v="2019-08-24T00:00:00"/>
    <n v="1982"/>
    <d v="2014-03-21T00:00:00"/>
    <b v="1"/>
    <b v="0"/>
    <b v="0"/>
    <b v="1"/>
    <s v="No"/>
  </r>
  <r>
    <s v="2212-LYASK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5.85"/>
    <n v="1246.4000000000001"/>
    <x v="1377"/>
    <n v="45.85"/>
    <n v="1"/>
    <d v="2019-08-24T00:00:00"/>
    <n v="826"/>
    <d v="2017-05-20T00:00:00"/>
    <b v="0"/>
    <b v="0"/>
    <b v="1"/>
    <b v="1"/>
    <s v="No"/>
  </r>
  <r>
    <s v="2215-ZAFG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5"/>
    <n v="791.7"/>
    <x v="1378"/>
    <n v="85.5"/>
    <n v="1"/>
    <d v="2019-08-24T00:00:00"/>
    <n v="281"/>
    <d v="2018-11-16T00:00:00"/>
    <b v="0"/>
    <b v="0"/>
    <b v="0"/>
    <b v="1"/>
    <s v="No"/>
  </r>
  <r>
    <s v="2219-MVUSO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15"/>
    <n v="438.4"/>
    <x v="1379"/>
    <n v="45.15"/>
    <n v="1"/>
    <d v="2019-08-24T00:00:00"/>
    <n v="295"/>
    <d v="2018-11-02T00:00:00"/>
    <b v="0"/>
    <b v="1"/>
    <b v="1"/>
    <b v="1"/>
    <s v="Yes"/>
  </r>
  <r>
    <s v="2220-IAHLS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99999999999999"/>
    <n v="19.399999999999999"/>
    <x v="17"/>
    <n v="19.399999999999999"/>
    <n v="1"/>
    <d v="2019-08-24T00:00:00"/>
    <n v="30"/>
    <d v="2019-07-25T00:00:00"/>
    <b v="1"/>
    <b v="0"/>
    <b v="1"/>
    <b v="0"/>
    <s v="No"/>
  </r>
  <r>
    <s v="2223-GDSHL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05"/>
    <n v="8297.5"/>
    <x v="1380"/>
    <n v="116.05000000000001"/>
    <e v="#N/A"/>
    <d v="2019-08-24T00:00:00"/>
    <n v="2174"/>
    <d v="2013-09-10T00:00:00"/>
    <b v="0"/>
    <b v="0"/>
    <b v="1"/>
    <b v="1"/>
    <s v="No"/>
  </r>
  <r>
    <s v="2223-KAGMX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399999999999999"/>
    <n v="289.3"/>
    <x v="1381"/>
    <n v="19.399999999999999"/>
    <n v="1"/>
    <d v="2019-08-24T00:00:00"/>
    <n v="453"/>
    <d v="2018-05-28T00:00:00"/>
    <b v="1"/>
    <b v="1"/>
    <b v="1"/>
    <b v="0"/>
    <s v="Yes"/>
  </r>
  <r>
    <s v="2225-ZRGSG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9"/>
    <n v="6579.05"/>
    <x v="1382"/>
    <n v="93.9"/>
    <n v="1"/>
    <d v="2019-08-24T00:00:00"/>
    <n v="2130"/>
    <d v="2013-10-24T00:00:00"/>
    <b v="1"/>
    <b v="1"/>
    <b v="1"/>
    <b v="1"/>
    <s v="Yes"/>
  </r>
  <r>
    <s v="2226-ICFDO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9"/>
    <n v="6110.75"/>
    <x v="1383"/>
    <n v="85.9"/>
    <n v="1"/>
    <d v="2019-08-24T00:00:00"/>
    <n v="2163"/>
    <d v="2013-09-21T00:00:00"/>
    <b v="1"/>
    <b v="0"/>
    <b v="1"/>
    <b v="1"/>
    <s v="No"/>
  </r>
  <r>
    <s v="2227-JRSJX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9.15"/>
    <n v="1956.4"/>
    <x v="1384"/>
    <n v="99.15"/>
    <n v="1"/>
    <d v="2019-08-24T00:00:00"/>
    <n v="600"/>
    <d v="2018-01-01T00:00:00"/>
    <b v="1"/>
    <b v="0"/>
    <b v="1"/>
    <b v="1"/>
    <s v="No"/>
  </r>
  <r>
    <s v="2228-BZDE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00000000000001"/>
    <n v="1079.45"/>
    <x v="1385"/>
    <n v="20.100000000000001"/>
    <n v="1"/>
    <d v="2019-08-24T00:00:00"/>
    <n v="1633"/>
    <d v="2015-03-05T00:00:00"/>
    <b v="1"/>
    <b v="0"/>
    <b v="1"/>
    <b v="0"/>
    <s v="No"/>
  </r>
  <r>
    <s v="2229-DPMB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"/>
    <n v="162.15"/>
    <x v="1386"/>
    <n v="19.5"/>
    <n v="1"/>
    <d v="2019-08-24T00:00:00"/>
    <n v="253"/>
    <d v="2018-12-14T00:00:00"/>
    <b v="1"/>
    <b v="0"/>
    <b v="1"/>
    <b v="0"/>
    <s v="No"/>
  </r>
  <r>
    <s v="2229-VWQJH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3"/>
    <n v="1233.25"/>
    <x v="1387"/>
    <n v="49.3"/>
    <n v="1"/>
    <d v="2019-08-24T00:00:00"/>
    <n v="760"/>
    <d v="2017-07-25T00:00:00"/>
    <b v="1"/>
    <b v="0"/>
    <b v="1"/>
    <b v="1"/>
    <s v="No"/>
  </r>
  <r>
    <s v="2230-XTUW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n v="883.35"/>
    <x v="1388"/>
    <n v="19.55"/>
    <n v="1"/>
    <d v="2019-08-24T00:00:00"/>
    <n v="1374"/>
    <d v="2015-11-19T00:00:00"/>
    <b v="1"/>
    <b v="0"/>
    <b v="1"/>
    <b v="0"/>
    <s v="No"/>
  </r>
  <r>
    <s v="2232-DMLXU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2"/>
    <n v="55.2"/>
    <x v="17"/>
    <n v="55.2"/>
    <n v="1"/>
    <d v="2019-08-24T00:00:00"/>
    <n v="30"/>
    <d v="2019-07-25T00:00:00"/>
    <b v="1"/>
    <b v="1"/>
    <b v="1"/>
    <b v="1"/>
    <s v="Yes"/>
  </r>
  <r>
    <s v="2233-FAGXV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3"/>
    <n v="132.25"/>
    <x v="1389"/>
    <n v="24.3"/>
    <n v="1"/>
    <d v="2019-08-24T00:00:00"/>
    <n v="165"/>
    <d v="2019-03-12T00:00:00"/>
    <b v="1"/>
    <b v="0"/>
    <b v="1"/>
    <b v="0"/>
    <s v="No"/>
  </r>
  <r>
    <s v="2233-TXSI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4.45"/>
    <n v="792.15"/>
    <x v="1390"/>
    <n v="44.45"/>
    <n v="1"/>
    <d v="2019-08-24T00:00:00"/>
    <n v="542"/>
    <d v="2018-02-28T00:00:00"/>
    <b v="0"/>
    <b v="0"/>
    <b v="1"/>
    <b v="1"/>
    <s v="No"/>
  </r>
  <r>
    <s v="2234-EOFPT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9.349999999999994"/>
    <n v="5753.25"/>
    <x v="1391"/>
    <n v="79.349999999999994"/>
    <n v="1"/>
    <d v="2019-08-24T00:00:00"/>
    <n v="2204"/>
    <d v="2013-08-11T00:00:00"/>
    <b v="0"/>
    <b v="0"/>
    <b v="0"/>
    <b v="1"/>
    <s v="No"/>
  </r>
  <r>
    <s v="2234-XADUH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3.2"/>
    <n v="7362.9"/>
    <x v="1392"/>
    <n v="103.2"/>
    <n v="1"/>
    <d v="2019-08-24T00:00:00"/>
    <n v="2169"/>
    <d v="2013-09-15T00:00:00"/>
    <b v="1"/>
    <b v="0"/>
    <b v="1"/>
    <b v="1"/>
    <s v="No"/>
  </r>
  <r>
    <s v="2235-DWLJ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4.4"/>
    <n v="263.05"/>
    <x v="1393"/>
    <n v="44.4"/>
    <n v="1"/>
    <d v="2019-08-24T00:00:00"/>
    <n v="180"/>
    <d v="2019-02-25T00:00:00"/>
    <b v="1"/>
    <b v="0"/>
    <b v="1"/>
    <b v="1"/>
    <s v="No"/>
  </r>
  <r>
    <s v="2235-EZAIK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79.2"/>
    <n v="5401.9"/>
    <x v="1394"/>
    <n v="79.2"/>
    <n v="1"/>
    <d v="2019-08-24T00:00:00"/>
    <n v="2073"/>
    <d v="2013-12-20T00:00:00"/>
    <b v="1"/>
    <b v="0"/>
    <b v="0"/>
    <b v="1"/>
    <s v="No"/>
  </r>
  <r>
    <s v="2235-ZGKPT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0.85"/>
    <n v="239.55"/>
    <x v="1395"/>
    <n v="50.850000000000009"/>
    <e v="#N/A"/>
    <d v="2019-08-24T00:00:00"/>
    <n v="143"/>
    <d v="2019-04-03T00:00:00"/>
    <b v="1"/>
    <b v="1"/>
    <b v="1"/>
    <b v="1"/>
    <s v="Yes"/>
  </r>
  <r>
    <s v="2236-HILPA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65"/>
    <n v="1218.45"/>
    <x v="1396"/>
    <n v="20.65"/>
    <n v="1"/>
    <d v="2019-08-24T00:00:00"/>
    <n v="1794"/>
    <d v="2014-09-25T00:00:00"/>
    <b v="0"/>
    <b v="0"/>
    <b v="1"/>
    <b v="0"/>
    <s v="No"/>
  </r>
  <r>
    <s v="2237-ZFSMY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95.55"/>
    <n v="3692.85"/>
    <x v="1397"/>
    <n v="95.55"/>
    <n v="1"/>
    <d v="2019-08-24T00:00:00"/>
    <n v="1175"/>
    <d v="2016-06-05T00:00:00"/>
    <b v="1"/>
    <b v="1"/>
    <b v="1"/>
    <b v="1"/>
    <s v="Yes"/>
  </r>
  <r>
    <s v="2239-CFOU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99999999999999"/>
    <n v="20.399999999999999"/>
    <x v="17"/>
    <n v="20.399999999999999"/>
    <n v="1"/>
    <d v="2019-08-24T00:00:00"/>
    <n v="30"/>
    <d v="2019-07-25T00:00:00"/>
    <b v="0"/>
    <b v="0"/>
    <b v="1"/>
    <b v="0"/>
    <s v="No"/>
  </r>
  <r>
    <s v="2239-CGBUZ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0.5"/>
    <n v="3145.15"/>
    <x v="1398"/>
    <n v="60.5"/>
    <n v="1"/>
    <d v="2019-08-24T00:00:00"/>
    <n v="1580"/>
    <d v="2015-04-27T00:00:00"/>
    <b v="1"/>
    <b v="0"/>
    <b v="1"/>
    <b v="1"/>
    <s v="No"/>
  </r>
  <r>
    <s v="2239-JALAW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3.25"/>
    <n v="6017.65"/>
    <x v="1399"/>
    <n v="103.25"/>
    <n v="1"/>
    <d v="2019-08-24T00:00:00"/>
    <n v="1772"/>
    <d v="2014-10-17T00:00:00"/>
    <b v="0"/>
    <b v="1"/>
    <b v="1"/>
    <b v="1"/>
    <s v="Yes"/>
  </r>
  <r>
    <s v="2240-HSJQD"/>
    <s v="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1.849999999999994"/>
    <n v="3141.7"/>
    <x v="1400"/>
    <n v="81.849999999999994"/>
    <n v="1"/>
    <d v="2019-08-24T00:00:00"/>
    <n v="1167"/>
    <d v="2016-06-13T00:00:00"/>
    <b v="0"/>
    <b v="0"/>
    <b v="1"/>
    <b v="1"/>
    <s v="No"/>
  </r>
  <r>
    <s v="2242-MFOTG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80.099999999999994"/>
    <n v="2603.3000000000002"/>
    <x v="1401"/>
    <n v="80.099999999999994"/>
    <n v="1"/>
    <d v="2019-08-24T00:00:00"/>
    <n v="988"/>
    <d v="2016-12-09T00:00:00"/>
    <b v="0"/>
    <b v="0"/>
    <b v="1"/>
    <b v="1"/>
    <s v="No"/>
  </r>
  <r>
    <s v="2243-FNMM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415.4"/>
    <x v="1402"/>
    <n v="19.399999999999999"/>
    <n v="1"/>
    <d v="2019-08-24T00:00:00"/>
    <n v="651"/>
    <d v="2017-11-11T00:00:00"/>
    <b v="0"/>
    <b v="0"/>
    <b v="1"/>
    <b v="0"/>
    <s v="No"/>
  </r>
  <r>
    <s v="2245-ADZFJ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55"/>
    <n v="2471.6"/>
    <x v="1403"/>
    <n v="80.55"/>
    <n v="1"/>
    <d v="2019-08-24T00:00:00"/>
    <n v="933"/>
    <d v="2017-02-02T00:00:00"/>
    <b v="1"/>
    <b v="0"/>
    <b v="1"/>
    <b v="1"/>
    <s v="No"/>
  </r>
  <r>
    <s v="2249-YPRN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5.85"/>
    <n v="2239.65"/>
    <x v="1404"/>
    <n v="105.85000000000001"/>
    <e v="#N/A"/>
    <d v="2019-08-24T00:00:00"/>
    <n v="643"/>
    <d v="2017-11-19T00:00:00"/>
    <b v="1"/>
    <b v="1"/>
    <b v="1"/>
    <b v="1"/>
    <s v="Yes"/>
  </r>
  <r>
    <s v="2250-IVBWA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n v="5135.3500000000004"/>
    <x v="1405"/>
    <n v="81.05"/>
    <n v="1"/>
    <d v="2019-08-24T00:00:00"/>
    <n v="1926"/>
    <d v="2014-05-16T00:00:00"/>
    <b v="0"/>
    <b v="0"/>
    <b v="1"/>
    <b v="1"/>
    <s v="No"/>
  </r>
  <r>
    <s v="2251-PYLPB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9.55"/>
    <n v="5810.9"/>
    <x v="1406"/>
    <n v="79.55"/>
    <n v="1"/>
    <d v="2019-08-24T00:00:00"/>
    <n v="2221"/>
    <d v="2013-07-25T00:00:00"/>
    <b v="0"/>
    <b v="0"/>
    <b v="1"/>
    <b v="1"/>
    <s v="No"/>
  </r>
  <r>
    <s v="2252-ISRNH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35"/>
    <n v="767.9"/>
    <x v="1407"/>
    <n v="90.35"/>
    <n v="1"/>
    <d v="2019-08-24T00:00:00"/>
    <n v="258"/>
    <d v="2018-12-09T00:00:00"/>
    <b v="0"/>
    <b v="0"/>
    <b v="1"/>
    <b v="1"/>
    <s v="No"/>
  </r>
  <r>
    <s v="2252-JHJGE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"/>
    <n v="6363.45"/>
    <x v="1408"/>
    <n v="104"/>
    <n v="1"/>
    <d v="2019-08-24T00:00:00"/>
    <n v="1860"/>
    <d v="2014-07-21T00:00:00"/>
    <b v="0"/>
    <b v="0"/>
    <b v="1"/>
    <b v="1"/>
    <s v="No"/>
  </r>
  <r>
    <s v="2252-NKNSI"/>
    <s v="Male"/>
    <n v="0"/>
    <s v="No"/>
    <s v="Yes"/>
    <n v="2"/>
    <s v="Two or More Lines"/>
    <n v="2"/>
    <s v="DSL"/>
    <n v="1"/>
    <x v="0"/>
    <x v="0"/>
    <x v="0"/>
    <s v="2 Year"/>
    <n v="2"/>
    <s v="Mailed check"/>
    <n v="85.15"/>
    <n v="4461.8500000000004"/>
    <x v="1409"/>
    <n v="85.15"/>
    <n v="1"/>
    <d v="2019-08-24T00:00:00"/>
    <n v="1593"/>
    <d v="2015-04-14T00:00:00"/>
    <b v="0"/>
    <b v="0"/>
    <b v="1"/>
    <b v="1"/>
    <s v="No"/>
  </r>
  <r>
    <s v="2253-KPMN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46.25"/>
    <n v="3121.4"/>
    <x v="1410"/>
    <n v="46.25"/>
    <n v="1"/>
    <d v="2019-08-24T00:00:00"/>
    <n v="2052"/>
    <d v="2014-01-10T00:00:00"/>
    <b v="1"/>
    <b v="0"/>
    <b v="1"/>
    <b v="1"/>
    <s v="No"/>
  </r>
  <r>
    <s v="2254-DLXRI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150000000000006"/>
    <n v="79.150000000000006"/>
    <x v="17"/>
    <n v="79.150000000000006"/>
    <n v="1"/>
    <d v="2019-08-24T00:00:00"/>
    <n v="30"/>
    <d v="2019-07-25T00:00:00"/>
    <b v="1"/>
    <b v="0"/>
    <b v="0"/>
    <b v="1"/>
    <s v="No"/>
  </r>
  <r>
    <s v="2256-YLYLP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2.95"/>
    <n v="4953.25"/>
    <x v="1411"/>
    <n v="72.95"/>
    <n v="1"/>
    <d v="2019-08-24T00:00:00"/>
    <n v="2064"/>
    <d v="2013-12-29T00:00:00"/>
    <b v="0"/>
    <b v="0"/>
    <b v="1"/>
    <b v="1"/>
    <s v="No"/>
  </r>
  <r>
    <s v="2257-BOVXD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6.599999999999994"/>
    <n v="979.5"/>
    <x v="1412"/>
    <n v="66.599999999999994"/>
    <n v="1"/>
    <d v="2019-08-24T00:00:00"/>
    <n v="447"/>
    <d v="2018-06-03T00:00:00"/>
    <b v="0"/>
    <b v="0"/>
    <b v="1"/>
    <b v="1"/>
    <s v="No"/>
  </r>
  <r>
    <s v="2259-OUUSZ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5.5"/>
    <n v="249.55"/>
    <x v="1413"/>
    <n v="35.5"/>
    <n v="1"/>
    <d v="2019-08-24T00:00:00"/>
    <n v="214"/>
    <d v="2019-01-22T00:00:00"/>
    <b v="0"/>
    <b v="0"/>
    <b v="1"/>
    <b v="1"/>
    <s v="No"/>
  </r>
  <r>
    <s v="2260-USTRB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0.2"/>
    <n v="115.95"/>
    <x v="1414"/>
    <n v="70.2"/>
    <n v="1"/>
    <d v="2019-08-24T00:00:00"/>
    <n v="50"/>
    <d v="2019-07-05T00:00:00"/>
    <b v="1"/>
    <b v="1"/>
    <b v="0"/>
    <b v="1"/>
    <s v="Yes"/>
  </r>
  <r>
    <s v="2262-SLNV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n v="70.099999999999994"/>
    <x v="17"/>
    <n v="70.099999999999994"/>
    <n v="1"/>
    <d v="2019-08-24T00:00:00"/>
    <n v="30"/>
    <d v="2019-07-25T00:00:00"/>
    <b v="1"/>
    <b v="0"/>
    <b v="1"/>
    <b v="1"/>
    <s v="No"/>
  </r>
  <r>
    <s v="2263-SFSQZ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5"/>
    <n v="1222.25"/>
    <x v="1415"/>
    <n v="24.95"/>
    <n v="1"/>
    <d v="2019-08-24T00:00:00"/>
    <n v="1489"/>
    <d v="2015-07-27T00:00:00"/>
    <b v="0"/>
    <b v="0"/>
    <b v="1"/>
    <b v="0"/>
    <s v="No"/>
  </r>
  <r>
    <s v="2265-CYWI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6"/>
    <n v="347.65"/>
    <x v="1416"/>
    <n v="99.6"/>
    <n v="1"/>
    <d v="2019-08-24T00:00:00"/>
    <n v="106"/>
    <d v="2019-05-10T00:00:00"/>
    <b v="1"/>
    <b v="1"/>
    <b v="1"/>
    <b v="1"/>
    <s v="Yes"/>
  </r>
  <r>
    <s v="2266-FUBD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n v="278.85000000000002"/>
    <x v="1417"/>
    <n v="19.350000000000001"/>
    <n v="1"/>
    <d v="2019-08-24T00:00:00"/>
    <n v="438"/>
    <d v="2018-06-12T00:00:00"/>
    <b v="0"/>
    <b v="0"/>
    <b v="1"/>
    <b v="0"/>
    <s v="No"/>
  </r>
  <r>
    <s v="2266-SJNAT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15"/>
    <n v="7789.6"/>
    <x v="1418"/>
    <n v="109.15000000000002"/>
    <e v="#N/A"/>
    <d v="2019-08-24T00:00:00"/>
    <n v="2170"/>
    <d v="2013-09-14T00:00:00"/>
    <b v="1"/>
    <b v="0"/>
    <b v="1"/>
    <b v="1"/>
    <s v="No"/>
  </r>
  <r>
    <s v="2267-FPIMA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4"/>
    <n v="4914.8999999999996"/>
    <x v="1419"/>
    <n v="94.4"/>
    <n v="1"/>
    <d v="2019-08-24T00:00:00"/>
    <n v="1583"/>
    <d v="2015-04-24T00:00:00"/>
    <b v="0"/>
    <b v="0"/>
    <b v="1"/>
    <b v="1"/>
    <s v="No"/>
  </r>
  <r>
    <s v="2267-WTPYD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"/>
    <n v="5438.95"/>
    <x v="1420"/>
    <n v="94"/>
    <n v="1"/>
    <d v="2019-08-24T00:00:00"/>
    <n v="1759"/>
    <d v="2014-10-30T00:00:00"/>
    <b v="1"/>
    <b v="0"/>
    <b v="1"/>
    <b v="1"/>
    <s v="No"/>
  </r>
  <r>
    <s v="2270-CHBFN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1"/>
    <n v="4060.55"/>
    <x v="1421"/>
    <n v="95.1"/>
    <n v="1"/>
    <d v="2019-08-24T00:00:00"/>
    <n v="1298"/>
    <d v="2016-02-03T00:00:00"/>
    <b v="1"/>
    <b v="0"/>
    <b v="1"/>
    <b v="1"/>
    <s v="No"/>
  </r>
  <r>
    <s v="2272-JKMS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0.8"/>
    <n v="6840.95"/>
    <x v="1422"/>
    <n v="110.8"/>
    <n v="1"/>
    <d v="2019-08-24T00:00:00"/>
    <n v="1877"/>
    <d v="2014-07-04T00:00:00"/>
    <b v="1"/>
    <b v="0"/>
    <b v="1"/>
    <b v="1"/>
    <s v="No"/>
  </r>
  <r>
    <s v="2272-QAGF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3"/>
    <n v="1096.25"/>
    <x v="1423"/>
    <n v="74.3"/>
    <n v="1"/>
    <d v="2019-08-24T00:00:00"/>
    <n v="449"/>
    <d v="2018-06-01T00:00:00"/>
    <b v="1"/>
    <b v="1"/>
    <b v="1"/>
    <b v="1"/>
    <s v="Yes"/>
  </r>
  <r>
    <s v="2272-UOIN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8.5"/>
    <n v="571.04999999999995"/>
    <x v="1424"/>
    <n v="78.5"/>
    <n v="1"/>
    <d v="2019-08-24T00:00:00"/>
    <n v="221"/>
    <d v="2019-01-15T00:00:00"/>
    <b v="1"/>
    <b v="0"/>
    <b v="1"/>
    <b v="1"/>
    <s v="No"/>
  </r>
  <r>
    <s v="2272-WUSPA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75"/>
    <n v="7751.7"/>
    <x v="1425"/>
    <n v="110.75"/>
    <n v="1"/>
    <d v="2019-08-24T00:00:00"/>
    <n v="2128"/>
    <d v="2013-10-26T00:00:00"/>
    <b v="1"/>
    <b v="0"/>
    <b v="1"/>
    <b v="1"/>
    <s v="No"/>
  </r>
  <r>
    <s v="2273-QCKXA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05"/>
    <n v="49.05"/>
    <x v="17"/>
    <n v="49.05"/>
    <n v="1"/>
    <d v="2019-08-24T00:00:00"/>
    <n v="30"/>
    <d v="2019-07-25T00:00:00"/>
    <b v="0"/>
    <b v="0"/>
    <b v="1"/>
    <b v="1"/>
    <s v="No"/>
  </r>
  <r>
    <s v="2274-XUATA"/>
    <s v="Male"/>
    <n v="1"/>
    <s v="Yes"/>
    <s v="No"/>
    <n v="1"/>
    <s v="No Phone Service"/>
    <n v="0"/>
    <s v="DSL"/>
    <n v="1"/>
    <x v="1"/>
    <x v="1"/>
    <x v="0"/>
    <s v="2 Year"/>
    <n v="2"/>
    <s v="Bank transfer (automatic)"/>
    <n v="63.1"/>
    <n v="4685.55"/>
    <x v="1426"/>
    <n v="63.099999999999994"/>
    <n v="1"/>
    <d v="2019-08-24T00:00:00"/>
    <n v="2257"/>
    <d v="2013-06-19T00:00:00"/>
    <b v="0"/>
    <b v="0"/>
    <b v="1"/>
    <b v="1"/>
    <s v="No"/>
  </r>
  <r>
    <s v="2275-RBYQS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4"/>
    <n v="45.4"/>
    <x v="17"/>
    <n v="45.4"/>
    <n v="1"/>
    <d v="2019-08-24T00:00:00"/>
    <n v="30"/>
    <d v="2019-07-25T00:00:00"/>
    <b v="1"/>
    <b v="0"/>
    <b v="0"/>
    <b v="1"/>
    <s v="No"/>
  </r>
  <r>
    <s v="2276-YDAVZ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099999999999994"/>
    <n v="270.7"/>
    <x v="1427"/>
    <n v="75.099999999999994"/>
    <n v="1"/>
    <d v="2019-08-24T00:00:00"/>
    <n v="110"/>
    <d v="2019-05-06T00:00:00"/>
    <b v="1"/>
    <b v="1"/>
    <b v="1"/>
    <b v="1"/>
    <s v="Yes"/>
  </r>
  <r>
    <s v="2277-AXSD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5"/>
    <n v="624.15"/>
    <x v="1428"/>
    <n v="19.75"/>
    <n v="1"/>
    <d v="2019-08-24T00:00:00"/>
    <n v="961"/>
    <d v="2017-01-05T00:00:00"/>
    <b v="1"/>
    <b v="0"/>
    <b v="1"/>
    <b v="0"/>
    <s v="No"/>
  </r>
  <r>
    <s v="2277-BKJKN"/>
    <s v="Female"/>
    <n v="1"/>
    <s v="Yes"/>
    <s v="No"/>
    <n v="1"/>
    <s v="One Line"/>
    <n v="1"/>
    <s v="Fiber Optic"/>
    <n v="2"/>
    <x v="0"/>
    <x v="0"/>
    <x v="0"/>
    <s v="2 Year"/>
    <n v="2"/>
    <s v="Electronic check"/>
    <n v="99.2"/>
    <n v="7213.75"/>
    <x v="1429"/>
    <n v="99.2"/>
    <n v="1"/>
    <d v="2019-08-24T00:00:00"/>
    <n v="2211"/>
    <d v="2013-08-04T00:00:00"/>
    <b v="1"/>
    <b v="0"/>
    <b v="1"/>
    <b v="1"/>
    <s v="No"/>
  </r>
  <r>
    <s v="2277-DJJD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"/>
    <n v="6017.9"/>
    <x v="1430"/>
    <n v="99"/>
    <n v="1"/>
    <d v="2019-08-24T00:00:00"/>
    <n v="1848"/>
    <d v="2014-08-02T00:00:00"/>
    <b v="0"/>
    <b v="0"/>
    <b v="1"/>
    <b v="1"/>
    <s v="No"/>
  </r>
  <r>
    <s v="2277-VWCNI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48.75"/>
    <n v="179.85"/>
    <x v="1431"/>
    <n v="48.75"/>
    <n v="1"/>
    <d v="2019-08-24T00:00:00"/>
    <n v="112"/>
    <d v="2019-05-04T00:00:00"/>
    <b v="1"/>
    <b v="0"/>
    <b v="1"/>
    <b v="1"/>
    <s v="No"/>
  </r>
  <r>
    <s v="2279-AXJJ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65"/>
    <n v="5088.3999999999996"/>
    <x v="1432"/>
    <n v="95.65"/>
    <n v="1"/>
    <d v="2019-08-24T00:00:00"/>
    <n v="1617"/>
    <d v="2015-03-21T00:00:00"/>
    <b v="0"/>
    <b v="0"/>
    <b v="1"/>
    <b v="1"/>
    <s v="No"/>
  </r>
  <r>
    <s v="2282-YGNOR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"/>
    <n v="1734.5"/>
    <x v="1433"/>
    <n v="58"/>
    <n v="1"/>
    <d v="2019-08-24T00:00:00"/>
    <n v="909"/>
    <d v="2017-02-26T00:00:00"/>
    <b v="1"/>
    <b v="0"/>
    <b v="1"/>
    <b v="1"/>
    <s v="No"/>
  </r>
  <r>
    <s v="2284-VFLKH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99.25"/>
    <n v="4920.8"/>
    <x v="1434"/>
    <n v="99.25"/>
    <n v="1"/>
    <d v="2019-08-24T00:00:00"/>
    <n v="1507"/>
    <d v="2015-07-09T00:00:00"/>
    <b v="0"/>
    <b v="0"/>
    <b v="1"/>
    <b v="1"/>
    <s v="No"/>
  </r>
  <r>
    <s v="2292-XQWSV"/>
    <s v="Male"/>
    <n v="0"/>
    <s v="Yes"/>
    <s v="Yes"/>
    <n v="3"/>
    <s v="No Phone Service"/>
    <n v="0"/>
    <s v="DSL"/>
    <n v="1"/>
    <x v="1"/>
    <x v="1"/>
    <x v="0"/>
    <s v="1 Year"/>
    <n v="1"/>
    <s v="Mailed check"/>
    <n v="60.3"/>
    <n v="2448.5"/>
    <x v="1435"/>
    <n v="60.3"/>
    <n v="1"/>
    <d v="2019-08-24T00:00:00"/>
    <n v="1234"/>
    <d v="2016-04-07T00:00:00"/>
    <b v="0"/>
    <b v="0"/>
    <b v="1"/>
    <b v="1"/>
    <s v="No"/>
  </r>
  <r>
    <s v="2293-IJWPS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75"/>
    <n v="5985"/>
    <x v="1436"/>
    <n v="100.75"/>
    <n v="1"/>
    <d v="2019-08-24T00:00:00"/>
    <n v="1806"/>
    <d v="2014-09-13T00:00:00"/>
    <b v="1"/>
    <b v="0"/>
    <b v="0"/>
    <b v="1"/>
    <s v="No"/>
  </r>
  <r>
    <s v="2294-DMMUS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0.45"/>
    <n v="4300.45"/>
    <x v="1437"/>
    <n v="70.45"/>
    <n v="1"/>
    <d v="2019-08-24T00:00:00"/>
    <n v="1856"/>
    <d v="2014-07-25T00:00:00"/>
    <b v="1"/>
    <b v="0"/>
    <b v="1"/>
    <b v="1"/>
    <s v="No"/>
  </r>
  <r>
    <s v="2294-SALNE"/>
    <s v="Male"/>
    <n v="0"/>
    <s v="Yes"/>
    <s v="Yes"/>
    <n v="3"/>
    <s v="One Line"/>
    <n v="1"/>
    <s v="Fiber Optic"/>
    <n v="2"/>
    <x v="0"/>
    <x v="0"/>
    <x v="0"/>
    <s v="1 Year"/>
    <n v="1"/>
    <s v="Mailed check"/>
    <n v="86.8"/>
    <n v="1940.8"/>
    <x v="1438"/>
    <n v="86.8"/>
    <n v="1"/>
    <d v="2019-08-24T00:00:00"/>
    <n v="680"/>
    <d v="2017-10-13T00:00:00"/>
    <b v="0"/>
    <b v="0"/>
    <b v="1"/>
    <b v="1"/>
    <s v="No"/>
  </r>
  <r>
    <s v="2296-DKZFP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71"/>
    <n v="4386.2"/>
    <x v="1439"/>
    <n v="71"/>
    <n v="1"/>
    <d v="2019-08-24T00:00:00"/>
    <n v="1878"/>
    <d v="2014-07-03T00:00:00"/>
    <b v="1"/>
    <b v="0"/>
    <b v="1"/>
    <b v="1"/>
    <s v="No"/>
  </r>
  <r>
    <s v="2300-RQGOI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05"/>
    <n v="741.5"/>
    <x v="1440"/>
    <n v="20.05"/>
    <n v="1"/>
    <d v="2019-08-24T00:00:00"/>
    <n v="1124"/>
    <d v="2016-07-26T00:00:00"/>
    <b v="1"/>
    <b v="0"/>
    <b v="1"/>
    <b v="0"/>
    <s v="No"/>
  </r>
  <r>
    <s v="2302-ANTD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17.45"/>
    <n v="5438.9"/>
    <x v="1441"/>
    <n v="117.45"/>
    <n v="1"/>
    <d v="2019-08-24T00:00:00"/>
    <n v="1408"/>
    <d v="2015-10-16T00:00:00"/>
    <b v="1"/>
    <b v="1"/>
    <b v="1"/>
    <b v="1"/>
    <s v="Yes"/>
  </r>
  <r>
    <s v="2302-OUZXB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2.15"/>
    <n v="5784.3"/>
    <x v="1442"/>
    <n v="82.15"/>
    <n v="1"/>
    <d v="2019-08-24T00:00:00"/>
    <n v="2141"/>
    <d v="2013-10-13T00:00:00"/>
    <b v="0"/>
    <b v="0"/>
    <b v="1"/>
    <b v="1"/>
    <s v="No"/>
  </r>
  <r>
    <s v="2303-PJYHN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850000000000001"/>
    <n v="52"/>
    <x v="1443"/>
    <n v="19.850000000000001"/>
    <n v="1"/>
    <d v="2019-08-24T00:00:00"/>
    <n v="80"/>
    <d v="2019-06-05T00:00:00"/>
    <b v="1"/>
    <b v="0"/>
    <b v="1"/>
    <b v="0"/>
    <s v="No"/>
  </r>
  <r>
    <s v="2305-MRGLV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6.55"/>
    <n v="2065.4"/>
    <x v="1444"/>
    <n v="76.55"/>
    <n v="1"/>
    <d v="2019-08-24T00:00:00"/>
    <n v="820"/>
    <d v="2017-05-26T00:00:00"/>
    <b v="0"/>
    <b v="0"/>
    <b v="1"/>
    <b v="1"/>
    <s v="No"/>
  </r>
  <r>
    <s v="2307-FYNNL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09.05"/>
    <n v="7108.2"/>
    <x v="1445"/>
    <n v="109.05"/>
    <n v="1"/>
    <d v="2019-08-24T00:00:00"/>
    <n v="1982"/>
    <d v="2014-03-21T00:00:00"/>
    <b v="0"/>
    <b v="0"/>
    <b v="1"/>
    <b v="1"/>
    <s v="No"/>
  </r>
  <r>
    <s v="2308-STER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61.05"/>
    <x v="1446"/>
    <n v="19.399999999999999"/>
    <n v="1"/>
    <d v="2019-08-24T00:00:00"/>
    <n v="96"/>
    <d v="2019-05-20T00:00:00"/>
    <b v="1"/>
    <b v="0"/>
    <b v="1"/>
    <b v="0"/>
    <s v="No"/>
  </r>
  <r>
    <s v="2309-OSFE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3.9"/>
    <n v="298.45"/>
    <x v="1447"/>
    <n v="33.9"/>
    <n v="1"/>
    <d v="2019-08-24T00:00:00"/>
    <n v="268"/>
    <d v="2018-11-29T00:00:00"/>
    <b v="0"/>
    <b v="1"/>
    <b v="1"/>
    <b v="1"/>
    <s v="Yes"/>
  </r>
  <r>
    <s v="2311-QYMUQ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9.45"/>
    <n v="1430.25"/>
    <x v="1448"/>
    <n v="89.45"/>
    <n v="1"/>
    <d v="2019-08-24T00:00:00"/>
    <n v="486"/>
    <d v="2018-04-25T00:00:00"/>
    <b v="1"/>
    <b v="1"/>
    <b v="0"/>
    <b v="1"/>
    <s v="Yes"/>
  </r>
  <r>
    <s v="2314-TNDJ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5.65"/>
    <n v="3880.05"/>
    <x v="1449"/>
    <n v="55.65"/>
    <n v="1"/>
    <d v="2019-08-24T00:00:00"/>
    <n v="2120"/>
    <d v="2013-11-03T00:00:00"/>
    <b v="1"/>
    <b v="0"/>
    <b v="1"/>
    <b v="1"/>
    <s v="No"/>
  </r>
  <r>
    <s v="2316-ESMLS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3.15"/>
    <n v="444.75"/>
    <x v="1450"/>
    <n v="33.15"/>
    <n v="1"/>
    <d v="2019-08-24T00:00:00"/>
    <n v="408"/>
    <d v="2018-07-12T00:00:00"/>
    <b v="1"/>
    <b v="0"/>
    <b v="0"/>
    <b v="1"/>
    <s v="No"/>
  </r>
  <r>
    <s v="2320-JRSDE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899999999999999"/>
    <n v="19.899999999999999"/>
    <x v="17"/>
    <n v="19.899999999999999"/>
    <n v="1"/>
    <d v="2019-08-24T00:00:00"/>
    <n v="30"/>
    <d v="2019-07-25T00:00:00"/>
    <b v="1"/>
    <b v="1"/>
    <b v="0"/>
    <b v="0"/>
    <s v="Yes"/>
  </r>
  <r>
    <s v="2320-SLKMB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45"/>
    <n v="1183.8"/>
    <x v="1451"/>
    <n v="44.45"/>
    <n v="1"/>
    <d v="2019-08-24T00:00:00"/>
    <n v="810"/>
    <d v="2017-06-05T00:00:00"/>
    <b v="1"/>
    <b v="0"/>
    <b v="1"/>
    <b v="1"/>
    <s v="No"/>
  </r>
  <r>
    <s v="2320-TZRRH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n v="403.15"/>
    <x v="1452"/>
    <n v="19.5"/>
    <n v="1"/>
    <d v="2019-08-24T00:00:00"/>
    <n v="629"/>
    <d v="2017-12-03T00:00:00"/>
    <b v="1"/>
    <b v="0"/>
    <b v="0"/>
    <b v="0"/>
    <s v="No"/>
  </r>
  <r>
    <s v="2320-YKQB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n v="144.94999999999999"/>
    <x v="1453"/>
    <n v="19.3"/>
    <n v="1"/>
    <d v="2019-08-24T00:00:00"/>
    <n v="228"/>
    <d v="2019-01-08T00:00:00"/>
    <b v="1"/>
    <b v="0"/>
    <b v="1"/>
    <b v="0"/>
    <s v="No"/>
  </r>
  <r>
    <s v="2321-OMBXY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80.3"/>
    <n v="3058.65"/>
    <x v="1454"/>
    <n v="80.3"/>
    <n v="1"/>
    <d v="2019-08-24T00:00:00"/>
    <n v="1158"/>
    <d v="2016-06-22T00:00:00"/>
    <b v="1"/>
    <b v="1"/>
    <b v="1"/>
    <b v="1"/>
    <s v="Yes"/>
  </r>
  <r>
    <s v="2322-VCZHZ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0"/>
    <n v="2024.1"/>
    <x v="1455"/>
    <n v="90"/>
    <n v="1"/>
    <d v="2019-08-24T00:00:00"/>
    <n v="684"/>
    <d v="2017-10-09T00:00:00"/>
    <b v="0"/>
    <b v="0"/>
    <b v="1"/>
    <b v="1"/>
    <s v="No"/>
  </r>
  <r>
    <s v="2323-ARSVR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11.05"/>
    <n v="7321.05"/>
    <x v="1456"/>
    <n v="111.04999999999998"/>
    <n v="1"/>
    <d v="2019-08-24T00:00:00"/>
    <n v="2004"/>
    <d v="2014-02-27T00:00:00"/>
    <b v="0"/>
    <b v="0"/>
    <b v="1"/>
    <b v="1"/>
    <s v="No"/>
  </r>
  <r>
    <s v="2324-AALNO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55"/>
    <n v="1203.95"/>
    <x v="1457"/>
    <n v="24.55"/>
    <n v="1"/>
    <d v="2019-08-24T00:00:00"/>
    <n v="1491"/>
    <d v="2015-07-25T00:00:00"/>
    <b v="1"/>
    <b v="0"/>
    <b v="1"/>
    <b v="0"/>
    <s v="No"/>
  </r>
  <r>
    <s v="2324-EFHVG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4.4"/>
    <n v="6692.65"/>
    <x v="1458"/>
    <n v="104.4"/>
    <n v="1"/>
    <d v="2019-08-24T00:00:00"/>
    <n v="1949"/>
    <d v="2014-04-23T00:00:00"/>
    <b v="0"/>
    <b v="0"/>
    <b v="1"/>
    <b v="1"/>
    <s v="No"/>
  </r>
  <r>
    <s v="2325-NBPZ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55"/>
    <n v="233.65"/>
    <x v="1459"/>
    <n v="74.55"/>
    <n v="1"/>
    <d v="2019-08-24T00:00:00"/>
    <n v="95"/>
    <d v="2019-05-21T00:00:00"/>
    <b v="1"/>
    <b v="0"/>
    <b v="1"/>
    <b v="1"/>
    <s v="No"/>
  </r>
  <r>
    <s v="2325-WINES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05"/>
    <n v="3416.85"/>
    <x v="1460"/>
    <n v="104.04999999999998"/>
    <n v="1"/>
    <d v="2019-08-24T00:00:00"/>
    <n v="998"/>
    <d v="2016-11-29T00:00:00"/>
    <b v="1"/>
    <b v="0"/>
    <b v="1"/>
    <b v="1"/>
    <s v="No"/>
  </r>
  <r>
    <s v="2325-ZUSFD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0.099999999999994"/>
    <n v="3913.3"/>
    <x v="1461"/>
    <n v="70.099999999999994"/>
    <n v="1"/>
    <d v="2019-08-24T00:00:00"/>
    <n v="1697"/>
    <d v="2014-12-31T00:00:00"/>
    <b v="1"/>
    <b v="1"/>
    <b v="1"/>
    <b v="1"/>
    <s v="Yes"/>
  </r>
  <r>
    <s v="2330-PQGDQ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4.2"/>
    <n v="4299.75"/>
    <x v="1462"/>
    <n v="84.2"/>
    <n v="1"/>
    <d v="2019-08-24T00:00:00"/>
    <n v="1552"/>
    <d v="2015-05-25T00:00:00"/>
    <b v="0"/>
    <b v="0"/>
    <b v="1"/>
    <b v="1"/>
    <s v="No"/>
  </r>
  <r>
    <s v="2332-EFBJY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n v="342.4"/>
    <x v="1463"/>
    <n v="19.7"/>
    <n v="1"/>
    <d v="2019-08-24T00:00:00"/>
    <n v="528"/>
    <d v="2018-03-14T00:00:00"/>
    <b v="0"/>
    <b v="1"/>
    <b v="1"/>
    <b v="0"/>
    <s v="Yes"/>
  </r>
  <r>
    <s v="2332-TODQS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5.05"/>
    <n v="1171.5"/>
    <x v="1464"/>
    <n v="25.05"/>
    <n v="1"/>
    <d v="2019-08-24T00:00:00"/>
    <n v="1422"/>
    <d v="2015-10-02T00:00:00"/>
    <b v="1"/>
    <b v="0"/>
    <b v="1"/>
    <b v="0"/>
    <s v="No"/>
  </r>
  <r>
    <s v="2333-KWEWW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05"/>
    <n v="388.6"/>
    <x v="1465"/>
    <n v="20.05"/>
    <n v="1"/>
    <d v="2019-08-24T00:00:00"/>
    <n v="589"/>
    <d v="2018-01-12T00:00:00"/>
    <b v="0"/>
    <b v="0"/>
    <b v="1"/>
    <b v="0"/>
    <s v="No"/>
  </r>
  <r>
    <s v="2335-GSODA"/>
    <s v="Male"/>
    <n v="0"/>
    <s v="No"/>
    <s v="Yes"/>
    <n v="2"/>
    <s v="No Phone Service"/>
    <n v="0"/>
    <s v="DSL"/>
    <n v="1"/>
    <x v="1"/>
    <x v="1"/>
    <x v="0"/>
    <s v="2 Year"/>
    <n v="2"/>
    <s v="Mailed check"/>
    <n v="40.1"/>
    <n v="857.75"/>
    <x v="1466"/>
    <n v="40.1"/>
    <n v="1"/>
    <d v="2019-08-24T00:00:00"/>
    <n v="650"/>
    <d v="2017-11-12T00:00:00"/>
    <b v="0"/>
    <b v="0"/>
    <b v="1"/>
    <b v="1"/>
    <s v="No"/>
  </r>
  <r>
    <s v="2338-BQEZT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0.55"/>
    <n v="2832.75"/>
    <x v="1467"/>
    <n v="50.55"/>
    <n v="1"/>
    <d v="2019-08-24T00:00:00"/>
    <n v="1704"/>
    <d v="2014-12-24T00:00:00"/>
    <b v="1"/>
    <b v="0"/>
    <b v="0"/>
    <b v="1"/>
    <s v="No"/>
  </r>
  <r>
    <s v="2342-CKIA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41.2"/>
    <x v="1468"/>
    <n v="20.3"/>
    <n v="1"/>
    <d v="2019-08-24T00:00:00"/>
    <n v="62"/>
    <d v="2019-06-23T00:00:00"/>
    <b v="1"/>
    <b v="0"/>
    <b v="1"/>
    <b v="0"/>
    <s v="No"/>
  </r>
  <r>
    <s v="2344-JMOGN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94.85"/>
    <n v="890.6"/>
    <x v="1469"/>
    <n v="94.850000000000009"/>
    <e v="#N/A"/>
    <d v="2019-08-24T00:00:00"/>
    <n v="285"/>
    <d v="2018-11-12T00:00:00"/>
    <b v="0"/>
    <b v="1"/>
    <b v="1"/>
    <b v="1"/>
    <s v="Yes"/>
  </r>
  <r>
    <s v="2346-CZYIL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50000000000001"/>
    <n v="531.6"/>
    <x v="1470"/>
    <n v="20.350000000000001"/>
    <n v="1"/>
    <d v="2019-08-24T00:00:00"/>
    <n v="794"/>
    <d v="2017-06-21T00:00:00"/>
    <b v="0"/>
    <b v="0"/>
    <b v="1"/>
    <b v="0"/>
    <s v="No"/>
  </r>
  <r>
    <s v="2346-DJQTB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15"/>
    <n v="812.5"/>
    <x v="1471"/>
    <n v="24.15"/>
    <n v="1"/>
    <d v="2019-08-24T00:00:00"/>
    <n v="1023"/>
    <d v="2016-11-04T00:00:00"/>
    <b v="1"/>
    <b v="0"/>
    <b v="1"/>
    <b v="1"/>
    <s v="No"/>
  </r>
  <r>
    <s v="2346-LOCWC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"/>
    <n v="1191.4000000000001"/>
    <x v="1472"/>
    <n v="20.5"/>
    <n v="1"/>
    <d v="2019-08-24T00:00:00"/>
    <n v="1767"/>
    <d v="2014-10-22T00:00:00"/>
    <b v="1"/>
    <b v="0"/>
    <b v="0"/>
    <b v="0"/>
    <s v="No"/>
  </r>
  <r>
    <s v="2347-WKKAE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4"/>
    <n v="4014.6"/>
    <x v="1473"/>
    <n v="94.4"/>
    <n v="1"/>
    <d v="2019-08-24T00:00:00"/>
    <n v="1293"/>
    <d v="2016-02-08T00:00:00"/>
    <b v="0"/>
    <b v="0"/>
    <b v="1"/>
    <b v="1"/>
    <s v="No"/>
  </r>
  <r>
    <s v="2348-KCJLT"/>
    <s v="Female"/>
    <n v="0"/>
    <s v="Yes"/>
    <s v="No"/>
    <n v="1"/>
    <s v="One Line"/>
    <n v="1"/>
    <s v="DSL"/>
    <n v="1"/>
    <x v="0"/>
    <x v="0"/>
    <x v="0"/>
    <s v="1 Year"/>
    <n v="1"/>
    <s v="Mailed check"/>
    <n v="61.5"/>
    <n v="2722.2"/>
    <x v="1474"/>
    <n v="61.5"/>
    <n v="1"/>
    <d v="2019-08-24T00:00:00"/>
    <n v="1346"/>
    <d v="2015-12-17T00:00:00"/>
    <b v="1"/>
    <b v="0"/>
    <b v="1"/>
    <b v="1"/>
    <s v="No"/>
  </r>
  <r>
    <s v="2351-BKRZW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75.2"/>
    <n v="3254.35"/>
    <x v="1475"/>
    <n v="75.2"/>
    <n v="1"/>
    <d v="2019-08-24T00:00:00"/>
    <n v="1316"/>
    <d v="2016-01-16T00:00:00"/>
    <b v="1"/>
    <b v="0"/>
    <b v="1"/>
    <b v="1"/>
    <s v="No"/>
  </r>
  <r>
    <s v="2351-RRBUE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65"/>
    <n v="134.05000000000001"/>
    <x v="1476"/>
    <n v="20.65"/>
    <n v="1"/>
    <d v="2019-08-24T00:00:00"/>
    <n v="197"/>
    <d v="2019-02-08T00:00:00"/>
    <b v="1"/>
    <b v="0"/>
    <b v="1"/>
    <b v="0"/>
    <s v="No"/>
  </r>
  <r>
    <s v="2357-COQE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3.3"/>
    <n v="2890.65"/>
    <x v="1477"/>
    <n v="103.3"/>
    <n v="1"/>
    <d v="2019-08-24T00:00:00"/>
    <n v="851"/>
    <d v="2017-04-25T00:00:00"/>
    <b v="1"/>
    <b v="1"/>
    <b v="1"/>
    <b v="1"/>
    <s v="Yes"/>
  </r>
  <r>
    <s v="2359-KLTEK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94.9"/>
    <n v="3848"/>
    <x v="1478"/>
    <n v="94.9"/>
    <n v="1"/>
    <d v="2019-08-24T00:00:00"/>
    <n v="1233"/>
    <d v="2016-04-08T00:00:00"/>
    <b v="1"/>
    <b v="0"/>
    <b v="1"/>
    <b v="1"/>
    <s v="No"/>
  </r>
  <r>
    <s v="2359-KMGL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25"/>
    <n v="1861.5"/>
    <x v="1479"/>
    <n v="80.25"/>
    <n v="1"/>
    <d v="2019-08-24T00:00:00"/>
    <n v="705"/>
    <d v="2017-09-18T00:00:00"/>
    <b v="0"/>
    <b v="1"/>
    <b v="1"/>
    <b v="1"/>
    <s v="Yes"/>
  </r>
  <r>
    <s v="2359-QWQUL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4.7"/>
    <n v="4134.8500000000004"/>
    <x v="1480"/>
    <n v="104.7"/>
    <n v="1"/>
    <d v="2019-08-24T00:00:00"/>
    <n v="1201"/>
    <d v="2016-05-10T00:00:00"/>
    <b v="1"/>
    <b v="1"/>
    <b v="1"/>
    <b v="1"/>
    <s v="Yes"/>
  </r>
  <r>
    <s v="2360-RDGR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25"/>
    <n v="6812.95"/>
    <x v="1481"/>
    <n v="104.25"/>
    <n v="1"/>
    <d v="2019-08-24T00:00:00"/>
    <n v="1987"/>
    <d v="2014-03-16T00:00:00"/>
    <b v="0"/>
    <b v="0"/>
    <b v="1"/>
    <b v="1"/>
    <s v="No"/>
  </r>
  <r>
    <s v="2361-FJWN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6"/>
    <n v="1382.9"/>
    <x v="1482"/>
    <n v="36"/>
    <n v="1"/>
    <d v="2019-08-24T00:00:00"/>
    <n v="1168"/>
    <d v="2016-06-12T00:00:00"/>
    <b v="0"/>
    <b v="0"/>
    <b v="1"/>
    <b v="1"/>
    <s v="No"/>
  </r>
  <r>
    <s v="2361-UPSND"/>
    <s v="Female"/>
    <n v="0"/>
    <s v="Yes"/>
    <s v="No"/>
    <n v="1"/>
    <s v="One Line"/>
    <n v="1"/>
    <s v="DSL"/>
    <n v="1"/>
    <x v="0"/>
    <x v="0"/>
    <x v="0"/>
    <s v="1 Year"/>
    <n v="1"/>
    <s v="Mailed check"/>
    <n v="70.599999999999994"/>
    <n v="3231.05"/>
    <x v="1483"/>
    <n v="70.599999999999994"/>
    <n v="1"/>
    <d v="2019-08-24T00:00:00"/>
    <n v="1391"/>
    <d v="2015-11-02T00:00:00"/>
    <b v="1"/>
    <b v="0"/>
    <b v="0"/>
    <b v="1"/>
    <s v="No"/>
  </r>
  <r>
    <s v="2362-IBOO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75"/>
    <n v="3050.15"/>
    <x v="1484"/>
    <n v="84.75"/>
    <n v="1"/>
    <d v="2019-08-24T00:00:00"/>
    <n v="1094"/>
    <d v="2016-08-25T00:00:00"/>
    <b v="0"/>
    <b v="1"/>
    <b v="1"/>
    <b v="1"/>
    <s v="Yes"/>
  </r>
  <r>
    <s v="2363-BJLSL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80.400000000000006"/>
    <n v="4981.1499999999996"/>
    <x v="1485"/>
    <n v="80.400000000000006"/>
    <n v="1"/>
    <d v="2019-08-24T00:00:00"/>
    <n v="1883"/>
    <d v="2014-06-28T00:00:00"/>
    <b v="0"/>
    <b v="0"/>
    <b v="1"/>
    <b v="1"/>
    <s v="No"/>
  </r>
  <r>
    <s v="2364-UFROM"/>
    <s v="Male"/>
    <n v="0"/>
    <s v="No"/>
    <s v="No"/>
    <n v="0"/>
    <s v="One Line"/>
    <n v="1"/>
    <s v="DSL"/>
    <n v="1"/>
    <x v="0"/>
    <x v="0"/>
    <x v="0"/>
    <s v="1 Year"/>
    <n v="1"/>
    <s v="Electronic check"/>
    <n v="70.400000000000006"/>
    <n v="2044.75"/>
    <x v="1486"/>
    <n v="70.400000000000006"/>
    <n v="1"/>
    <d v="2019-08-24T00:00:00"/>
    <n v="883"/>
    <d v="2017-03-24T00:00:00"/>
    <b v="0"/>
    <b v="0"/>
    <b v="1"/>
    <b v="1"/>
    <s v="No"/>
  </r>
  <r>
    <s v="2368-GAKKQ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3.65"/>
    <n v="7939.25"/>
    <x v="1487"/>
    <n v="113.65"/>
    <n v="1"/>
    <d v="2019-08-24T00:00:00"/>
    <n v="2124"/>
    <d v="2013-10-30T00:00:00"/>
    <b v="1"/>
    <b v="0"/>
    <b v="1"/>
    <b v="1"/>
    <s v="No"/>
  </r>
  <r>
    <s v="2369-FEVN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0"/>
    <b v="0"/>
    <b v="1"/>
    <b v="0"/>
    <s v="No"/>
  </r>
  <r>
    <s v="2369-UAPKZ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4.1"/>
    <n v="541.9"/>
    <x v="1488"/>
    <n v="104.1"/>
    <n v="1"/>
    <d v="2019-08-24T00:00:00"/>
    <n v="158"/>
    <d v="2019-03-19T00:00:00"/>
    <b v="0"/>
    <b v="1"/>
    <b v="1"/>
    <b v="1"/>
    <s v="Yes"/>
  </r>
  <r>
    <s v="2371-JQHZ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"/>
    <n v="2248.0500000000002"/>
    <x v="1489"/>
    <n v="93"/>
    <n v="1"/>
    <d v="2019-08-24T00:00:00"/>
    <n v="735"/>
    <d v="2017-08-19T00:00:00"/>
    <b v="0"/>
    <b v="0"/>
    <b v="1"/>
    <b v="1"/>
    <s v="No"/>
  </r>
  <r>
    <s v="2371-JUNG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8"/>
    <x v="1490"/>
    <n v="20.25"/>
    <n v="1"/>
    <d v="2019-08-24T00:00:00"/>
    <n v="312"/>
    <d v="2018-10-16T00:00:00"/>
    <b v="0"/>
    <b v="0"/>
    <b v="1"/>
    <b v="0"/>
    <s v="No"/>
  </r>
  <r>
    <s v="2371-KFUOG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9.15"/>
    <n v="5720.95"/>
    <x v="1491"/>
    <n v="99.15"/>
    <n v="1"/>
    <d v="2019-08-24T00:00:00"/>
    <n v="1754"/>
    <d v="2014-11-04T00:00:00"/>
    <b v="0"/>
    <b v="0"/>
    <b v="1"/>
    <b v="1"/>
    <s v="No"/>
  </r>
  <r>
    <s v="2372-HWUH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35"/>
    <n v="81.25"/>
    <x v="1492"/>
    <n v="44.35"/>
    <n v="1"/>
    <d v="2019-08-24T00:00:00"/>
    <n v="56"/>
    <d v="2019-06-29T00:00:00"/>
    <b v="0"/>
    <b v="1"/>
    <b v="1"/>
    <b v="1"/>
    <s v="Yes"/>
  </r>
  <r>
    <s v="2373-NTKO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25"/>
    <n v="546.45000000000005"/>
    <x v="1493"/>
    <n v="66.25"/>
    <n v="1"/>
    <d v="2019-08-24T00:00:00"/>
    <n v="251"/>
    <d v="2018-12-16T00:00:00"/>
    <b v="0"/>
    <b v="0"/>
    <b v="1"/>
    <b v="1"/>
    <s v="No"/>
  </r>
  <r>
    <s v="2378-HTWFW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1"/>
    <n v="3180.5"/>
    <x v="1494"/>
    <n v="91"/>
    <n v="1"/>
    <d v="2019-08-24T00:00:00"/>
    <n v="1062"/>
    <d v="2016-09-26T00:00:00"/>
    <b v="0"/>
    <b v="0"/>
    <b v="1"/>
    <b v="1"/>
    <s v="No"/>
  </r>
  <r>
    <s v="2378-VTKD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35"/>
    <n v="6578.55"/>
    <x v="1495"/>
    <n v="104.35"/>
    <n v="1"/>
    <d v="2019-08-24T00:00:00"/>
    <n v="1917"/>
    <d v="2014-05-25T00:00:00"/>
    <b v="0"/>
    <b v="0"/>
    <b v="1"/>
    <b v="1"/>
    <s v="No"/>
  </r>
  <r>
    <s v="2378-YIZKA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5"/>
    <n v="5607.75"/>
    <x v="1496"/>
    <n v="85"/>
    <n v="1"/>
    <d v="2019-08-24T00:00:00"/>
    <n v="2006"/>
    <d v="2014-02-25T00:00:00"/>
    <b v="1"/>
    <b v="0"/>
    <b v="1"/>
    <b v="1"/>
    <s v="No"/>
  </r>
  <r>
    <s v="2379-ENZG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5"/>
    <n v="523.5"/>
    <x v="1497"/>
    <n v="84.85"/>
    <n v="1"/>
    <d v="2019-08-24T00:00:00"/>
    <n v="188"/>
    <d v="2019-02-17T00:00:00"/>
    <b v="0"/>
    <b v="1"/>
    <b v="1"/>
    <b v="1"/>
    <s v="Yes"/>
  </r>
  <r>
    <s v="2379-GYFLQ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4.9"/>
    <n v="4422.95"/>
    <x v="1498"/>
    <n v="94.9"/>
    <n v="1"/>
    <d v="2019-08-24T00:00:00"/>
    <n v="1417"/>
    <d v="2015-10-07T00:00:00"/>
    <b v="0"/>
    <b v="0"/>
    <b v="1"/>
    <b v="1"/>
    <s v="No"/>
  </r>
  <r>
    <s v="2380-DAMQP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5.15"/>
    <n v="8349.7000000000007"/>
    <x v="1499"/>
    <n v="115.15000000000002"/>
    <e v="#N/A"/>
    <d v="2019-08-24T00:00:00"/>
    <n v="2204"/>
    <d v="2013-08-11T00:00:00"/>
    <b v="1"/>
    <b v="0"/>
    <b v="1"/>
    <b v="1"/>
    <s v="No"/>
  </r>
  <r>
    <s v="2382-BCKQJ"/>
    <s v="Female"/>
    <n v="0"/>
    <s v="No"/>
    <s v="Yes"/>
    <n v="2"/>
    <s v="Two or More Lines"/>
    <n v="2"/>
    <s v="Fiber Optic"/>
    <n v="2"/>
    <x v="0"/>
    <x v="0"/>
    <x v="0"/>
    <s v="1 Year"/>
    <n v="1"/>
    <s v="Electronic check"/>
    <n v="100.15"/>
    <n v="6413.65"/>
    <x v="1500"/>
    <n v="100.15"/>
    <n v="1"/>
    <d v="2019-08-24T00:00:00"/>
    <n v="1947"/>
    <d v="2014-04-25T00:00:00"/>
    <b v="1"/>
    <b v="1"/>
    <b v="1"/>
    <b v="1"/>
    <s v="Yes"/>
  </r>
  <r>
    <s v="2384-OVPSA"/>
    <s v="Female"/>
    <n v="1"/>
    <s v="No"/>
    <s v="No"/>
    <n v="0"/>
    <s v="One Line"/>
    <n v="1"/>
    <s v="No Internet Service"/>
    <n v="0"/>
    <x v="1"/>
    <x v="0"/>
    <x v="1"/>
    <s v="2 Year"/>
    <n v="2"/>
    <s v="Mailed check"/>
    <n v="20.2"/>
    <n v="735.9"/>
    <x v="1501"/>
    <n v="20.2"/>
    <n v="1"/>
    <d v="2019-08-24T00:00:00"/>
    <n v="1107"/>
    <d v="2016-08-12T00:00:00"/>
    <b v="1"/>
    <b v="0"/>
    <b v="1"/>
    <b v="0"/>
    <s v="No"/>
  </r>
  <r>
    <s v="2386-LAHRK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5"/>
    <n v="53.5"/>
    <x v="17"/>
    <n v="53.5"/>
    <n v="1"/>
    <d v="2019-08-24T00:00:00"/>
    <n v="30"/>
    <d v="2019-07-25T00:00:00"/>
    <b v="0"/>
    <b v="1"/>
    <b v="1"/>
    <b v="1"/>
    <s v="Yes"/>
  </r>
  <r>
    <s v="2386-OWUR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3"/>
    <n v="5817.7"/>
    <x v="1502"/>
    <n v="95.3"/>
    <n v="1"/>
    <d v="2019-08-24T00:00:00"/>
    <n v="1856"/>
    <d v="2014-07-25T00:00:00"/>
    <b v="1"/>
    <b v="0"/>
    <b v="1"/>
    <b v="1"/>
    <s v="No"/>
  </r>
  <r>
    <s v="2387-KDZQ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n v="279.5"/>
    <x v="1503"/>
    <n v="20.100000000000001"/>
    <n v="1"/>
    <d v="2019-08-24T00:00:00"/>
    <n v="423"/>
    <d v="2018-06-27T00:00:00"/>
    <b v="0"/>
    <b v="0"/>
    <b v="1"/>
    <b v="0"/>
    <s v="No"/>
  </r>
  <r>
    <s v="2388-LAESQ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4.85"/>
    <n v="8317.9500000000007"/>
    <x v="1504"/>
    <n v="114.85"/>
    <n v="1"/>
    <d v="2019-08-24T00:00:00"/>
    <n v="2202"/>
    <d v="2013-08-13T00:00:00"/>
    <b v="1"/>
    <b v="0"/>
    <b v="1"/>
    <b v="1"/>
    <s v="No"/>
  </r>
  <r>
    <s v="2391-IPLOP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69.650000000000006"/>
    <n v="3442.15"/>
    <x v="1505"/>
    <n v="69.650000000000006"/>
    <n v="1"/>
    <d v="2019-08-24T00:00:00"/>
    <n v="1502"/>
    <d v="2015-07-14T00:00:00"/>
    <b v="0"/>
    <b v="0"/>
    <b v="1"/>
    <b v="1"/>
    <s v="No"/>
  </r>
  <r>
    <s v="2391-SOORI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35"/>
    <n v="219.65"/>
    <x v="1506"/>
    <n v="49.35"/>
    <n v="1"/>
    <d v="2019-08-24T00:00:00"/>
    <n v="135"/>
    <d v="2019-04-11T00:00:00"/>
    <b v="0"/>
    <b v="1"/>
    <b v="1"/>
    <b v="1"/>
    <s v="Yes"/>
  </r>
  <r>
    <s v="2393-DIVA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61.7"/>
    <x v="1507"/>
    <n v="20"/>
    <n v="1"/>
    <d v="2019-08-24T00:00:00"/>
    <n v="94"/>
    <d v="2019-05-22T00:00:00"/>
    <b v="1"/>
    <b v="0"/>
    <b v="1"/>
    <b v="0"/>
    <s v="No"/>
  </r>
  <r>
    <s v="2397-BRLOM"/>
    <s v="Male"/>
    <n v="1"/>
    <s v="Yes"/>
    <s v="Yes"/>
    <n v="3"/>
    <s v="One Line"/>
    <n v="1"/>
    <s v="Fiber Optic"/>
    <n v="2"/>
    <x v="0"/>
    <x v="0"/>
    <x v="0"/>
    <s v="Month-to-Month"/>
    <n v="0"/>
    <s v="Credit card (automatic)"/>
    <n v="80.45"/>
    <n v="583.45000000000005"/>
    <x v="1508"/>
    <n v="80.45"/>
    <n v="1"/>
    <d v="2019-08-24T00:00:00"/>
    <n v="220"/>
    <d v="2019-01-16T00:00:00"/>
    <b v="0"/>
    <b v="1"/>
    <b v="1"/>
    <b v="1"/>
    <s v="Yes"/>
  </r>
  <r>
    <s v="2398-YPMUR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0.150000000000006"/>
    <n v="916.75"/>
    <x v="1509"/>
    <n v="70.150000000000006"/>
    <n v="1"/>
    <d v="2019-08-24T00:00:00"/>
    <n v="397"/>
    <d v="2018-07-23T00:00:00"/>
    <b v="1"/>
    <b v="1"/>
    <b v="1"/>
    <b v="1"/>
    <s v="Yes"/>
  </r>
  <r>
    <s v="2400-FEQME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"/>
    <n v="1177.95"/>
    <x v="1510"/>
    <n v="20.5"/>
    <n v="1"/>
    <d v="2019-08-24T00:00:00"/>
    <n v="1747"/>
    <d v="2014-11-11T00:00:00"/>
    <b v="0"/>
    <b v="0"/>
    <b v="1"/>
    <b v="0"/>
    <s v="No"/>
  </r>
  <r>
    <s v="2400-XIWIO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0.1"/>
    <n v="6310.9"/>
    <x v="1511"/>
    <n v="90.1"/>
    <n v="1"/>
    <d v="2019-08-24T00:00:00"/>
    <n v="2129"/>
    <d v="2013-10-25T00:00:00"/>
    <b v="1"/>
    <b v="0"/>
    <b v="1"/>
    <b v="1"/>
    <s v="No"/>
  </r>
  <r>
    <s v="2402-TAIRZ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80.05"/>
    <n v="3019.1"/>
    <x v="1512"/>
    <n v="80.05"/>
    <n v="1"/>
    <d v="2019-08-24T00:00:00"/>
    <n v="1147"/>
    <d v="2016-07-03T00:00:00"/>
    <b v="1"/>
    <b v="0"/>
    <b v="1"/>
    <b v="1"/>
    <s v="No"/>
  </r>
  <r>
    <s v="2403-BCASL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11.95"/>
    <n v="4534.8999999999996"/>
    <x v="1513"/>
    <n v="111.95"/>
    <n v="1"/>
    <d v="2019-08-24T00:00:00"/>
    <n v="1231"/>
    <d v="2016-04-10T00:00:00"/>
    <b v="0"/>
    <b v="1"/>
    <b v="1"/>
    <b v="1"/>
    <s v="Yes"/>
  </r>
  <r>
    <s v="2404-JIBFC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1"/>
    <n v="4657.95"/>
    <x v="1514"/>
    <n v="85.1"/>
    <n v="1"/>
    <d v="2019-08-24T00:00:00"/>
    <n v="1664"/>
    <d v="2015-02-02T00:00:00"/>
    <b v="1"/>
    <b v="0"/>
    <b v="1"/>
    <b v="1"/>
    <s v="No"/>
  </r>
  <r>
    <s v="2405-LBMUW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0.7"/>
    <n v="3088.75"/>
    <x v="1515"/>
    <n v="50.7"/>
    <n v="1"/>
    <d v="2019-08-24T00:00:00"/>
    <n v="1852"/>
    <d v="2014-07-29T00:00:00"/>
    <b v="1"/>
    <b v="0"/>
    <b v="1"/>
    <b v="1"/>
    <s v="No"/>
  </r>
  <r>
    <s v="2408-PSJVE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1.9"/>
    <n v="2924.05"/>
    <x v="1516"/>
    <n v="61.9"/>
    <n v="1"/>
    <d v="2019-08-24T00:00:00"/>
    <n v="1436"/>
    <d v="2015-09-18T00:00:00"/>
    <b v="0"/>
    <b v="0"/>
    <b v="0"/>
    <b v="1"/>
    <s v="No"/>
  </r>
  <r>
    <s v="2408-TZMJL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15"/>
    <n v="6448.05"/>
    <x v="1517"/>
    <n v="110.15"/>
    <n v="1"/>
    <d v="2019-08-24T00:00:00"/>
    <n v="1780"/>
    <d v="2014-10-09T00:00:00"/>
    <b v="0"/>
    <b v="1"/>
    <b v="1"/>
    <b v="1"/>
    <s v="Yes"/>
  </r>
  <r>
    <s v="2408-WITXK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n v="329.8"/>
    <x v="1518"/>
    <n v="34.700000000000003"/>
    <n v="1"/>
    <d v="2019-08-24T00:00:00"/>
    <n v="289"/>
    <d v="2018-11-08T00:00:00"/>
    <b v="1"/>
    <b v="1"/>
    <b v="1"/>
    <b v="1"/>
    <s v="Yes"/>
  </r>
  <r>
    <s v="2410-CIYFZ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99999999999999"/>
    <n v="42.9"/>
    <x v="1519"/>
    <n v="20.399999999999999"/>
    <n v="1"/>
    <d v="2019-08-24T00:00:00"/>
    <n v="64"/>
    <d v="2019-06-21T00:00:00"/>
    <b v="0"/>
    <b v="0"/>
    <b v="0"/>
    <b v="0"/>
    <s v="No"/>
  </r>
  <r>
    <s v="2418-TPEUN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n v="1119.9000000000001"/>
    <x v="1520"/>
    <n v="19.8"/>
    <n v="1"/>
    <d v="2019-08-24T00:00:00"/>
    <n v="1719"/>
    <d v="2014-12-09T00:00:00"/>
    <b v="1"/>
    <b v="0"/>
    <b v="1"/>
    <b v="0"/>
    <s v="No"/>
  </r>
  <r>
    <s v="2419-FSORS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8.4"/>
    <n v="7719.5"/>
    <x v="1521"/>
    <n v="108.39999999999999"/>
    <n v="1"/>
    <d v="2019-08-24T00:00:00"/>
    <n v="2165"/>
    <d v="2013-09-19T00:00:00"/>
    <b v="0"/>
    <b v="0"/>
    <b v="1"/>
    <b v="1"/>
    <s v="No"/>
  </r>
  <r>
    <s v="2424-WVHPL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n v="74.7"/>
    <x v="17"/>
    <n v="74.7"/>
    <n v="1"/>
    <d v="2019-08-24T00:00:00"/>
    <n v="30"/>
    <d v="2019-07-25T00:00:00"/>
    <b v="0"/>
    <b v="0"/>
    <b v="1"/>
    <b v="1"/>
    <s v="No"/>
  </r>
  <r>
    <s v="2428-HYUNX"/>
    <s v="Male"/>
    <n v="1"/>
    <s v="Yes"/>
    <s v="No"/>
    <n v="1"/>
    <s v="One Line"/>
    <n v="1"/>
    <s v="No Internet Service"/>
    <n v="0"/>
    <x v="1"/>
    <x v="0"/>
    <x v="1"/>
    <s v="2 Year"/>
    <n v="2"/>
    <s v="Credit card (automatic)"/>
    <n v="19.350000000000001"/>
    <n v="847.25"/>
    <x v="1522"/>
    <n v="19.350000000000001"/>
    <n v="1"/>
    <d v="2019-08-24T00:00:00"/>
    <n v="1331"/>
    <d v="2016-01-01T00:00:00"/>
    <b v="0"/>
    <b v="0"/>
    <b v="1"/>
    <b v="0"/>
    <s v="No"/>
  </r>
  <r>
    <s v="2428-ZMCTB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n v="208.25"/>
    <x v="1523"/>
    <n v="19.75"/>
    <n v="1"/>
    <d v="2019-08-24T00:00:00"/>
    <n v="321"/>
    <d v="2018-10-07T00:00:00"/>
    <b v="0"/>
    <b v="0"/>
    <b v="1"/>
    <b v="0"/>
    <s v="No"/>
  </r>
  <r>
    <s v="2429-AYKKO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n v="1434.1"/>
    <x v="1524"/>
    <n v="19.850000000000001"/>
    <n v="1"/>
    <d v="2019-08-24T00:00:00"/>
    <n v="2196"/>
    <d v="2013-08-19T00:00:00"/>
    <b v="0"/>
    <b v="0"/>
    <b v="1"/>
    <b v="0"/>
    <s v="No"/>
  </r>
  <r>
    <s v="2430-RRYUW"/>
    <s v="Male"/>
    <n v="0"/>
    <s v="No"/>
    <s v="No"/>
    <n v="0"/>
    <s v="One Line"/>
    <n v="1"/>
    <s v="DSL"/>
    <n v="1"/>
    <x v="0"/>
    <x v="0"/>
    <x v="0"/>
    <s v="1 Year"/>
    <n v="1"/>
    <s v="Mailed check"/>
    <n v="54.8"/>
    <n v="3465.7"/>
    <x v="1525"/>
    <n v="54.8"/>
    <n v="1"/>
    <d v="2019-08-24T00:00:00"/>
    <n v="1923"/>
    <d v="2014-05-19T00:00:00"/>
    <b v="0"/>
    <b v="0"/>
    <b v="1"/>
    <b v="1"/>
    <s v="No"/>
  </r>
  <r>
    <s v="2430-USGX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05"/>
    <n v="2391.8000000000002"/>
    <x v="1526"/>
    <n v="101.05"/>
    <n v="1"/>
    <d v="2019-08-24T00:00:00"/>
    <n v="720"/>
    <d v="2017-09-03T00:00:00"/>
    <b v="0"/>
    <b v="1"/>
    <b v="1"/>
    <b v="1"/>
    <s v="Yes"/>
  </r>
  <r>
    <s v="2432-TFSMK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9.6"/>
    <n v="1633"/>
    <x v="1527"/>
    <n v="89.6"/>
    <n v="1"/>
    <d v="2019-08-24T00:00:00"/>
    <n v="554"/>
    <d v="2018-02-16T00:00:00"/>
    <b v="0"/>
    <b v="0"/>
    <b v="1"/>
    <b v="1"/>
    <s v="No"/>
  </r>
  <r>
    <s v="2433-KMEAS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45"/>
    <n v="1127.3499999999999"/>
    <x v="1528"/>
    <n v="54.45"/>
    <n v="1"/>
    <d v="2019-08-24T00:00:00"/>
    <n v="629"/>
    <d v="2017-12-03T00:00:00"/>
    <b v="0"/>
    <b v="1"/>
    <b v="1"/>
    <b v="1"/>
    <s v="Yes"/>
  </r>
  <r>
    <s v="2434-EEVDB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4.6"/>
    <n v="5948.7"/>
    <x v="1529"/>
    <n v="94.6"/>
    <n v="1"/>
    <d v="2019-08-24T00:00:00"/>
    <n v="1912"/>
    <d v="2014-05-30T00:00:00"/>
    <b v="1"/>
    <b v="0"/>
    <b v="1"/>
    <b v="1"/>
    <s v="No"/>
  </r>
  <r>
    <s v="2436-QBZFP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9.200000000000003"/>
    <n v="849.9"/>
    <x v="1530"/>
    <n v="39.200000000000003"/>
    <n v="1"/>
    <d v="2019-08-24T00:00:00"/>
    <n v="659"/>
    <d v="2017-11-03T00:00:00"/>
    <b v="1"/>
    <b v="0"/>
    <b v="1"/>
    <b v="1"/>
    <s v="No"/>
  </r>
  <r>
    <s v="2439-LYPM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2.6"/>
    <n v="4009.2"/>
    <x v="1531"/>
    <n v="102.6"/>
    <n v="1"/>
    <d v="2019-08-24T00:00:00"/>
    <n v="1188"/>
    <d v="2016-05-23T00:00:00"/>
    <b v="0"/>
    <b v="0"/>
    <b v="0"/>
    <b v="1"/>
    <s v="No"/>
  </r>
  <r>
    <s v="2439-QKJU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109.8"/>
    <x v="1532"/>
    <n v="20.25"/>
    <n v="1"/>
    <d v="2019-08-24T00:00:00"/>
    <n v="165"/>
    <d v="2019-03-12T00:00:00"/>
    <b v="0"/>
    <b v="0"/>
    <b v="1"/>
    <b v="0"/>
    <s v="No"/>
  </r>
  <r>
    <s v="2446-BEGG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25"/>
    <n v="560.6"/>
    <x v="1533"/>
    <n v="98.25"/>
    <n v="1"/>
    <d v="2019-08-24T00:00:00"/>
    <n v="173"/>
    <d v="2019-03-04T00:00:00"/>
    <b v="1"/>
    <b v="1"/>
    <b v="1"/>
    <b v="1"/>
    <s v="Yes"/>
  </r>
  <r>
    <s v="2446-PLQV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n v="70.3"/>
    <x v="17"/>
    <n v="70.3"/>
    <n v="1"/>
    <d v="2019-08-24T00:00:00"/>
    <n v="30"/>
    <d v="2019-07-25T00:00:00"/>
    <b v="0"/>
    <b v="1"/>
    <b v="1"/>
    <b v="1"/>
    <s v="Yes"/>
  </r>
  <r>
    <s v="2446-ZKVAF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6.8"/>
    <n v="1074.6500000000001"/>
    <x v="1534"/>
    <n v="56.800000000000004"/>
    <e v="#N/A"/>
    <d v="2019-08-24T00:00:00"/>
    <n v="575"/>
    <d v="2018-01-26T00:00:00"/>
    <b v="0"/>
    <b v="0"/>
    <b v="1"/>
    <b v="1"/>
    <s v="No"/>
  </r>
  <r>
    <s v="2450-ZKEED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3.8"/>
    <n v="651.54999999999995"/>
    <x v="1535"/>
    <n v="53.8"/>
    <n v="1"/>
    <d v="2019-08-24T00:00:00"/>
    <n v="368"/>
    <d v="2018-08-21T00:00:00"/>
    <b v="1"/>
    <b v="0"/>
    <b v="1"/>
    <b v="1"/>
    <s v="No"/>
  </r>
  <r>
    <s v="2451-YMUXS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64.55"/>
    <n v="4250.1000000000004"/>
    <x v="1536"/>
    <n v="64.55"/>
    <n v="1"/>
    <d v="2019-08-24T00:00:00"/>
    <n v="2002"/>
    <d v="2014-03-01T00:00:00"/>
    <b v="0"/>
    <b v="0"/>
    <b v="1"/>
    <b v="1"/>
    <s v="No"/>
  </r>
  <r>
    <s v="2452-KDRRH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1.4"/>
    <n v="6841.05"/>
    <x v="1537"/>
    <n v="101.4"/>
    <n v="1"/>
    <d v="2019-08-24T00:00:00"/>
    <n v="2051"/>
    <d v="2014-01-11T00:00:00"/>
    <b v="0"/>
    <b v="0"/>
    <b v="1"/>
    <b v="1"/>
    <s v="No"/>
  </r>
  <r>
    <s v="2452-MRMZF"/>
    <s v="Fe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7"/>
    <n v="1937.4"/>
    <x v="1538"/>
    <n v="25.7"/>
    <n v="1"/>
    <d v="2019-08-24T00:00:00"/>
    <n v="2292"/>
    <d v="2013-05-15T00:00:00"/>
    <b v="1"/>
    <b v="0"/>
    <b v="1"/>
    <b v="0"/>
    <s v="No"/>
  </r>
  <r>
    <s v="2452-SNHFZ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5.45"/>
    <n v="3545.1"/>
    <x v="1539"/>
    <n v="75.45"/>
    <n v="1"/>
    <d v="2019-08-24T00:00:00"/>
    <n v="1428"/>
    <d v="2015-09-26T00:00:00"/>
    <b v="1"/>
    <b v="0"/>
    <b v="1"/>
    <b v="1"/>
    <s v="No"/>
  </r>
  <r>
    <s v="2453-SAFNS"/>
    <s v="Female"/>
    <n v="1"/>
    <s v="No"/>
    <s v="No"/>
    <n v="0"/>
    <s v="Two or More Lines"/>
    <n v="2"/>
    <s v="DSL"/>
    <n v="1"/>
    <x v="0"/>
    <x v="0"/>
    <x v="0"/>
    <s v="1 Year"/>
    <n v="1"/>
    <s v="Mailed check"/>
    <n v="72.099999999999994"/>
    <n v="3886.05"/>
    <x v="1540"/>
    <n v="72.099999999999994"/>
    <n v="1"/>
    <d v="2019-08-24T00:00:00"/>
    <n v="1639"/>
    <d v="2015-02-27T00:00:00"/>
    <b v="1"/>
    <b v="0"/>
    <b v="1"/>
    <b v="1"/>
    <s v="No"/>
  </r>
  <r>
    <s v="2454-RPBR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1"/>
    <n v="1060.2"/>
    <x v="1541"/>
    <n v="98.1"/>
    <n v="1"/>
    <d v="2019-08-24T00:00:00"/>
    <n v="329"/>
    <d v="2018-09-29T00:00:00"/>
    <b v="1"/>
    <b v="1"/>
    <b v="1"/>
    <b v="1"/>
    <s v="Yes"/>
  </r>
  <r>
    <s v="2455-USLMV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4.75"/>
    <n v="2613.4"/>
    <x v="1542"/>
    <n v="84.75"/>
    <n v="1"/>
    <d v="2019-08-24T00:00:00"/>
    <n v="937"/>
    <d v="2017-01-29T00:00:00"/>
    <b v="1"/>
    <b v="0"/>
    <b v="1"/>
    <b v="1"/>
    <s v="No"/>
  </r>
  <r>
    <s v="2458-EOMR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4.05"/>
    <n v="733.95"/>
    <x v="1543"/>
    <n v="64.05"/>
    <n v="1"/>
    <d v="2019-08-24T00:00:00"/>
    <n v="348"/>
    <d v="2018-09-10T00:00:00"/>
    <b v="1"/>
    <b v="0"/>
    <b v="1"/>
    <b v="1"/>
    <s v="No"/>
  </r>
  <r>
    <s v="2460-FPSYH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5.8"/>
    <n v="2109.35"/>
    <x v="1544"/>
    <n v="55.8"/>
    <n v="1"/>
    <d v="2019-08-24T00:00:00"/>
    <n v="1149"/>
    <d v="2016-07-01T00:00:00"/>
    <b v="1"/>
    <b v="1"/>
    <b v="1"/>
    <b v="1"/>
    <s v="Yes"/>
  </r>
  <r>
    <s v="2460-NGXBJ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75.2"/>
    <n v="775.3"/>
    <x v="1545"/>
    <n v="75.2"/>
    <n v="1"/>
    <d v="2019-08-24T00:00:00"/>
    <n v="313"/>
    <d v="2018-10-15T00:00:00"/>
    <b v="0"/>
    <b v="0"/>
    <b v="0"/>
    <b v="1"/>
    <s v="No"/>
  </r>
  <r>
    <s v="2462-XIIJ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2.5"/>
    <n v="452.7"/>
    <x v="1546"/>
    <n v="92.5"/>
    <n v="1"/>
    <d v="2019-08-24T00:00:00"/>
    <n v="149"/>
    <d v="2019-03-28T00:00:00"/>
    <b v="0"/>
    <b v="1"/>
    <b v="1"/>
    <b v="1"/>
    <s v="Yes"/>
  </r>
  <r>
    <s v="2465-BLLEU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19.75"/>
    <x v="17"/>
    <n v="19.75"/>
    <n v="1"/>
    <d v="2019-08-24T00:00:00"/>
    <n v="30"/>
    <d v="2019-07-25T00:00:00"/>
    <b v="0"/>
    <b v="0"/>
    <b v="1"/>
    <b v="0"/>
    <s v="No"/>
  </r>
  <r>
    <s v="2466-FCCPT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7"/>
    <n v="395.6"/>
    <x v="1547"/>
    <n v="19.7"/>
    <n v="1"/>
    <d v="2019-08-24T00:00:00"/>
    <n v="610"/>
    <d v="2017-12-22T00:00:00"/>
    <b v="1"/>
    <b v="0"/>
    <b v="1"/>
    <b v="0"/>
    <s v="No"/>
  </r>
  <r>
    <s v="2466-NEJOJ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649999999999999"/>
    <n v="169.75"/>
    <x v="1548"/>
    <n v="19.649999999999999"/>
    <n v="1"/>
    <d v="2019-08-24T00:00:00"/>
    <n v="263"/>
    <d v="2018-12-04T00:00:00"/>
    <b v="0"/>
    <b v="0"/>
    <b v="1"/>
    <b v="0"/>
    <s v="No"/>
  </r>
  <r>
    <s v="2468-SJFLM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3"/>
    <n v="74.3"/>
    <x v="17"/>
    <n v="74.3"/>
    <n v="1"/>
    <d v="2019-08-24T00:00:00"/>
    <n v="30"/>
    <d v="2019-07-25T00:00:00"/>
    <b v="0"/>
    <b v="0"/>
    <b v="1"/>
    <b v="1"/>
    <s v="No"/>
  </r>
  <r>
    <s v="2469-DTSGX"/>
    <s v="Female"/>
    <n v="1"/>
    <s v="No"/>
    <s v="No"/>
    <n v="0"/>
    <s v="Two or More Lines"/>
    <n v="2"/>
    <s v="Fiber Optic"/>
    <n v="2"/>
    <x v="0"/>
    <x v="0"/>
    <x v="0"/>
    <s v="2 Year"/>
    <n v="2"/>
    <s v="Electronic check"/>
    <n v="111.65"/>
    <n v="7943.45"/>
    <x v="1549"/>
    <n v="111.65"/>
    <n v="1"/>
    <d v="2019-08-24T00:00:00"/>
    <n v="2163"/>
    <d v="2013-09-21T00:00:00"/>
    <b v="1"/>
    <b v="0"/>
    <b v="1"/>
    <b v="1"/>
    <s v="No"/>
  </r>
  <r>
    <s v="2472-OVKUP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1"/>
    <n v="531"/>
    <x v="1550"/>
    <n v="91"/>
    <n v="1"/>
    <d v="2019-08-24T00:00:00"/>
    <n v="177"/>
    <d v="2019-02-28T00:00:00"/>
    <b v="0"/>
    <b v="1"/>
    <b v="1"/>
    <b v="1"/>
    <s v="Yes"/>
  </r>
  <r>
    <s v="2474-BRUC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85"/>
    <n v="4086.3"/>
    <x v="1551"/>
    <n v="101.85"/>
    <n v="1"/>
    <d v="2019-08-24T00:00:00"/>
    <n v="1220"/>
    <d v="2016-04-21T00:00:00"/>
    <b v="0"/>
    <b v="1"/>
    <b v="1"/>
    <b v="1"/>
    <s v="Yes"/>
  </r>
  <r>
    <s v="2474-LCNUE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73.650000000000006"/>
    <n v="1642.75"/>
    <x v="1552"/>
    <n v="73.650000000000006"/>
    <n v="1"/>
    <d v="2019-08-24T00:00:00"/>
    <n v="678"/>
    <d v="2017-10-15T00:00:00"/>
    <b v="1"/>
    <b v="0"/>
    <b v="1"/>
    <b v="1"/>
    <s v="No"/>
  </r>
  <r>
    <s v="2475-MROZF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"/>
    <n v="2852.4"/>
    <x v="1553"/>
    <n v="95"/>
    <n v="1"/>
    <d v="2019-08-24T00:00:00"/>
    <n v="913"/>
    <d v="2017-02-22T00:00:00"/>
    <b v="0"/>
    <b v="0"/>
    <b v="1"/>
    <b v="1"/>
    <s v="No"/>
  </r>
  <r>
    <s v="2476-YGEFM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6"/>
    <n v="2215.25"/>
    <x v="1554"/>
    <n v="76"/>
    <n v="1"/>
    <d v="2019-08-24T00:00:00"/>
    <n v="886"/>
    <d v="2017-03-21T00:00:00"/>
    <b v="1"/>
    <b v="0"/>
    <b v="1"/>
    <b v="1"/>
    <s v="No"/>
  </r>
  <r>
    <s v="2478-EEWWM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4.3"/>
    <n v="2666.75"/>
    <x v="1555"/>
    <n v="44.3"/>
    <n v="1"/>
    <d v="2019-08-24T00:00:00"/>
    <n v="1830"/>
    <d v="2014-08-20T00:00:00"/>
    <b v="0"/>
    <b v="0"/>
    <b v="1"/>
    <b v="1"/>
    <s v="No"/>
  </r>
  <r>
    <s v="2479-BRAMR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3.75"/>
    <n v="3273.55"/>
    <x v="1556"/>
    <n v="83.75"/>
    <n v="1"/>
    <d v="2019-08-24T00:00:00"/>
    <n v="1188"/>
    <d v="2016-05-23T00:00:00"/>
    <b v="0"/>
    <b v="1"/>
    <b v="0"/>
    <b v="1"/>
    <s v="Yes"/>
  </r>
  <r>
    <s v="2480-EJWYP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7.8"/>
    <n v="5458.8"/>
    <x v="1557"/>
    <n v="97.8"/>
    <n v="1"/>
    <d v="2019-08-24T00:00:00"/>
    <n v="1697"/>
    <d v="2014-12-31T00:00:00"/>
    <b v="1"/>
    <b v="0"/>
    <b v="1"/>
    <b v="1"/>
    <s v="No"/>
  </r>
  <r>
    <s v="2480-JZOSN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65"/>
    <n v="20.65"/>
    <x v="17"/>
    <n v="20.65"/>
    <n v="1"/>
    <d v="2019-08-24T00:00:00"/>
    <n v="30"/>
    <d v="2019-07-25T00:00:00"/>
    <b v="1"/>
    <b v="0"/>
    <b v="1"/>
    <b v="0"/>
    <s v="No"/>
  </r>
  <r>
    <s v="2480-SQIOB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8"/>
    <n v="169.65"/>
    <x v="1558"/>
    <n v="44.8"/>
    <n v="1"/>
    <d v="2019-08-24T00:00:00"/>
    <n v="115"/>
    <d v="2019-05-01T00:00:00"/>
    <b v="0"/>
    <b v="0"/>
    <b v="1"/>
    <b v="1"/>
    <s v="No"/>
  </r>
  <r>
    <s v="2481-SBOYW"/>
    <s v="Fe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"/>
    <n v="1498.35"/>
    <x v="1559"/>
    <n v="25"/>
    <n v="1"/>
    <d v="2019-08-24T00:00:00"/>
    <n v="1822"/>
    <d v="2014-08-28T00:00:00"/>
    <b v="1"/>
    <b v="0"/>
    <b v="1"/>
    <b v="0"/>
    <s v="No"/>
  </r>
  <r>
    <s v="2482-CZGB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"/>
    <n v="740"/>
    <x v="1560"/>
    <n v="70"/>
    <n v="1"/>
    <d v="2019-08-24T00:00:00"/>
    <n v="321"/>
    <d v="2018-10-07T00:00:00"/>
    <b v="0"/>
    <b v="1"/>
    <b v="1"/>
    <b v="1"/>
    <s v="Yes"/>
  </r>
  <r>
    <s v="2483-XSSMZ"/>
    <s v="Female"/>
    <n v="0"/>
    <s v="No"/>
    <s v="No"/>
    <n v="0"/>
    <s v="One Line"/>
    <n v="1"/>
    <s v="DSL"/>
    <n v="1"/>
    <x v="0"/>
    <x v="0"/>
    <x v="0"/>
    <s v="1 Year"/>
    <n v="1"/>
    <s v="Electronic check"/>
    <n v="47.85"/>
    <n v="1886.4"/>
    <x v="1561"/>
    <n v="47.85"/>
    <n v="1"/>
    <d v="2019-08-24T00:00:00"/>
    <n v="1198"/>
    <d v="2016-05-13T00:00:00"/>
    <b v="1"/>
    <b v="0"/>
    <b v="1"/>
    <b v="1"/>
    <s v="No"/>
  </r>
  <r>
    <s v="2484-DGXPZ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55"/>
    <n v="658.95"/>
    <x v="1562"/>
    <n v="19.549999999999997"/>
    <n v="1"/>
    <d v="2019-08-24T00:00:00"/>
    <n v="1025"/>
    <d v="2016-11-02T00:00:00"/>
    <b v="1"/>
    <b v="1"/>
    <b v="1"/>
    <b v="0"/>
    <s v="Yes"/>
  </r>
  <r>
    <s v="2485-ITVKB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5.1"/>
    <n v="68.75"/>
    <x v="1563"/>
    <n v="35.1"/>
    <n v="1"/>
    <d v="2019-08-24T00:00:00"/>
    <n v="60"/>
    <d v="2019-06-25T00:00:00"/>
    <b v="1"/>
    <b v="1"/>
    <b v="1"/>
    <b v="1"/>
    <s v="Yes"/>
  </r>
  <r>
    <s v="2486-WYVVE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9.3"/>
    <n v="2484"/>
    <x v="1564"/>
    <n v="79.3"/>
    <n v="1"/>
    <d v="2019-08-24T00:00:00"/>
    <n v="952"/>
    <d v="2017-01-14T00:00:00"/>
    <b v="0"/>
    <b v="0"/>
    <b v="0"/>
    <b v="1"/>
    <s v="No"/>
  </r>
  <r>
    <s v="2495-INZW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4.55"/>
    <n v="174.3"/>
    <x v="1565"/>
    <n v="44.55"/>
    <n v="1"/>
    <d v="2019-08-24T00:00:00"/>
    <n v="119"/>
    <d v="2019-04-27T00:00:00"/>
    <b v="0"/>
    <b v="1"/>
    <b v="1"/>
    <b v="1"/>
    <s v="Yes"/>
  </r>
  <r>
    <s v="2495-KZN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5"/>
    <n v="2989.6"/>
    <x v="1566"/>
    <n v="90.65"/>
    <n v="1"/>
    <d v="2019-08-24T00:00:00"/>
    <n v="1003"/>
    <d v="2016-11-24T00:00:00"/>
    <b v="1"/>
    <b v="0"/>
    <b v="0"/>
    <b v="1"/>
    <s v="No"/>
  </r>
  <r>
    <s v="2495-TTHBQ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20.399999999999999"/>
    <n v="84.75"/>
    <x v="1567"/>
    <n v="20.400000000000002"/>
    <e v="#N/A"/>
    <d v="2019-08-24T00:00:00"/>
    <n v="126"/>
    <d v="2019-04-20T00:00:00"/>
    <b v="1"/>
    <b v="0"/>
    <b v="1"/>
    <b v="0"/>
    <s v="No"/>
  </r>
  <r>
    <s v="2498-XLDZR"/>
    <s v="Female"/>
    <n v="0"/>
    <s v="Yes"/>
    <s v="Yes"/>
    <n v="3"/>
    <s v="One Line"/>
    <n v="1"/>
    <s v="DSL"/>
    <n v="1"/>
    <x v="0"/>
    <x v="0"/>
    <x v="0"/>
    <s v="2 Year"/>
    <n v="2"/>
    <s v="Mailed check"/>
    <n v="73.599999999999994"/>
    <n v="2316.85"/>
    <x v="1568"/>
    <n v="73.599999999999994"/>
    <n v="1"/>
    <d v="2019-08-24T00:00:00"/>
    <n v="957"/>
    <d v="2017-01-09T00:00:00"/>
    <b v="1"/>
    <b v="0"/>
    <b v="1"/>
    <b v="1"/>
    <s v="No"/>
  </r>
  <r>
    <s v="2499-AJYUA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0.8"/>
    <n v="7882.25"/>
    <x v="1569"/>
    <n v="110.8"/>
    <n v="1"/>
    <d v="2019-08-24T00:00:00"/>
    <n v="2163"/>
    <d v="2013-09-21T00:00:00"/>
    <b v="1"/>
    <b v="0"/>
    <b v="1"/>
    <b v="1"/>
    <s v="No"/>
  </r>
  <r>
    <s v="2501-XWWT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2"/>
    <n v="760.05"/>
    <x v="1570"/>
    <n v="70.2"/>
    <n v="1"/>
    <d v="2019-08-24T00:00:00"/>
    <n v="329"/>
    <d v="2018-09-29T00:00:00"/>
    <b v="0"/>
    <b v="0"/>
    <b v="1"/>
    <b v="1"/>
    <s v="No"/>
  </r>
  <r>
    <s v="2504-DSHI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8"/>
    <n v="1975.85"/>
    <x v="1571"/>
    <n v="86.8"/>
    <n v="1"/>
    <d v="2019-08-24T00:00:00"/>
    <n v="692"/>
    <d v="2017-10-01T00:00:00"/>
    <b v="0"/>
    <b v="0"/>
    <b v="1"/>
    <b v="1"/>
    <s v="No"/>
  </r>
  <r>
    <s v="2506-CLAKW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8.15"/>
    <n v="567.45000000000005"/>
    <x v="1572"/>
    <n v="98.15"/>
    <n v="1"/>
    <d v="2019-08-24T00:00:00"/>
    <n v="176"/>
    <d v="2019-03-01T00:00:00"/>
    <b v="1"/>
    <b v="1"/>
    <b v="1"/>
    <b v="1"/>
    <s v="Yes"/>
  </r>
  <r>
    <s v="2506-TNFCO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55"/>
    <n v="69.55"/>
    <x v="17"/>
    <n v="69.55"/>
    <n v="1"/>
    <d v="2019-08-24T00:00:00"/>
    <n v="30"/>
    <d v="2019-07-25T00:00:00"/>
    <b v="1"/>
    <b v="1"/>
    <b v="1"/>
    <b v="1"/>
    <s v="Yes"/>
  </r>
  <r>
    <s v="2507-QZPQ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7"/>
    <n v="1451.1"/>
    <x v="1573"/>
    <n v="95.7"/>
    <n v="1"/>
    <d v="2019-08-24T00:00:00"/>
    <n v="461"/>
    <d v="2018-05-20T00:00:00"/>
    <b v="0"/>
    <b v="0"/>
    <b v="1"/>
    <b v="1"/>
    <s v="No"/>
  </r>
  <r>
    <s v="2509-TFPJU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75"/>
    <n v="1864.2"/>
    <x v="1574"/>
    <n v="25.749999999999996"/>
    <n v="1"/>
    <d v="2019-08-24T00:00:00"/>
    <n v="2201"/>
    <d v="2013-08-14T00:00:00"/>
    <b v="0"/>
    <b v="0"/>
    <b v="1"/>
    <b v="0"/>
    <s v="No"/>
  </r>
  <r>
    <s v="2511-ALLCS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3"/>
    <n v="821.6"/>
    <x v="1575"/>
    <n v="24.299999999999997"/>
    <n v="1"/>
    <d v="2019-08-24T00:00:00"/>
    <n v="1028"/>
    <d v="2016-10-30T00:00:00"/>
    <b v="1"/>
    <b v="0"/>
    <b v="1"/>
    <b v="0"/>
    <s v="No"/>
  </r>
  <r>
    <s v="2511-MORQY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54.9"/>
    <n v="2614.1"/>
    <x v="1576"/>
    <n v="54.9"/>
    <n v="1"/>
    <d v="2019-08-24T00:00:00"/>
    <n v="1448"/>
    <d v="2015-09-06T00:00:00"/>
    <b v="0"/>
    <b v="0"/>
    <b v="1"/>
    <b v="1"/>
    <s v="No"/>
  </r>
  <r>
    <s v="2514-GINM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"/>
    <n v="79.5"/>
    <x v="17"/>
    <n v="79.5"/>
    <n v="1"/>
    <d v="2019-08-24T00:00:00"/>
    <n v="30"/>
    <d v="2019-07-25T00:00:00"/>
    <b v="0"/>
    <b v="1"/>
    <b v="1"/>
    <b v="1"/>
    <s v="Yes"/>
  </r>
  <r>
    <s v="2516-VQRRV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5.45"/>
    <n v="158.4"/>
    <x v="1577"/>
    <n v="75.45"/>
    <n v="1"/>
    <d v="2019-08-24T00:00:00"/>
    <n v="64"/>
    <d v="2019-06-21T00:00:00"/>
    <b v="1"/>
    <b v="1"/>
    <b v="1"/>
    <b v="1"/>
    <s v="Yes"/>
  </r>
  <r>
    <s v="2516-XSJKX"/>
    <s v="Female"/>
    <n v="0"/>
    <s v="Yes"/>
    <s v="Yes"/>
    <n v="3"/>
    <s v="One Line"/>
    <n v="1"/>
    <s v="DSL"/>
    <n v="1"/>
    <x v="0"/>
    <x v="0"/>
    <x v="0"/>
    <s v="2 Year"/>
    <n v="2"/>
    <s v="Electronic check"/>
    <n v="78.45"/>
    <n v="3126.45"/>
    <x v="1578"/>
    <n v="78.45"/>
    <n v="1"/>
    <d v="2019-08-24T00:00:00"/>
    <n v="1212"/>
    <d v="2016-04-29T00:00:00"/>
    <b v="1"/>
    <b v="0"/>
    <b v="1"/>
    <b v="1"/>
    <s v="No"/>
  </r>
  <r>
    <s v="2519-ERQOJ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54.6"/>
    <n v="1803.7"/>
    <x v="1579"/>
    <n v="54.6"/>
    <n v="1"/>
    <d v="2019-08-24T00:00:00"/>
    <n v="1004"/>
    <d v="2016-11-23T00:00:00"/>
    <b v="0"/>
    <b v="0"/>
    <b v="1"/>
    <b v="1"/>
    <s v="No"/>
  </r>
  <r>
    <s v="2519-FAKOD"/>
    <s v="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9.25"/>
    <n v="3777.15"/>
    <x v="1580"/>
    <n v="99.249999999999986"/>
    <n v="1"/>
    <d v="2019-08-24T00:00:00"/>
    <n v="1157"/>
    <d v="2016-06-23T00:00:00"/>
    <b v="0"/>
    <b v="1"/>
    <b v="0"/>
    <b v="1"/>
    <s v="Yes"/>
  </r>
  <r>
    <s v="2519-LBNQL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35"/>
    <n v="6339.45"/>
    <x v="1581"/>
    <n v="104.35"/>
    <n v="1"/>
    <d v="2019-08-24T00:00:00"/>
    <n v="1847"/>
    <d v="2014-08-03T00:00:00"/>
    <b v="0"/>
    <b v="0"/>
    <b v="1"/>
    <b v="1"/>
    <s v="No"/>
  </r>
  <r>
    <s v="2519-TWKFS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55.1"/>
    <n v="1466.1"/>
    <x v="1582"/>
    <n v="55.1"/>
    <n v="1"/>
    <d v="2019-08-24T00:00:00"/>
    <n v="809"/>
    <d v="2017-06-06T00:00:00"/>
    <b v="0"/>
    <b v="0"/>
    <b v="1"/>
    <b v="1"/>
    <s v="No"/>
  </r>
  <r>
    <s v="2520-SGTT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m/>
    <x v="877"/>
    <e v="#DIV/0!"/>
    <e v="#N/A"/>
    <d v="2019-08-24T00:00:00"/>
    <n v="0"/>
    <d v="2019-08-24T00:00:00"/>
    <b v="1"/>
    <b v="0"/>
    <b v="1"/>
    <b v="0"/>
    <s v="No"/>
  </r>
  <r>
    <s v="2521-NPUZR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01"/>
    <n v="7085.5"/>
    <x v="1583"/>
    <n v="100.99999999999999"/>
    <n v="1"/>
    <d v="2019-08-24T00:00:00"/>
    <n v="2133"/>
    <d v="2013-10-21T00:00:00"/>
    <b v="0"/>
    <b v="0"/>
    <b v="1"/>
    <b v="1"/>
    <s v="No"/>
  </r>
  <r>
    <s v="2522-AHJXR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9.45"/>
    <n v="6572.85"/>
    <x v="1584"/>
    <n v="109.45"/>
    <n v="1"/>
    <d v="2019-08-24T00:00:00"/>
    <n v="1826"/>
    <d v="2014-08-24T00:00:00"/>
    <b v="0"/>
    <b v="0"/>
    <b v="1"/>
    <b v="1"/>
    <s v="No"/>
  </r>
  <r>
    <s v="2522-WLNSF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64.2"/>
    <n v="2106.3000000000002"/>
    <x v="1585"/>
    <n v="64.2"/>
    <n v="1"/>
    <d v="2019-08-24T00:00:00"/>
    <n v="997"/>
    <d v="2016-11-30T00:00:00"/>
    <b v="1"/>
    <b v="0"/>
    <b v="1"/>
    <b v="1"/>
    <s v="No"/>
  </r>
  <r>
    <s v="2523-EWWZL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6.099999999999994"/>
    <n v="2093.4"/>
    <x v="1586"/>
    <n v="76.099999999999994"/>
    <n v="1"/>
    <d v="2019-08-24T00:00:00"/>
    <n v="836"/>
    <d v="2017-05-10T00:00:00"/>
    <b v="1"/>
    <b v="0"/>
    <b v="1"/>
    <b v="1"/>
    <s v="No"/>
  </r>
  <r>
    <s v="2525-GVKQU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"/>
    <n v="1093"/>
    <x v="1587"/>
    <n v="20.6"/>
    <n v="1"/>
    <d v="2019-08-24T00:00:00"/>
    <n v="1613"/>
    <d v="2015-03-25T00:00:00"/>
    <b v="1"/>
    <b v="0"/>
    <b v="1"/>
    <b v="0"/>
    <s v="No"/>
  </r>
  <r>
    <s v="2528-HFYZX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6.45"/>
    <n v="1233.4000000000001"/>
    <x v="1588"/>
    <n v="76.45"/>
    <n v="1"/>
    <d v="2019-08-24T00:00:00"/>
    <n v="490"/>
    <d v="2018-04-21T00:00:00"/>
    <b v="0"/>
    <b v="1"/>
    <b v="1"/>
    <b v="1"/>
    <s v="Yes"/>
  </r>
  <r>
    <s v="2530-ENDWQ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3.7"/>
    <n v="6585.35"/>
    <x v="1589"/>
    <n v="93.7"/>
    <n v="1"/>
    <d v="2019-08-24T00:00:00"/>
    <n v="2137"/>
    <d v="2013-10-17T00:00:00"/>
    <b v="1"/>
    <b v="1"/>
    <b v="1"/>
    <b v="1"/>
    <s v="Yes"/>
  </r>
  <r>
    <s v="2530-FMFXO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3.2"/>
    <n v="5873.75"/>
    <x v="1590"/>
    <n v="103.2"/>
    <n v="1"/>
    <d v="2019-08-24T00:00:00"/>
    <n v="1730"/>
    <d v="2014-11-28T00:00:00"/>
    <b v="0"/>
    <b v="0"/>
    <b v="1"/>
    <b v="1"/>
    <s v="No"/>
  </r>
  <r>
    <s v="2533-QVMSK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4.1"/>
    <n v="5638.3"/>
    <x v="1591"/>
    <n v="94.1"/>
    <n v="1"/>
    <d v="2019-08-24T00:00:00"/>
    <n v="1822"/>
    <d v="2014-08-28T00:00:00"/>
    <b v="0"/>
    <b v="1"/>
    <b v="1"/>
    <b v="1"/>
    <s v="Yes"/>
  </r>
  <r>
    <s v="2533-TIBIX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2"/>
    <n v="469.65"/>
    <x v="1592"/>
    <n v="30.2"/>
    <n v="1"/>
    <d v="2019-08-24T00:00:00"/>
    <n v="473"/>
    <d v="2018-05-08T00:00:00"/>
    <b v="0"/>
    <b v="0"/>
    <b v="1"/>
    <b v="1"/>
    <s v="No"/>
  </r>
  <r>
    <s v="2535-PBCGC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64.55"/>
    <n v="4504.8999999999996"/>
    <x v="1593"/>
    <n v="64.55"/>
    <n v="1"/>
    <d v="2019-08-24T00:00:00"/>
    <n v="2122"/>
    <d v="2013-11-01T00:00:00"/>
    <b v="1"/>
    <b v="0"/>
    <b v="0"/>
    <b v="1"/>
    <s v="No"/>
  </r>
  <r>
    <s v="2538-OIMXF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4.7"/>
    <n v="24.7"/>
    <x v="17"/>
    <n v="24.7"/>
    <n v="1"/>
    <d v="2019-08-24T00:00:00"/>
    <n v="30"/>
    <d v="2019-07-25T00:00:00"/>
    <b v="1"/>
    <b v="0"/>
    <b v="0"/>
    <b v="1"/>
    <s v="No"/>
  </r>
  <r>
    <s v="2541-YGPKE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63.7"/>
    <n v="2763.35"/>
    <x v="1594"/>
    <n v="63.7"/>
    <n v="1"/>
    <d v="2019-08-24T00:00:00"/>
    <n v="1319"/>
    <d v="2016-01-13T00:00:00"/>
    <b v="0"/>
    <b v="0"/>
    <b v="0"/>
    <b v="1"/>
    <s v="No"/>
  </r>
  <r>
    <s v="2542-HYGIQ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95"/>
    <n v="19.95"/>
    <x v="17"/>
    <n v="19.95"/>
    <n v="1"/>
    <d v="2019-08-24T00:00:00"/>
    <n v="30"/>
    <d v="2019-07-25T00:00:00"/>
    <b v="1"/>
    <b v="0"/>
    <b v="1"/>
    <b v="0"/>
    <s v="No"/>
  </r>
  <r>
    <s v="2545-EBUP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05"/>
    <n v="186.05"/>
    <x v="1595"/>
    <n v="84.05"/>
    <n v="1"/>
    <d v="2019-08-24T00:00:00"/>
    <n v="67"/>
    <d v="2019-06-18T00:00:00"/>
    <b v="1"/>
    <b v="0"/>
    <b v="1"/>
    <b v="1"/>
    <s v="No"/>
  </r>
  <r>
    <s v="2545-LXYVJ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7"/>
    <n v="1492.1"/>
    <x v="1596"/>
    <n v="20.699999999999996"/>
    <n v="1"/>
    <d v="2019-08-24T00:00:00"/>
    <n v="2191"/>
    <d v="2013-08-24T00:00:00"/>
    <b v="0"/>
    <b v="0"/>
    <b v="1"/>
    <b v="0"/>
    <s v="No"/>
  </r>
  <r>
    <s v="2546-KZAAT"/>
    <s v="Male"/>
    <n v="0"/>
    <s v="Yes"/>
    <s v="No"/>
    <n v="1"/>
    <s v="One Line"/>
    <n v="1"/>
    <s v="DSL"/>
    <n v="1"/>
    <x v="0"/>
    <x v="0"/>
    <x v="0"/>
    <s v="1 Year"/>
    <n v="1"/>
    <s v="Mailed check"/>
    <n v="75.400000000000006"/>
    <n v="3865.45"/>
    <x v="1597"/>
    <n v="75.400000000000006"/>
    <n v="1"/>
    <d v="2019-08-24T00:00:00"/>
    <n v="1558"/>
    <d v="2015-05-19T00:00:00"/>
    <b v="0"/>
    <b v="0"/>
    <b v="1"/>
    <b v="1"/>
    <s v="No"/>
  </r>
  <r>
    <s v="2550-AEVRU"/>
    <s v="Female"/>
    <n v="0"/>
    <s v="Yes"/>
    <s v="Yes"/>
    <n v="3"/>
    <s v="One Line"/>
    <n v="1"/>
    <s v="DSL"/>
    <n v="1"/>
    <x v="0"/>
    <x v="0"/>
    <x v="0"/>
    <s v="1 Year"/>
    <n v="1"/>
    <s v="Electronic check"/>
    <n v="53.45"/>
    <n v="3053"/>
    <x v="1598"/>
    <n v="53.45"/>
    <n v="1"/>
    <d v="2019-08-24T00:00:00"/>
    <n v="1736"/>
    <d v="2014-11-22T00:00:00"/>
    <b v="1"/>
    <b v="0"/>
    <b v="1"/>
    <b v="1"/>
    <s v="No"/>
  </r>
  <r>
    <s v="2550-QHZG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n v="128.6"/>
    <x v="1599"/>
    <n v="19.5"/>
    <n v="1"/>
    <d v="2019-08-24T00:00:00"/>
    <n v="200"/>
    <d v="2019-02-05T00:00:00"/>
    <b v="0"/>
    <b v="0"/>
    <b v="1"/>
    <b v="0"/>
    <s v="No"/>
  </r>
  <r>
    <s v="2558-BUOZZ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.8"/>
    <n v="4535.8500000000004"/>
    <x v="1600"/>
    <n v="94.8"/>
    <n v="1"/>
    <d v="2019-08-24T00:00:00"/>
    <n v="1455"/>
    <d v="2015-08-30T00:00:00"/>
    <b v="0"/>
    <b v="0"/>
    <b v="1"/>
    <b v="1"/>
    <s v="No"/>
  </r>
  <r>
    <s v="2560-PPCHE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5.05"/>
    <n v="6744.25"/>
    <x v="1601"/>
    <n v="105.05"/>
    <n v="1"/>
    <d v="2019-08-24T00:00:00"/>
    <n v="1952"/>
    <d v="2014-04-20T00:00:00"/>
    <b v="1"/>
    <b v="0"/>
    <b v="1"/>
    <b v="1"/>
    <s v="No"/>
  </r>
  <r>
    <s v="2560-QTSBS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3.3"/>
    <n v="1623.15"/>
    <x v="1602"/>
    <n v="23.3"/>
    <n v="1"/>
    <d v="2019-08-24T00:00:00"/>
    <n v="2118"/>
    <d v="2013-11-05T00:00:00"/>
    <b v="1"/>
    <b v="0"/>
    <b v="1"/>
    <b v="0"/>
    <s v="No"/>
  </r>
  <r>
    <s v="2560-WBWXF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15"/>
    <n v="1498.85"/>
    <x v="1603"/>
    <n v="24.15"/>
    <n v="1"/>
    <d v="2019-08-24T00:00:00"/>
    <n v="1887"/>
    <d v="2014-06-24T00:00:00"/>
    <b v="0"/>
    <b v="0"/>
    <b v="1"/>
    <b v="0"/>
    <s v="No"/>
  </r>
  <r>
    <s v="2565-JSLRY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05"/>
    <n v="24.05"/>
    <x v="17"/>
    <n v="24.05"/>
    <n v="1"/>
    <d v="2019-08-24T00:00:00"/>
    <n v="30"/>
    <d v="2019-07-25T00:00:00"/>
    <b v="0"/>
    <b v="1"/>
    <b v="1"/>
    <b v="0"/>
    <s v="Yes"/>
  </r>
  <r>
    <s v="2568-BRGY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2"/>
    <n v="237.95"/>
    <x v="1604"/>
    <n v="70.2"/>
    <n v="1"/>
    <d v="2019-08-24T00:00:00"/>
    <n v="103"/>
    <d v="2019-05-13T00:00:00"/>
    <b v="0"/>
    <b v="1"/>
    <b v="1"/>
    <b v="1"/>
    <s v="Yes"/>
  </r>
  <r>
    <s v="2568-OIAD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5"/>
    <n v="3762"/>
    <x v="1605"/>
    <n v="99.499999999999986"/>
    <n v="1"/>
    <d v="2019-08-24T00:00:00"/>
    <n v="1149"/>
    <d v="2016-07-01T00:00:00"/>
    <b v="1"/>
    <b v="1"/>
    <b v="1"/>
    <b v="1"/>
    <s v="Yes"/>
  </r>
  <r>
    <s v="2569-WGERO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.15"/>
    <n v="1419.4"/>
    <x v="1606"/>
    <n v="21.150000000000002"/>
    <e v="#N/A"/>
    <d v="2019-08-24T00:00:00"/>
    <n v="2040"/>
    <d v="2014-01-22T00:00:00"/>
    <b v="1"/>
    <b v="0"/>
    <b v="1"/>
    <b v="0"/>
    <s v="No"/>
  </r>
  <r>
    <s v="2573-GYRUU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1.05"/>
    <n v="4370.75"/>
    <x v="1607"/>
    <n v="91.05"/>
    <n v="1"/>
    <d v="2019-08-24T00:00:00"/>
    <n v="1459"/>
    <d v="2015-08-26T00:00:00"/>
    <b v="0"/>
    <b v="0"/>
    <b v="1"/>
    <b v="1"/>
    <s v="No"/>
  </r>
  <r>
    <s v="2575-GFSOE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"/>
    <n v="506.9"/>
    <x v="1608"/>
    <n v="69"/>
    <n v="1"/>
    <d v="2019-08-24T00:00:00"/>
    <n v="223"/>
    <d v="2019-01-13T00:00:00"/>
    <b v="1"/>
    <b v="1"/>
    <b v="1"/>
    <b v="1"/>
    <s v="Yes"/>
  </r>
  <r>
    <s v="2576-HXMPA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55"/>
    <n v="19.55"/>
    <x v="17"/>
    <n v="19.55"/>
    <n v="1"/>
    <d v="2019-08-24T00:00:00"/>
    <n v="30"/>
    <d v="2019-07-25T00:00:00"/>
    <b v="1"/>
    <b v="0"/>
    <b v="1"/>
    <b v="0"/>
    <s v="No"/>
  </r>
  <r>
    <s v="2577-GVSIL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3.45"/>
    <n v="2661.1"/>
    <x v="1609"/>
    <n v="73.45"/>
    <n v="1"/>
    <d v="2019-08-24T00:00:00"/>
    <n v="1101"/>
    <d v="2016-08-18T00:00:00"/>
    <b v="0"/>
    <b v="0"/>
    <b v="1"/>
    <b v="1"/>
    <s v="No"/>
  </r>
  <r>
    <s v="2578-JQPHZ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100.1"/>
    <n v="4378.3500000000004"/>
    <x v="1610"/>
    <n v="100.1"/>
    <n v="1"/>
    <d v="2019-08-24T00:00:00"/>
    <n v="1330"/>
    <d v="2016-01-02T00:00:00"/>
    <b v="0"/>
    <b v="0"/>
    <b v="1"/>
    <b v="1"/>
    <s v="No"/>
  </r>
  <r>
    <s v="2580-ASVVY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5.4"/>
    <n v="1593.1"/>
    <x v="1611"/>
    <n v="45.400000000000006"/>
    <e v="#N/A"/>
    <d v="2019-08-24T00:00:00"/>
    <n v="1067"/>
    <d v="2016-09-21T00:00:00"/>
    <b v="1"/>
    <b v="0"/>
    <b v="1"/>
    <b v="1"/>
    <s v="No"/>
  </r>
  <r>
    <s v="2580-ATZSQ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1.35"/>
    <n v="3874.1"/>
    <x v="1612"/>
    <n v="61.35"/>
    <n v="1"/>
    <d v="2019-08-24T00:00:00"/>
    <n v="1920"/>
    <d v="2014-05-22T00:00:00"/>
    <b v="1"/>
    <b v="0"/>
    <b v="0"/>
    <b v="1"/>
    <s v="No"/>
  </r>
  <r>
    <s v="2581-VKIRT"/>
    <s v="Female"/>
    <n v="0"/>
    <s v="Yes"/>
    <s v="Yes"/>
    <n v="3"/>
    <s v="Two or More Lines"/>
    <n v="2"/>
    <s v="DSL"/>
    <n v="1"/>
    <x v="0"/>
    <x v="0"/>
    <x v="0"/>
    <s v="1 Year"/>
    <n v="1"/>
    <s v="Mailed check"/>
    <n v="65.5"/>
    <n v="3801.3"/>
    <x v="1613"/>
    <n v="65.5"/>
    <n v="1"/>
    <d v="2019-08-24T00:00:00"/>
    <n v="1764"/>
    <d v="2014-10-25T00:00:00"/>
    <b v="1"/>
    <b v="0"/>
    <b v="1"/>
    <b v="1"/>
    <s v="No"/>
  </r>
  <r>
    <s v="2582-FFFZR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6"/>
    <n v="1073.3"/>
    <x v="1614"/>
    <n v="50.6"/>
    <n v="1"/>
    <d v="2019-08-24T00:00:00"/>
    <n v="645"/>
    <d v="2017-11-17T00:00:00"/>
    <b v="1"/>
    <b v="0"/>
    <b v="1"/>
    <b v="1"/>
    <s v="No"/>
  </r>
  <r>
    <s v="2585-KTFRE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70.45"/>
    <n v="70.45"/>
    <x v="17"/>
    <n v="70.45"/>
    <n v="1"/>
    <d v="2019-08-24T00:00:00"/>
    <n v="30"/>
    <d v="2019-07-25T00:00:00"/>
    <b v="0"/>
    <b v="0"/>
    <b v="0"/>
    <b v="1"/>
    <s v="No"/>
  </r>
  <r>
    <s v="2586-CWXVV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0.4"/>
    <n v="1621.35"/>
    <x v="1615"/>
    <n v="30.4"/>
    <n v="1"/>
    <d v="2019-08-24T00:00:00"/>
    <n v="1621"/>
    <d v="2015-03-17T00:00:00"/>
    <b v="0"/>
    <b v="0"/>
    <b v="1"/>
    <b v="1"/>
    <s v="No"/>
  </r>
  <r>
    <s v="2587-EKXT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5"/>
    <n v="4915.1499999999996"/>
    <x v="1616"/>
    <n v="111.5"/>
    <n v="1"/>
    <d v="2019-08-24T00:00:00"/>
    <n v="1340"/>
    <d v="2015-12-23T00:00:00"/>
    <b v="0"/>
    <b v="0"/>
    <b v="0"/>
    <b v="1"/>
    <s v="No"/>
  </r>
  <r>
    <s v="2587-YNLES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n v="100.35"/>
    <x v="1617"/>
    <n v="20.100000000000001"/>
    <n v="1"/>
    <d v="2019-08-24T00:00:00"/>
    <n v="152"/>
    <d v="2019-03-25T00:00:00"/>
    <b v="1"/>
    <b v="0"/>
    <b v="1"/>
    <b v="0"/>
    <s v="No"/>
  </r>
  <r>
    <s v="2589-AYCRP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5"/>
    <n v="989.05"/>
    <x v="1618"/>
    <n v="19.75"/>
    <n v="1"/>
    <d v="2019-08-24T00:00:00"/>
    <n v="1522"/>
    <d v="2015-06-24T00:00:00"/>
    <b v="1"/>
    <b v="0"/>
    <b v="1"/>
    <b v="0"/>
    <s v="No"/>
  </r>
  <r>
    <s v="2592-HODO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"/>
    <n v="259.64999999999998"/>
    <x v="1619"/>
    <n v="19.3"/>
    <n v="1"/>
    <d v="2019-08-24T00:00:00"/>
    <n v="409"/>
    <d v="2018-07-11T00:00:00"/>
    <b v="0"/>
    <b v="0"/>
    <b v="1"/>
    <b v="0"/>
    <s v="No"/>
  </r>
  <r>
    <s v="2592-SEIF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75"/>
    <n v="66.95"/>
    <x v="1620"/>
    <n v="24.749999999999996"/>
    <n v="1"/>
    <d v="2019-08-24T00:00:00"/>
    <n v="82"/>
    <d v="2019-06-03T00:00:00"/>
    <b v="0"/>
    <b v="1"/>
    <b v="1"/>
    <b v="1"/>
    <s v="Yes"/>
  </r>
  <r>
    <s v="2592-YKDIF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20.350000000000001"/>
    <x v="17"/>
    <n v="20.350000000000001"/>
    <n v="1"/>
    <d v="2019-08-24T00:00:00"/>
    <n v="30"/>
    <d v="2019-07-25T00:00:00"/>
    <b v="1"/>
    <b v="0"/>
    <b v="0"/>
    <b v="0"/>
    <s v="No"/>
  </r>
  <r>
    <s v="2595-KIWPV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7"/>
    <n v="509.3"/>
    <x v="1621"/>
    <n v="19.7"/>
    <n v="1"/>
    <d v="2019-08-24T00:00:00"/>
    <n v="786"/>
    <d v="2017-06-29T00:00:00"/>
    <b v="0"/>
    <b v="0"/>
    <b v="1"/>
    <b v="0"/>
    <s v="No"/>
  </r>
  <r>
    <s v="2599-CIPQE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9.3"/>
    <n v="7782.85"/>
    <x v="1622"/>
    <n v="109.3"/>
    <n v="1"/>
    <d v="2019-08-24T00:00:00"/>
    <n v="2165"/>
    <d v="2013-09-19T00:00:00"/>
    <b v="0"/>
    <b v="0"/>
    <b v="1"/>
    <b v="1"/>
    <s v="No"/>
  </r>
  <r>
    <s v="2599-CZABP"/>
    <s v="Male"/>
    <n v="0"/>
    <s v="Yes"/>
    <s v="No"/>
    <n v="1"/>
    <s v="One Line"/>
    <n v="1"/>
    <s v="DSL"/>
    <n v="1"/>
    <x v="0"/>
    <x v="0"/>
    <x v="0"/>
    <s v="1 Year"/>
    <n v="1"/>
    <s v="Electronic check"/>
    <n v="44.6"/>
    <n v="641.25"/>
    <x v="1623"/>
    <n v="44.6"/>
    <n v="1"/>
    <d v="2019-08-24T00:00:00"/>
    <n v="437"/>
    <d v="2018-06-13T00:00:00"/>
    <b v="0"/>
    <b v="0"/>
    <b v="1"/>
    <b v="1"/>
    <s v="No"/>
  </r>
  <r>
    <s v="2603-HVKC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1.4"/>
    <n v="3143.65"/>
    <x v="1624"/>
    <n v="101.4"/>
    <n v="1"/>
    <d v="2019-08-24T00:00:00"/>
    <n v="942"/>
    <d v="2017-01-24T00:00:00"/>
    <b v="0"/>
    <b v="0"/>
    <b v="1"/>
    <b v="1"/>
    <s v="No"/>
  </r>
  <r>
    <s v="2604-IJPD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6.55"/>
    <n v="1901.65"/>
    <x v="1625"/>
    <n v="96.55"/>
    <n v="1"/>
    <d v="2019-08-24T00:00:00"/>
    <n v="599"/>
    <d v="2018-01-02T00:00:00"/>
    <b v="1"/>
    <b v="0"/>
    <b v="1"/>
    <b v="1"/>
    <s v="No"/>
  </r>
  <r>
    <s v="2604-XVDAM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3.8"/>
    <n v="540.95000000000005"/>
    <x v="1626"/>
    <n v="43.8"/>
    <n v="1"/>
    <d v="2019-08-24T00:00:00"/>
    <n v="375"/>
    <d v="2018-08-14T00:00:00"/>
    <b v="1"/>
    <b v="0"/>
    <b v="1"/>
    <b v="1"/>
    <s v="No"/>
  </r>
  <r>
    <s v="2606-PKWJB"/>
    <s v="Male"/>
    <n v="0"/>
    <s v="No"/>
    <s v="Yes"/>
    <n v="2"/>
    <s v="No Phone Service"/>
    <n v="0"/>
    <s v="DSL"/>
    <n v="1"/>
    <x v="1"/>
    <x v="1"/>
    <x v="0"/>
    <s v="1 Year"/>
    <n v="1"/>
    <s v="Mailed check"/>
    <n v="40.25"/>
    <n v="1564.05"/>
    <x v="1627"/>
    <n v="40.25"/>
    <n v="1"/>
    <d v="2019-08-24T00:00:00"/>
    <n v="1181"/>
    <d v="2016-05-30T00:00:00"/>
    <b v="0"/>
    <b v="0"/>
    <b v="1"/>
    <b v="1"/>
    <s v="No"/>
  </r>
  <r>
    <s v="2606-RMDHZ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0.5"/>
    <n v="208.7"/>
    <x v="1628"/>
    <n v="30.5"/>
    <n v="1"/>
    <d v="2019-08-24T00:00:00"/>
    <n v="208"/>
    <d v="2019-01-28T00:00:00"/>
    <b v="0"/>
    <b v="1"/>
    <b v="0"/>
    <b v="1"/>
    <s v="Yes"/>
  </r>
  <r>
    <s v="2607-DHDAK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n v="1414.65"/>
    <x v="1629"/>
    <n v="19.8"/>
    <n v="1"/>
    <d v="2019-08-24T00:00:00"/>
    <n v="2172"/>
    <d v="2013-09-12T00:00:00"/>
    <b v="0"/>
    <b v="0"/>
    <b v="0"/>
    <b v="0"/>
    <s v="No"/>
  </r>
  <r>
    <s v="2607-FBDF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"/>
    <n v="49"/>
    <x v="17"/>
    <n v="49"/>
    <n v="1"/>
    <d v="2019-08-24T00:00:00"/>
    <n v="30"/>
    <d v="2019-07-25T00:00:00"/>
    <b v="0"/>
    <b v="0"/>
    <b v="1"/>
    <b v="1"/>
    <s v="No"/>
  </r>
  <r>
    <s v="2608-BHKFN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05"/>
    <n v="266.89999999999998"/>
    <x v="1630"/>
    <n v="70.05"/>
    <n v="1"/>
    <d v="2019-08-24T00:00:00"/>
    <n v="116"/>
    <d v="2019-04-30T00:00:00"/>
    <b v="1"/>
    <b v="1"/>
    <b v="1"/>
    <b v="1"/>
    <s v="Yes"/>
  </r>
  <r>
    <s v="2609-IAIC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7.150000000000006"/>
    <n v="77.150000000000006"/>
    <x v="17"/>
    <n v="77.150000000000006"/>
    <n v="1"/>
    <d v="2019-08-24T00:00:00"/>
    <n v="30"/>
    <d v="2019-07-25T00:00:00"/>
    <b v="1"/>
    <b v="1"/>
    <b v="1"/>
    <b v="1"/>
    <s v="Yes"/>
  </r>
  <r>
    <s v="2612-PHGOX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6.099999999999994"/>
    <n v="4818.8"/>
    <x v="1631"/>
    <n v="76.099999999999994"/>
    <n v="1"/>
    <d v="2019-08-24T00:00:00"/>
    <n v="1925"/>
    <d v="2014-05-17T00:00:00"/>
    <b v="0"/>
    <b v="0"/>
    <b v="1"/>
    <b v="1"/>
    <s v="No"/>
  </r>
  <r>
    <s v="2612-RANW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15"/>
    <n v="1164.3"/>
    <x v="1632"/>
    <n v="100.15"/>
    <n v="1"/>
    <d v="2019-08-24T00:00:00"/>
    <n v="353"/>
    <d v="2018-09-05T00:00:00"/>
    <b v="1"/>
    <b v="1"/>
    <b v="1"/>
    <b v="1"/>
    <s v="Yes"/>
  </r>
  <r>
    <s v="2612-RRID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1"/>
    <n v="340.85"/>
    <x v="1633"/>
    <n v="81"/>
    <n v="1"/>
    <d v="2019-08-24T00:00:00"/>
    <n v="128"/>
    <d v="2019-04-18T00:00:00"/>
    <b v="0"/>
    <b v="1"/>
    <b v="1"/>
    <b v="1"/>
    <s v="Yes"/>
  </r>
  <r>
    <s v="2615-YVMY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7.5"/>
    <n v="7713.55"/>
    <x v="1634"/>
    <n v="107.5"/>
    <n v="1"/>
    <d v="2019-08-24T00:00:00"/>
    <n v="2181"/>
    <d v="2013-09-03T00:00:00"/>
    <b v="0"/>
    <b v="0"/>
    <b v="1"/>
    <b v="1"/>
    <s v="No"/>
  </r>
  <r>
    <s v="2616-FLVQC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n v="1240.1500000000001"/>
    <x v="1635"/>
    <n v="19.55"/>
    <n v="1"/>
    <d v="2019-08-24T00:00:00"/>
    <n v="1928"/>
    <d v="2014-05-14T00:00:00"/>
    <b v="0"/>
    <b v="0"/>
    <b v="1"/>
    <b v="0"/>
    <s v="No"/>
  </r>
  <r>
    <s v="2616-UUTFK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72.75"/>
    <n v="2447.4499999999998"/>
    <x v="1636"/>
    <n v="72.75"/>
    <n v="1"/>
    <d v="2019-08-24T00:00:00"/>
    <n v="1023"/>
    <d v="2016-11-04T00:00:00"/>
    <b v="0"/>
    <b v="0"/>
    <b v="1"/>
    <b v="1"/>
    <s v="No"/>
  </r>
  <r>
    <s v="2619-WFQW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n v="70.150000000000006"/>
    <x v="17"/>
    <n v="70.150000000000006"/>
    <n v="1"/>
    <d v="2019-08-24T00:00:00"/>
    <n v="30"/>
    <d v="2019-07-25T00:00:00"/>
    <b v="1"/>
    <b v="1"/>
    <b v="1"/>
    <b v="1"/>
    <s v="Yes"/>
  </r>
  <r>
    <s v="2621-UDNLU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85"/>
    <n v="72"/>
    <x v="1637"/>
    <n v="20.85"/>
    <n v="1"/>
    <d v="2019-08-24T00:00:00"/>
    <n v="105"/>
    <d v="2019-05-11T00:00:00"/>
    <b v="1"/>
    <b v="0"/>
    <b v="1"/>
    <b v="0"/>
    <s v="No"/>
  </r>
  <r>
    <s v="2623-DRYAM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1.75"/>
    <n v="7069.3"/>
    <x v="1638"/>
    <n v="101.74999999999999"/>
    <n v="1"/>
    <d v="2019-08-24T00:00:00"/>
    <n v="2112"/>
    <d v="2013-11-11T00:00:00"/>
    <b v="1"/>
    <b v="0"/>
    <b v="1"/>
    <b v="1"/>
    <s v="No"/>
  </r>
  <r>
    <s v="2625-TRCZQ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9.65"/>
    <n v="2553.35"/>
    <x v="1639"/>
    <n v="49.65"/>
    <n v="1"/>
    <d v="2019-08-24T00:00:00"/>
    <n v="1563"/>
    <d v="2015-05-14T00:00:00"/>
    <b v="1"/>
    <b v="0"/>
    <b v="1"/>
    <b v="1"/>
    <s v="No"/>
  </r>
  <r>
    <s v="2626-URJFX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0.9"/>
    <n v="225.6"/>
    <x v="1640"/>
    <n v="50.9"/>
    <n v="1"/>
    <d v="2019-08-24T00:00:00"/>
    <n v="135"/>
    <d v="2019-04-11T00:00:00"/>
    <b v="0"/>
    <b v="1"/>
    <b v="0"/>
    <b v="1"/>
    <s v="Yes"/>
  </r>
  <r>
    <s v="2626-VEEWG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n v="1284.2"/>
    <x v="1641"/>
    <n v="19.399999999999999"/>
    <n v="1"/>
    <d v="2019-08-24T00:00:00"/>
    <n v="2012"/>
    <d v="2014-02-19T00:00:00"/>
    <b v="0"/>
    <b v="0"/>
    <b v="1"/>
    <b v="0"/>
    <s v="No"/>
  </r>
  <r>
    <s v="2632-IVXVF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1.75"/>
    <n v="7511.3"/>
    <x v="1642"/>
    <n v="111.74999999999999"/>
    <n v="1"/>
    <d v="2019-08-24T00:00:00"/>
    <n v="2043"/>
    <d v="2014-01-19T00:00:00"/>
    <b v="1"/>
    <b v="0"/>
    <b v="1"/>
    <b v="1"/>
    <s v="No"/>
  </r>
  <r>
    <s v="2632-TACXW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3.65"/>
    <n v="1416.75"/>
    <x v="1643"/>
    <n v="23.65"/>
    <n v="1"/>
    <d v="2019-08-24T00:00:00"/>
    <n v="1821"/>
    <d v="2014-08-29T00:00:00"/>
    <b v="1"/>
    <b v="0"/>
    <b v="1"/>
    <b v="0"/>
    <s v="No"/>
  </r>
  <r>
    <s v="2632-UCGVD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0.05"/>
    <n v="6871.9"/>
    <x v="1644"/>
    <n v="100.05"/>
    <n v="1"/>
    <d v="2019-08-24T00:00:00"/>
    <n v="2088"/>
    <d v="2013-12-05T00:00:00"/>
    <b v="0"/>
    <b v="1"/>
    <b v="1"/>
    <b v="1"/>
    <s v="Yes"/>
  </r>
  <r>
    <s v="2634-HCZGT"/>
    <s v="Male"/>
    <n v="1"/>
    <s v="Yes"/>
    <s v="No"/>
    <n v="1"/>
    <s v="Two or More Lines"/>
    <n v="2"/>
    <s v="DSL"/>
    <n v="1"/>
    <x v="0"/>
    <x v="0"/>
    <x v="0"/>
    <s v="1 Year"/>
    <n v="1"/>
    <s v="Electronic check"/>
    <n v="60.05"/>
    <n v="3229.65"/>
    <x v="1645"/>
    <n v="60.05"/>
    <n v="1"/>
    <d v="2019-08-24T00:00:00"/>
    <n v="1635"/>
    <d v="2015-03-03T00:00:00"/>
    <b v="0"/>
    <b v="1"/>
    <b v="1"/>
    <b v="1"/>
    <s v="Yes"/>
  </r>
  <r>
    <s v="2636-ALXXZ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n v="69.599999999999994"/>
    <x v="17"/>
    <n v="69.599999999999994"/>
    <n v="1"/>
    <d v="2019-08-24T00:00:00"/>
    <n v="30"/>
    <d v="2019-07-25T00:00:00"/>
    <b v="1"/>
    <b v="1"/>
    <b v="1"/>
    <b v="1"/>
    <s v="Yes"/>
  </r>
  <r>
    <s v="2636-OHFMN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8.55"/>
    <n v="201"/>
    <x v="1646"/>
    <n v="48.550000000000004"/>
    <e v="#N/A"/>
    <d v="2019-08-24T00:00:00"/>
    <n v="126"/>
    <d v="2019-04-20T00:00:00"/>
    <b v="0"/>
    <b v="1"/>
    <b v="1"/>
    <b v="1"/>
    <s v="Yes"/>
  </r>
  <r>
    <s v="2636-SJDOU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4.3"/>
    <n v="5289.05"/>
    <x v="1647"/>
    <n v="84.3"/>
    <n v="1"/>
    <d v="2019-08-24T00:00:00"/>
    <n v="1907"/>
    <d v="2014-06-04T00:00:00"/>
    <b v="0"/>
    <b v="0"/>
    <b v="0"/>
    <b v="1"/>
    <s v="No"/>
  </r>
  <r>
    <s v="2637-FKFSY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6.1"/>
    <n v="130.15"/>
    <x v="1648"/>
    <n v="46.1"/>
    <n v="1"/>
    <d v="2019-08-24T00:00:00"/>
    <n v="86"/>
    <d v="2019-05-30T00:00:00"/>
    <b v="1"/>
    <b v="0"/>
    <b v="1"/>
    <b v="1"/>
    <s v="No"/>
  </r>
  <r>
    <s v="2639-UGMAZ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56.45"/>
    <n v="3985.35"/>
    <x v="1649"/>
    <n v="56.45"/>
    <n v="1"/>
    <d v="2019-08-24T00:00:00"/>
    <n v="2146"/>
    <d v="2013-10-08T00:00:00"/>
    <b v="0"/>
    <b v="0"/>
    <b v="1"/>
    <b v="1"/>
    <s v="No"/>
  </r>
  <r>
    <s v="2640-LYMO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38.799999999999997"/>
    <x v="1650"/>
    <n v="19.649999999999999"/>
    <n v="1"/>
    <d v="2019-08-24T00:00:00"/>
    <n v="60"/>
    <d v="2019-06-25T00:00:00"/>
    <b v="0"/>
    <b v="0"/>
    <b v="0"/>
    <b v="0"/>
    <s v="No"/>
  </r>
  <r>
    <s v="2640-PMGFL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9.5"/>
    <n v="2180.5500000000002"/>
    <x v="1651"/>
    <n v="79.5"/>
    <n v="1"/>
    <d v="2019-08-24T00:00:00"/>
    <n v="834"/>
    <d v="2017-05-12T00:00:00"/>
    <b v="0"/>
    <b v="1"/>
    <b v="1"/>
    <b v="1"/>
    <s v="Yes"/>
  </r>
  <r>
    <s v="2642-DTVC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05"/>
    <n v="746.5"/>
    <x v="1652"/>
    <n v="85.050000000000011"/>
    <e v="#N/A"/>
    <d v="2019-08-24T00:00:00"/>
    <n v="267"/>
    <d v="2018-11-30T00:00:00"/>
    <b v="0"/>
    <b v="1"/>
    <b v="1"/>
    <b v="1"/>
    <s v="Yes"/>
  </r>
  <r>
    <s v="2642-MAWLJ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5"/>
    <n v="717.95"/>
    <x v="1653"/>
    <n v="20.25"/>
    <n v="1"/>
    <d v="2019-08-24T00:00:00"/>
    <n v="1078"/>
    <d v="2016-09-10T00:00:00"/>
    <b v="1"/>
    <b v="0"/>
    <b v="1"/>
    <b v="0"/>
    <s v="No"/>
  </r>
  <r>
    <s v="2645-QTLM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5"/>
    <n v="669"/>
    <x v="1654"/>
    <n v="94.25"/>
    <n v="1"/>
    <d v="2019-08-24T00:00:00"/>
    <n v="216"/>
    <d v="2019-01-20T00:00:00"/>
    <b v="0"/>
    <b v="1"/>
    <b v="1"/>
    <b v="1"/>
    <s v="Yes"/>
  </r>
  <r>
    <s v="2649-HWLYB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6.150000000000006"/>
    <n v="4929.55"/>
    <x v="1655"/>
    <n v="76.150000000000006"/>
    <n v="1"/>
    <d v="2019-08-24T00:00:00"/>
    <n v="1968"/>
    <d v="2014-04-04T00:00:00"/>
    <b v="0"/>
    <b v="0"/>
    <b v="1"/>
    <b v="1"/>
    <s v="No"/>
  </r>
  <r>
    <s v="2650-GYRYL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45"/>
    <n v="600.25"/>
    <x v="1656"/>
    <n v="19.45"/>
    <n v="1"/>
    <d v="2019-08-24T00:00:00"/>
    <n v="938"/>
    <d v="2017-01-28T00:00:00"/>
    <b v="0"/>
    <b v="0"/>
    <b v="1"/>
    <b v="0"/>
    <s v="No"/>
  </r>
  <r>
    <s v="2651-ZCBX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8"/>
    <n v="5760.65"/>
    <x v="1657"/>
    <n v="108"/>
    <n v="1"/>
    <d v="2019-08-24T00:00:00"/>
    <n v="1622"/>
    <d v="2015-03-16T00:00:00"/>
    <b v="0"/>
    <b v="0"/>
    <b v="1"/>
    <b v="1"/>
    <s v="No"/>
  </r>
  <r>
    <s v="2654-VBVPB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899999999999999"/>
    <n v="19.899999999999999"/>
    <x v="17"/>
    <n v="19.899999999999999"/>
    <n v="1"/>
    <d v="2019-08-24T00:00:00"/>
    <n v="30"/>
    <d v="2019-07-25T00:00:00"/>
    <b v="1"/>
    <b v="0"/>
    <b v="1"/>
    <b v="0"/>
    <s v="No"/>
  </r>
  <r>
    <s v="2656-FMOKZ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45"/>
    <n v="1145.7"/>
    <x v="1658"/>
    <n v="74.45"/>
    <n v="1"/>
    <d v="2019-08-24T00:00:00"/>
    <n v="468"/>
    <d v="2018-05-13T00:00:00"/>
    <b v="1"/>
    <b v="1"/>
    <b v="1"/>
    <b v="1"/>
    <s v="Yes"/>
  </r>
  <r>
    <s v="2656-TABE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n v="420.2"/>
    <x v="1659"/>
    <n v="100.2"/>
    <n v="1"/>
    <d v="2019-08-24T00:00:00"/>
    <n v="127"/>
    <d v="2019-04-19T00:00:00"/>
    <b v="0"/>
    <b v="1"/>
    <b v="1"/>
    <b v="1"/>
    <s v="Yes"/>
  </r>
  <r>
    <s v="2657-ALMWY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4.95"/>
    <n v="2169.75"/>
    <x v="1660"/>
    <n v="84.95"/>
    <n v="1"/>
    <d v="2019-08-24T00:00:00"/>
    <n v="776"/>
    <d v="2017-07-09T00:00:00"/>
    <b v="1"/>
    <b v="1"/>
    <b v="1"/>
    <b v="1"/>
    <s v="Yes"/>
  </r>
  <r>
    <s v="2657-VPXTA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8.85"/>
    <n v="929.45"/>
    <x v="1661"/>
    <n v="88.85"/>
    <n v="1"/>
    <d v="2019-08-24T00:00:00"/>
    <n v="318"/>
    <d v="2018-10-10T00:00:00"/>
    <b v="1"/>
    <b v="0"/>
    <b v="1"/>
    <b v="1"/>
    <s v="No"/>
  </r>
  <r>
    <s v="2659-VXMW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1.3"/>
    <n v="7482.1"/>
    <x v="1662"/>
    <n v="111.30000000000001"/>
    <e v="#N/A"/>
    <d v="2019-08-24T00:00:00"/>
    <n v="2044"/>
    <d v="2014-01-18T00:00:00"/>
    <b v="0"/>
    <b v="1"/>
    <b v="1"/>
    <b v="1"/>
    <s v="Yes"/>
  </r>
  <r>
    <s v="2660-EMUBI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35"/>
    <n v="898.35"/>
    <x v="1663"/>
    <n v="95.35"/>
    <n v="1"/>
    <d v="2019-08-24T00:00:00"/>
    <n v="286"/>
    <d v="2018-11-11T00:00:00"/>
    <b v="0"/>
    <b v="1"/>
    <b v="1"/>
    <b v="1"/>
    <s v="Yes"/>
  </r>
  <r>
    <s v="2661-GKBTK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6.95"/>
    <n v="4543.95"/>
    <x v="1664"/>
    <n v="76.95"/>
    <n v="1"/>
    <d v="2019-08-24T00:00:00"/>
    <n v="1795"/>
    <d v="2014-09-24T00:00:00"/>
    <b v="0"/>
    <b v="0"/>
    <b v="1"/>
    <b v="1"/>
    <s v="No"/>
  </r>
  <r>
    <s v="2662-NNTDK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n v="1600.95"/>
    <x v="1665"/>
    <n v="24.800000000000004"/>
    <e v="#N/A"/>
    <d v="2019-08-24T00:00:00"/>
    <n v="1962"/>
    <d v="2014-04-10T00:00:00"/>
    <b v="0"/>
    <b v="0"/>
    <b v="1"/>
    <b v="0"/>
    <s v="No"/>
  </r>
  <r>
    <s v="2664-XJZNO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4.9"/>
    <n v="7559.55"/>
    <x v="1666"/>
    <n v="104.9"/>
    <n v="1"/>
    <d v="2019-08-24T00:00:00"/>
    <n v="2191"/>
    <d v="2013-08-24T00:00:00"/>
    <b v="0"/>
    <b v="0"/>
    <b v="1"/>
    <b v="1"/>
    <s v="No"/>
  </r>
  <r>
    <s v="2665-NPTGL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8.1"/>
    <n v="2510.6999999999998"/>
    <x v="1667"/>
    <n v="98.1"/>
    <n v="1"/>
    <d v="2019-08-24T00:00:00"/>
    <n v="778"/>
    <d v="2017-07-07T00:00:00"/>
    <b v="1"/>
    <b v="0"/>
    <b v="1"/>
    <b v="1"/>
    <s v="No"/>
  </r>
  <r>
    <s v="2667-WYLW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75"/>
    <n v="145"/>
    <x v="1668"/>
    <n v="19.75"/>
    <n v="1"/>
    <d v="2019-08-24T00:00:00"/>
    <n v="223"/>
    <d v="2019-01-13T00:00:00"/>
    <b v="1"/>
    <b v="1"/>
    <b v="1"/>
    <b v="0"/>
    <s v="Yes"/>
  </r>
  <r>
    <s v="2668-TZSP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20.45"/>
    <x v="17"/>
    <n v="20.45"/>
    <n v="1"/>
    <d v="2019-08-24T00:00:00"/>
    <n v="30"/>
    <d v="2019-07-25T00:00:00"/>
    <b v="0"/>
    <b v="0"/>
    <b v="1"/>
    <b v="0"/>
    <s v="No"/>
  </r>
  <r>
    <s v="2669-OIDSD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100.05"/>
    <n v="4834"/>
    <x v="1669"/>
    <n v="100.05"/>
    <n v="1"/>
    <d v="2019-08-24T00:00:00"/>
    <n v="1469"/>
    <d v="2015-08-16T00:00:00"/>
    <b v="1"/>
    <b v="0"/>
    <b v="1"/>
    <b v="1"/>
    <s v="No"/>
  </r>
  <r>
    <s v="2669-QVCR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1.3"/>
    <n v="3190.65"/>
    <x v="1670"/>
    <n v="81.3"/>
    <n v="1"/>
    <d v="2019-08-24T00:00:00"/>
    <n v="1193"/>
    <d v="2016-05-18T00:00:00"/>
    <b v="1"/>
    <b v="0"/>
    <b v="1"/>
    <b v="1"/>
    <s v="No"/>
  </r>
  <r>
    <s v="2672-DZUOY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15"/>
    <n v="25.15"/>
    <x v="17"/>
    <n v="25.15"/>
    <n v="1"/>
    <d v="2019-08-24T00:00:00"/>
    <n v="30"/>
    <d v="2019-07-25T00:00:00"/>
    <b v="0"/>
    <b v="1"/>
    <b v="1"/>
    <b v="1"/>
    <s v="Yes"/>
  </r>
  <r>
    <s v="2672-HUYV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1"/>
    <n v="455.3"/>
    <x v="1671"/>
    <n v="91.1"/>
    <n v="1"/>
    <d v="2019-08-24T00:00:00"/>
    <n v="152"/>
    <d v="2019-03-25T00:00:00"/>
    <b v="1"/>
    <b v="1"/>
    <b v="0"/>
    <b v="1"/>
    <s v="Yes"/>
  </r>
  <r>
    <s v="2672-OJQZP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75"/>
    <n v="44.75"/>
    <x v="17"/>
    <n v="44.75"/>
    <n v="1"/>
    <d v="2019-08-24T00:00:00"/>
    <n v="30"/>
    <d v="2019-07-25T00:00:00"/>
    <b v="1"/>
    <b v="0"/>
    <b v="1"/>
    <b v="1"/>
    <s v="No"/>
  </r>
  <r>
    <s v="2672-TGEF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8"/>
    <n v="3340.55"/>
    <x v="1672"/>
    <n v="88.8"/>
    <n v="1"/>
    <d v="2019-08-24T00:00:00"/>
    <n v="1144"/>
    <d v="2016-07-06T00:00:00"/>
    <b v="1"/>
    <b v="0"/>
    <b v="1"/>
    <b v="1"/>
    <s v="No"/>
  </r>
  <r>
    <s v="2673-CXQEU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0.5"/>
    <n v="6139.5"/>
    <x v="1673"/>
    <n v="110.5"/>
    <n v="1"/>
    <d v="2019-08-24T00:00:00"/>
    <n v="1689"/>
    <d v="2015-01-08T00:00:00"/>
    <b v="1"/>
    <b v="0"/>
    <b v="1"/>
    <b v="1"/>
    <s v="No"/>
  </r>
  <r>
    <s v="2673-ZALNP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899999999999999"/>
    <n v="173.15"/>
    <x v="1674"/>
    <n v="19.899999999999995"/>
    <n v="1"/>
    <d v="2019-08-24T00:00:00"/>
    <n v="265"/>
    <d v="2018-12-02T00:00:00"/>
    <b v="1"/>
    <b v="0"/>
    <b v="1"/>
    <b v="0"/>
    <s v="No"/>
  </r>
  <r>
    <s v="2674-MIAHT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3"/>
    <n v="324.2"/>
    <x v="1675"/>
    <n v="80.3"/>
    <n v="1"/>
    <d v="2019-08-24T00:00:00"/>
    <n v="123"/>
    <d v="2019-04-23T00:00:00"/>
    <b v="1"/>
    <b v="0"/>
    <b v="1"/>
    <b v="1"/>
    <s v="No"/>
  </r>
  <r>
    <s v="2674-MLXMN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9.65"/>
    <n v="6951.15"/>
    <x v="1676"/>
    <n v="99.65"/>
    <n v="1"/>
    <d v="2019-08-24T00:00:00"/>
    <n v="2121"/>
    <d v="2013-11-02T00:00:00"/>
    <b v="1"/>
    <b v="0"/>
    <b v="1"/>
    <b v="1"/>
    <s v="No"/>
  </r>
  <r>
    <s v="2675-DHUTR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9"/>
    <n v="5780.7"/>
    <x v="1677"/>
    <n v="98.9"/>
    <n v="1"/>
    <d v="2019-08-24T00:00:00"/>
    <n v="1777"/>
    <d v="2014-10-12T00:00:00"/>
    <b v="0"/>
    <b v="0"/>
    <b v="1"/>
    <b v="1"/>
    <s v="No"/>
  </r>
  <r>
    <s v="2675-IJRGJ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649999999999999"/>
    <n v="978"/>
    <x v="1678"/>
    <n v="19.649999999999999"/>
    <n v="1"/>
    <d v="2019-08-24T00:00:00"/>
    <n v="1513"/>
    <d v="2015-07-03T00:00:00"/>
    <b v="0"/>
    <b v="0"/>
    <b v="1"/>
    <b v="0"/>
    <s v="No"/>
  </r>
  <r>
    <s v="2675-OTVV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45"/>
    <n v="2807.65"/>
    <x v="1679"/>
    <n v="89.45"/>
    <n v="1"/>
    <d v="2019-08-24T00:00:00"/>
    <n v="954"/>
    <d v="2017-01-12T00:00:00"/>
    <b v="0"/>
    <b v="0"/>
    <b v="1"/>
    <b v="1"/>
    <s v="No"/>
  </r>
  <r>
    <s v="2676-ISHS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20.3"/>
    <x v="17"/>
    <n v="20.3"/>
    <n v="1"/>
    <d v="2019-08-24T00:00:00"/>
    <n v="30"/>
    <d v="2019-07-25T00:00:00"/>
    <b v="0"/>
    <b v="0"/>
    <b v="1"/>
    <b v="0"/>
    <s v="No"/>
  </r>
  <r>
    <s v="2676-OXPPQ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5.7"/>
    <n v="335.65"/>
    <x v="1680"/>
    <n v="55.7"/>
    <n v="1"/>
    <d v="2019-08-24T00:00:00"/>
    <n v="183"/>
    <d v="2019-02-22T00:00:00"/>
    <b v="0"/>
    <b v="0"/>
    <b v="1"/>
    <b v="1"/>
    <s v="No"/>
  </r>
  <r>
    <s v="2676-SSLTO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6.150000000000006"/>
    <n v="3199"/>
    <x v="1681"/>
    <n v="66.150000000000006"/>
    <n v="1"/>
    <d v="2019-08-24T00:00:00"/>
    <n v="1470"/>
    <d v="2015-08-15T00:00:00"/>
    <b v="0"/>
    <b v="0"/>
    <b v="1"/>
    <b v="1"/>
    <s v="No"/>
  </r>
  <r>
    <s v="2680-XKKNJ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8.2"/>
    <n v="469.25"/>
    <x v="1682"/>
    <n v="58.20000000000001"/>
    <e v="#N/A"/>
    <d v="2019-08-24T00:00:00"/>
    <n v="245"/>
    <d v="2018-12-22T00:00:00"/>
    <b v="1"/>
    <b v="0"/>
    <b v="1"/>
    <b v="1"/>
    <s v="No"/>
  </r>
  <r>
    <s v="2682-KEVRP"/>
    <s v="Female"/>
    <n v="1"/>
    <s v="No"/>
    <s v="No"/>
    <n v="0"/>
    <s v="One Line"/>
    <n v="1"/>
    <s v="No Internet Service"/>
    <n v="0"/>
    <x v="1"/>
    <x v="0"/>
    <x v="1"/>
    <s v="1 Year"/>
    <n v="1"/>
    <s v="Mailed check"/>
    <n v="20.05"/>
    <n v="417"/>
    <x v="1683"/>
    <n v="20.05"/>
    <n v="1"/>
    <d v="2019-08-24T00:00:00"/>
    <n v="632"/>
    <d v="2017-11-30T00:00:00"/>
    <b v="1"/>
    <b v="0"/>
    <b v="1"/>
    <b v="0"/>
    <s v="No"/>
  </r>
  <r>
    <s v="2683-BPJS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45"/>
    <n v="2467.1"/>
    <x v="1684"/>
    <n v="84.45"/>
    <n v="1"/>
    <d v="2019-08-24T00:00:00"/>
    <n v="888"/>
    <d v="2017-03-19T00:00:00"/>
    <b v="0"/>
    <b v="1"/>
    <b v="1"/>
    <b v="1"/>
    <s v="Yes"/>
  </r>
  <r>
    <s v="2683-JXWQQ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3.6"/>
    <n v="2117.1999999999998"/>
    <x v="1685"/>
    <n v="33.6"/>
    <n v="1"/>
    <d v="2019-08-24T00:00:00"/>
    <n v="1916"/>
    <d v="2014-05-26T00:00:00"/>
    <b v="0"/>
    <b v="0"/>
    <b v="1"/>
    <b v="1"/>
    <s v="No"/>
  </r>
  <r>
    <s v="2684-EIWEO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1.7"/>
    <n v="2758.15"/>
    <x v="1686"/>
    <n v="91.7"/>
    <n v="1"/>
    <d v="2019-08-24T00:00:00"/>
    <n v="914"/>
    <d v="2017-02-21T00:00:00"/>
    <b v="1"/>
    <b v="1"/>
    <b v="0"/>
    <b v="1"/>
    <s v="Yes"/>
  </r>
  <r>
    <s v="2685-SREOM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1"/>
    <n v="2368.4"/>
    <x v="1687"/>
    <n v="89.1"/>
    <n v="1"/>
    <d v="2019-08-24T00:00:00"/>
    <n v="808"/>
    <d v="2017-06-07T00:00:00"/>
    <b v="1"/>
    <b v="1"/>
    <b v="1"/>
    <b v="1"/>
    <s v="Yes"/>
  </r>
  <r>
    <s v="2688-BHGOG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55"/>
    <n v="718.55"/>
    <x v="1688"/>
    <n v="79.55"/>
    <n v="1"/>
    <d v="2019-08-24T00:00:00"/>
    <n v="275"/>
    <d v="2018-11-22T00:00:00"/>
    <b v="0"/>
    <b v="0"/>
    <b v="1"/>
    <b v="1"/>
    <s v="No"/>
  </r>
  <r>
    <s v="2690-DVRVK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55"/>
    <n v="99.45"/>
    <x v="1689"/>
    <n v="20.55"/>
    <n v="1"/>
    <d v="2019-08-24T00:00:00"/>
    <n v="147"/>
    <d v="2019-03-30T00:00:00"/>
    <b v="0"/>
    <b v="0"/>
    <b v="1"/>
    <b v="0"/>
    <s v="No"/>
  </r>
  <r>
    <s v="2691-NZET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5"/>
    <n v="758.6"/>
    <x v="1690"/>
    <n v="85.35"/>
    <n v="1"/>
    <d v="2019-08-24T00:00:00"/>
    <n v="270"/>
    <d v="2018-11-27T00:00:00"/>
    <b v="0"/>
    <b v="1"/>
    <b v="1"/>
    <b v="1"/>
    <s v="Yes"/>
  </r>
  <r>
    <s v="2692-AQCPF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8.05"/>
    <n v="7118.9"/>
    <x v="1691"/>
    <n v="108.05"/>
    <n v="1"/>
    <d v="2019-08-24T00:00:00"/>
    <n v="2003"/>
    <d v="2014-02-28T00:00:00"/>
    <b v="1"/>
    <b v="0"/>
    <b v="1"/>
    <b v="1"/>
    <s v="No"/>
  </r>
  <r>
    <s v="2692-BUCFV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101.45"/>
    <n v="2948.6"/>
    <x v="1692"/>
    <n v="101.45"/>
    <n v="1"/>
    <d v="2019-08-24T00:00:00"/>
    <n v="884"/>
    <d v="2017-03-23T00:00:00"/>
    <b v="0"/>
    <b v="0"/>
    <b v="1"/>
    <b v="1"/>
    <s v="No"/>
  </r>
  <r>
    <s v="2692-PFYTJ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75"/>
    <n v="25.75"/>
    <x v="17"/>
    <n v="25.75"/>
    <n v="1"/>
    <d v="2019-08-24T00:00:00"/>
    <n v="30"/>
    <d v="2019-07-25T00:00:00"/>
    <b v="1"/>
    <b v="0"/>
    <b v="1"/>
    <b v="0"/>
    <s v="No"/>
  </r>
  <r>
    <s v="2694-CIUM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9.55"/>
    <n v="958.25"/>
    <x v="1693"/>
    <n v="79.55"/>
    <n v="1"/>
    <d v="2019-08-24T00:00:00"/>
    <n v="366"/>
    <d v="2018-08-23T00:00:00"/>
    <b v="1"/>
    <b v="0"/>
    <b v="1"/>
    <b v="1"/>
    <s v="No"/>
  </r>
  <r>
    <s v="2696-ECXKC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0.9"/>
    <n v="5448.6"/>
    <x v="1694"/>
    <n v="100.9"/>
    <n v="1"/>
    <d v="2019-08-24T00:00:00"/>
    <n v="1642"/>
    <d v="2015-02-24T00:00:00"/>
    <b v="1"/>
    <b v="0"/>
    <b v="1"/>
    <b v="1"/>
    <s v="No"/>
  </r>
  <r>
    <s v="2696-NART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n v="926.25"/>
    <x v="1695"/>
    <n v="73.849999999999994"/>
    <n v="1"/>
    <d v="2019-08-24T00:00:00"/>
    <n v="381"/>
    <d v="2018-08-08T00:00:00"/>
    <b v="0"/>
    <b v="1"/>
    <b v="1"/>
    <b v="1"/>
    <s v="Yes"/>
  </r>
  <r>
    <s v="2696-RZVZW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05"/>
    <n v="1629.2"/>
    <x v="1696"/>
    <n v="25.050000000000004"/>
    <e v="#N/A"/>
    <d v="2019-08-24T00:00:00"/>
    <n v="1977"/>
    <d v="2014-03-26T00:00:00"/>
    <b v="0"/>
    <b v="0"/>
    <b v="1"/>
    <b v="0"/>
    <s v="No"/>
  </r>
  <r>
    <s v="2697-NQBP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35"/>
    <n v="3540.65"/>
    <x v="1697"/>
    <n v="105.35"/>
    <n v="1"/>
    <d v="2019-08-24T00:00:00"/>
    <n v="1022"/>
    <d v="2016-11-05T00:00:00"/>
    <b v="0"/>
    <b v="0"/>
    <b v="1"/>
    <b v="1"/>
    <s v="No"/>
  </r>
  <r>
    <s v="2700-LUEVA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5"/>
    <n v="20.75"/>
    <x v="17"/>
    <n v="20.75"/>
    <n v="1"/>
    <d v="2019-08-24T00:00:00"/>
    <n v="30"/>
    <d v="2019-07-25T00:00:00"/>
    <b v="0"/>
    <b v="0"/>
    <b v="1"/>
    <b v="0"/>
    <s v="No"/>
  </r>
  <r>
    <s v="2703-AMTUL"/>
    <s v="Male"/>
    <n v="0"/>
    <s v="Yes"/>
    <s v="Yes"/>
    <n v="3"/>
    <s v="One Line"/>
    <n v="1"/>
    <s v="DSL"/>
    <n v="1"/>
    <x v="0"/>
    <x v="0"/>
    <x v="0"/>
    <s v="1 Year"/>
    <n v="1"/>
    <s v="Mailed check"/>
    <n v="53.65"/>
    <n v="1939.35"/>
    <x v="1698"/>
    <n v="53.65"/>
    <n v="1"/>
    <d v="2019-08-24T00:00:00"/>
    <n v="1099"/>
    <d v="2016-08-20T00:00:00"/>
    <b v="0"/>
    <b v="0"/>
    <b v="1"/>
    <b v="1"/>
    <s v="No"/>
  </r>
  <r>
    <s v="2706-QZIHY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2"/>
    <n v="387.9"/>
    <x v="1699"/>
    <n v="25.2"/>
    <n v="1"/>
    <d v="2019-08-24T00:00:00"/>
    <n v="468"/>
    <d v="2018-05-13T00:00:00"/>
    <b v="1"/>
    <b v="0"/>
    <b v="1"/>
    <b v="0"/>
    <s v="No"/>
  </r>
  <r>
    <s v="2709-UQGNP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65"/>
    <n v="524.5"/>
    <x v="1700"/>
    <n v="51.65"/>
    <n v="1"/>
    <d v="2019-08-24T00:00:00"/>
    <n v="309"/>
    <d v="2018-10-19T00:00:00"/>
    <b v="0"/>
    <b v="0"/>
    <b v="1"/>
    <b v="1"/>
    <s v="No"/>
  </r>
  <r>
    <s v="2710-WYVXG"/>
    <s v="Female"/>
    <n v="0"/>
    <s v="No"/>
    <s v="No"/>
    <n v="0"/>
    <s v="One Line"/>
    <n v="1"/>
    <s v="DSL"/>
    <n v="1"/>
    <x v="0"/>
    <x v="0"/>
    <x v="0"/>
    <s v="2 Year"/>
    <n v="2"/>
    <s v="Mailed check"/>
    <n v="71.099999999999994"/>
    <n v="213.35"/>
    <x v="1701"/>
    <n v="71.099999999999994"/>
    <n v="1"/>
    <d v="2019-08-24T00:00:00"/>
    <n v="91"/>
    <d v="2019-05-25T00:00:00"/>
    <b v="1"/>
    <b v="0"/>
    <b v="1"/>
    <b v="1"/>
    <s v="No"/>
  </r>
  <r>
    <s v="2712-SYWAY"/>
    <s v="Fe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7"/>
    <n v="25.7"/>
    <x v="17"/>
    <n v="25.7"/>
    <n v="1"/>
    <d v="2019-08-24T00:00:00"/>
    <n v="30"/>
    <d v="2019-07-25T00:00:00"/>
    <b v="1"/>
    <b v="0"/>
    <b v="1"/>
    <b v="0"/>
    <s v="No"/>
  </r>
  <r>
    <s v="2716-GFZOR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6.1"/>
    <n v="3551.65"/>
    <x v="1702"/>
    <n v="86.1"/>
    <n v="1"/>
    <d v="2019-08-24T00:00:00"/>
    <n v="1254"/>
    <d v="2016-03-18T00:00:00"/>
    <b v="0"/>
    <b v="0"/>
    <b v="1"/>
    <b v="1"/>
    <s v="No"/>
  </r>
  <r>
    <s v="2717-HVIZY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n v="163.6"/>
    <x v="1703"/>
    <n v="20.05"/>
    <n v="1"/>
    <d v="2019-08-24T00:00:00"/>
    <n v="248"/>
    <d v="2018-12-19T00:00:00"/>
    <b v="1"/>
    <b v="0"/>
    <b v="1"/>
    <b v="0"/>
    <s v="No"/>
  </r>
  <r>
    <s v="2718-GAXQD"/>
    <s v="Female"/>
    <n v="1"/>
    <s v="Yes"/>
    <s v="Yes"/>
    <n v="3"/>
    <s v="One Line"/>
    <n v="1"/>
    <s v="DSL"/>
    <n v="1"/>
    <x v="0"/>
    <x v="0"/>
    <x v="0"/>
    <s v="Month-to-Month"/>
    <n v="0"/>
    <s v="Electronic check"/>
    <n v="46"/>
    <n v="181.6"/>
    <x v="1704"/>
    <n v="46"/>
    <n v="1"/>
    <d v="2019-08-24T00:00:00"/>
    <n v="120"/>
    <d v="2019-04-26T00:00:00"/>
    <b v="1"/>
    <b v="1"/>
    <b v="1"/>
    <b v="1"/>
    <s v="Yes"/>
  </r>
  <r>
    <s v="2718-YSKCS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600000000000001"/>
    <n v="1387.45"/>
    <x v="1705"/>
    <n v="19.600000000000001"/>
    <n v="1"/>
    <d v="2019-08-24T00:00:00"/>
    <n v="2152"/>
    <d v="2013-10-02T00:00:00"/>
    <b v="0"/>
    <b v="0"/>
    <b v="1"/>
    <b v="0"/>
    <s v="No"/>
  </r>
  <r>
    <s v="2719-BDAQ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3.85"/>
    <n v="1625.65"/>
    <x v="1706"/>
    <n v="93.85"/>
    <n v="1"/>
    <d v="2019-08-24T00:00:00"/>
    <n v="527"/>
    <d v="2018-03-15T00:00:00"/>
    <b v="0"/>
    <b v="1"/>
    <b v="1"/>
    <b v="1"/>
    <s v="Yes"/>
  </r>
  <r>
    <s v="2720-FVBQP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48.95"/>
    <n v="273.25"/>
    <x v="1707"/>
    <n v="48.95"/>
    <n v="1"/>
    <d v="2019-08-24T00:00:00"/>
    <n v="170"/>
    <d v="2019-03-07T00:00:00"/>
    <b v="1"/>
    <b v="0"/>
    <b v="1"/>
    <b v="1"/>
    <s v="No"/>
  </r>
  <r>
    <s v="2720-WGKH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"/>
    <n v="181.7"/>
    <x v="1708"/>
    <n v="94"/>
    <n v="1"/>
    <d v="2019-08-24T00:00:00"/>
    <n v="59"/>
    <d v="2019-06-26T00:00:00"/>
    <b v="0"/>
    <b v="1"/>
    <b v="1"/>
    <b v="1"/>
    <s v="Yes"/>
  </r>
  <r>
    <s v="2722-JMONI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49.55"/>
    <n v="49.55"/>
    <x v="17"/>
    <n v="49.55"/>
    <n v="1"/>
    <d v="2019-08-24T00:00:00"/>
    <n v="30"/>
    <d v="2019-07-25T00:00:00"/>
    <b v="1"/>
    <b v="1"/>
    <b v="1"/>
    <b v="1"/>
    <s v="Yes"/>
  </r>
  <r>
    <s v="2722-VOJQL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5.65"/>
    <n v="6903.1"/>
    <x v="1709"/>
    <n v="105.65000000000002"/>
    <e v="#N/A"/>
    <d v="2019-08-24T00:00:00"/>
    <n v="1986"/>
    <d v="2014-03-17T00:00:00"/>
    <b v="0"/>
    <b v="1"/>
    <b v="1"/>
    <b v="1"/>
    <s v="Yes"/>
  </r>
  <r>
    <s v="2724-FJDYW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54.85"/>
    <n v="2191.6999999999998"/>
    <x v="1710"/>
    <n v="54.85"/>
    <n v="1"/>
    <d v="2019-08-24T00:00:00"/>
    <n v="1215"/>
    <d v="2016-04-26T00:00:00"/>
    <b v="0"/>
    <b v="0"/>
    <b v="1"/>
    <b v="1"/>
    <s v="No"/>
  </r>
  <r>
    <s v="2725-IWWBA"/>
    <s v="Male"/>
    <n v="0"/>
    <s v="Yes"/>
    <s v="Yes"/>
    <n v="3"/>
    <s v="One Line"/>
    <n v="1"/>
    <s v="DSL"/>
    <n v="1"/>
    <x v="0"/>
    <x v="0"/>
    <x v="0"/>
    <s v="1 Year"/>
    <n v="1"/>
    <s v="Mailed check"/>
    <n v="56.9"/>
    <n v="2560.1"/>
    <x v="1711"/>
    <n v="56.900000000000006"/>
    <e v="#N/A"/>
    <d v="2019-08-24T00:00:00"/>
    <n v="1368"/>
    <d v="2015-11-25T00:00:00"/>
    <b v="0"/>
    <b v="0"/>
    <b v="0"/>
    <b v="1"/>
    <s v="No"/>
  </r>
  <r>
    <s v="2725-KXXW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0.75"/>
    <n v="90.75"/>
    <x v="17"/>
    <n v="90.75"/>
    <n v="1"/>
    <d v="2019-08-24T00:00:00"/>
    <n v="30"/>
    <d v="2019-07-25T00:00:00"/>
    <b v="0"/>
    <b v="1"/>
    <b v="1"/>
    <b v="1"/>
    <s v="Yes"/>
  </r>
  <r>
    <s v="2725-TTRI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4.2"/>
    <n v="5986.55"/>
    <x v="1712"/>
    <n v="84.2"/>
    <n v="1"/>
    <d v="2019-08-24T00:00:00"/>
    <n v="2161"/>
    <d v="2013-09-23T00:00:00"/>
    <b v="1"/>
    <b v="0"/>
    <b v="1"/>
    <b v="1"/>
    <s v="No"/>
  </r>
  <r>
    <s v="2729-VNVA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n v="641.35"/>
    <x v="1713"/>
    <n v="19.800000000000004"/>
    <e v="#N/A"/>
    <d v="2019-08-24T00:00:00"/>
    <n v="985"/>
    <d v="2016-12-12T00:00:00"/>
    <b v="1"/>
    <b v="0"/>
    <b v="1"/>
    <b v="0"/>
    <s v="No"/>
  </r>
  <r>
    <s v="2731-GJRDG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9.55"/>
    <n v="3608"/>
    <x v="1714"/>
    <n v="109.55"/>
    <n v="1"/>
    <d v="2019-08-24T00:00:00"/>
    <n v="1001"/>
    <d v="2016-11-26T00:00:00"/>
    <b v="1"/>
    <b v="0"/>
    <b v="1"/>
    <b v="1"/>
    <s v="No"/>
  </r>
  <r>
    <s v="2732-ISEZ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n v="104.3"/>
    <x v="1715"/>
    <n v="20.5"/>
    <n v="1"/>
    <d v="2019-08-24T00:00:00"/>
    <n v="155"/>
    <d v="2019-03-22T00:00:00"/>
    <b v="1"/>
    <b v="0"/>
    <b v="1"/>
    <b v="0"/>
    <s v="No"/>
  </r>
  <r>
    <s v="2737-WFVYW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5.25"/>
    <n v="85.5"/>
    <x v="1716"/>
    <n v="45.25"/>
    <n v="1"/>
    <d v="2019-08-24T00:00:00"/>
    <n v="57"/>
    <d v="2019-06-28T00:00:00"/>
    <b v="1"/>
    <b v="1"/>
    <b v="1"/>
    <b v="1"/>
    <s v="Yes"/>
  </r>
  <r>
    <s v="2737-YNGY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n v="184.1"/>
    <x v="1717"/>
    <n v="80.55"/>
    <n v="1"/>
    <d v="2019-08-24T00:00:00"/>
    <n v="69"/>
    <d v="2019-06-16T00:00:00"/>
    <b v="1"/>
    <b v="1"/>
    <b v="0"/>
    <b v="1"/>
    <s v="Yes"/>
  </r>
  <r>
    <s v="2739-CACDQ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2.65"/>
    <n v="1470.05"/>
    <x v="1718"/>
    <n v="82.649999999999991"/>
    <n v="1"/>
    <d v="2019-08-24T00:00:00"/>
    <n v="541"/>
    <d v="2018-03-01T00:00:00"/>
    <b v="1"/>
    <b v="0"/>
    <b v="1"/>
    <b v="1"/>
    <s v="No"/>
  </r>
  <r>
    <s v="2739-CCZMB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350000000000001"/>
    <n v="122"/>
    <x v="1719"/>
    <n v="20.350000000000001"/>
    <n v="1"/>
    <d v="2019-08-24T00:00:00"/>
    <n v="182"/>
    <d v="2019-02-23T00:00:00"/>
    <b v="0"/>
    <b v="0"/>
    <b v="1"/>
    <b v="0"/>
    <s v="No"/>
  </r>
  <r>
    <s v="2740-JFBOK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4"/>
    <n v="226.55"/>
    <x v="1720"/>
    <n v="24"/>
    <n v="1"/>
    <d v="2019-08-24T00:00:00"/>
    <n v="287"/>
    <d v="2018-11-10T00:00:00"/>
    <b v="0"/>
    <b v="0"/>
    <b v="1"/>
    <b v="0"/>
    <s v="No"/>
  </r>
  <r>
    <s v="2740-TVLFN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0.15"/>
    <n v="50.15"/>
    <x v="17"/>
    <n v="50.15"/>
    <n v="1"/>
    <d v="2019-08-24T00:00:00"/>
    <n v="30"/>
    <d v="2019-07-25T00:00:00"/>
    <b v="0"/>
    <b v="0"/>
    <b v="1"/>
    <b v="1"/>
    <s v="No"/>
  </r>
  <r>
    <s v="2746-DIJLO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56.3"/>
    <n v="2364"/>
    <x v="1721"/>
    <n v="56.3"/>
    <n v="1"/>
    <d v="2019-08-24T00:00:00"/>
    <n v="1276"/>
    <d v="2016-02-25T00:00:00"/>
    <b v="1"/>
    <b v="0"/>
    <b v="1"/>
    <b v="1"/>
    <s v="No"/>
  </r>
  <r>
    <s v="2748-MYRVK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9.9"/>
    <n v="6137"/>
    <x v="1722"/>
    <n v="99.9"/>
    <n v="1"/>
    <d v="2019-08-24T00:00:00"/>
    <n v="1868"/>
    <d v="2014-07-13T00:00:00"/>
    <b v="1"/>
    <b v="1"/>
    <b v="1"/>
    <b v="1"/>
    <s v="Yes"/>
  </r>
  <r>
    <s v="2749-CTKA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149999999999999"/>
    <n v="419.9"/>
    <x v="1723"/>
    <n v="20.149999999999999"/>
    <n v="1"/>
    <d v="2019-08-24T00:00:00"/>
    <n v="633"/>
    <d v="2017-11-29T00:00:00"/>
    <b v="0"/>
    <b v="0"/>
    <b v="1"/>
    <b v="0"/>
    <s v="No"/>
  </r>
  <r>
    <s v="2750-BJLSB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3.7"/>
    <n v="4730.6000000000004"/>
    <x v="1724"/>
    <n v="103.7"/>
    <n v="1"/>
    <d v="2019-08-24T00:00:00"/>
    <n v="1387"/>
    <d v="2015-11-06T00:00:00"/>
    <b v="1"/>
    <b v="0"/>
    <b v="1"/>
    <b v="1"/>
    <s v="No"/>
  </r>
  <r>
    <s v="2753-JMMCV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4.2"/>
    <n v="4805.6499999999996"/>
    <x v="1725"/>
    <n v="74.2"/>
    <n v="1"/>
    <d v="2019-08-24T00:00:00"/>
    <n v="1969"/>
    <d v="2014-04-03T00:00:00"/>
    <b v="0"/>
    <b v="0"/>
    <b v="1"/>
    <b v="1"/>
    <s v="No"/>
  </r>
  <r>
    <s v="2754-SDJRD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0.15"/>
    <n v="908.55"/>
    <x v="1726"/>
    <n v="100.15"/>
    <n v="1"/>
    <d v="2019-08-24T00:00:00"/>
    <n v="276"/>
    <d v="2018-11-21T00:00:00"/>
    <b v="1"/>
    <b v="0"/>
    <b v="1"/>
    <b v="1"/>
    <s v="No"/>
  </r>
  <r>
    <s v="2754-VDLTR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5.2"/>
    <n v="930.4"/>
    <x v="1727"/>
    <n v="95.2"/>
    <n v="1"/>
    <d v="2019-08-24T00:00:00"/>
    <n v="297"/>
    <d v="2018-10-31T00:00:00"/>
    <b v="0"/>
    <b v="1"/>
    <b v="1"/>
    <b v="1"/>
    <s v="Yes"/>
  </r>
  <r>
    <s v="2754-XBHTB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7.650000000000006"/>
    <n v="714.15"/>
    <x v="1728"/>
    <n v="77.650000000000006"/>
    <n v="1"/>
    <d v="2019-08-24T00:00:00"/>
    <n v="280"/>
    <d v="2018-11-17T00:00:00"/>
    <b v="1"/>
    <b v="1"/>
    <b v="1"/>
    <b v="1"/>
    <s v="Yes"/>
  </r>
  <r>
    <s v="2758-RNWXS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9.2"/>
    <n v="3251.3"/>
    <x v="1729"/>
    <n v="89.200000000000017"/>
    <e v="#N/A"/>
    <d v="2019-08-24T00:00:00"/>
    <n v="1108"/>
    <d v="2016-08-11T00:00:00"/>
    <b v="0"/>
    <b v="0"/>
    <b v="1"/>
    <b v="1"/>
    <s v="No"/>
  </r>
  <r>
    <s v="2761-OCIAX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n v="165.4"/>
    <x v="1730"/>
    <n v="74.7"/>
    <n v="1"/>
    <d v="2019-08-24T00:00:00"/>
    <n v="67"/>
    <d v="2019-06-18T00:00:00"/>
    <b v="0"/>
    <b v="1"/>
    <b v="1"/>
    <b v="1"/>
    <s v="Yes"/>
  </r>
  <r>
    <s v="2761-XECQW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43.35"/>
    <n v="371.4"/>
    <x v="1731"/>
    <n v="43.35"/>
    <n v="1"/>
    <d v="2019-08-24T00:00:00"/>
    <n v="260"/>
    <d v="2018-12-07T00:00:00"/>
    <b v="0"/>
    <b v="0"/>
    <b v="1"/>
    <b v="1"/>
    <s v="No"/>
  </r>
  <r>
    <s v="2770-NSVDG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9.1"/>
    <n v="688"/>
    <x v="1732"/>
    <n v="29.1"/>
    <n v="1"/>
    <d v="2019-08-24T00:00:00"/>
    <n v="719"/>
    <d v="2017-09-04T00:00:00"/>
    <b v="0"/>
    <b v="0"/>
    <b v="0"/>
    <b v="1"/>
    <s v="No"/>
  </r>
  <r>
    <s v="2773-MADBQ"/>
    <s v="Female"/>
    <n v="0"/>
    <s v="No"/>
    <s v="No"/>
    <n v="0"/>
    <s v="No Phone Service"/>
    <n v="0"/>
    <s v="DSL"/>
    <n v="1"/>
    <x v="1"/>
    <x v="1"/>
    <x v="0"/>
    <s v="2 Year"/>
    <n v="2"/>
    <s v="Mailed check"/>
    <n v="53.1"/>
    <n v="1901.25"/>
    <x v="1733"/>
    <n v="53.1"/>
    <n v="1"/>
    <d v="2019-08-24T00:00:00"/>
    <n v="1088"/>
    <d v="2016-08-31T00:00:00"/>
    <b v="1"/>
    <b v="0"/>
    <b v="0"/>
    <b v="1"/>
    <s v="No"/>
  </r>
  <r>
    <s v="2773-OVBPK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1.3"/>
    <n v="7567.2"/>
    <x v="1734"/>
    <n v="111.29999999999998"/>
    <n v="1"/>
    <d v="2019-08-24T00:00:00"/>
    <n v="2067"/>
    <d v="2013-12-26T00:00:00"/>
    <b v="0"/>
    <b v="0"/>
    <b v="0"/>
    <b v="1"/>
    <s v="No"/>
  </r>
  <r>
    <s v="2774-LVQU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3.05"/>
    <n v="1258.3"/>
    <x v="1735"/>
    <n v="83.05"/>
    <n v="1"/>
    <d v="2019-08-24T00:00:00"/>
    <n v="461"/>
    <d v="2018-05-20T00:00:00"/>
    <b v="1"/>
    <b v="1"/>
    <b v="1"/>
    <b v="1"/>
    <s v="Yes"/>
  </r>
  <r>
    <s v="2775-SEFEE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61.9"/>
    <m/>
    <x v="877"/>
    <e v="#DIV/0!"/>
    <e v="#N/A"/>
    <d v="2019-08-24T00:00:00"/>
    <n v="0"/>
    <d v="2019-08-24T00:00:00"/>
    <b v="0"/>
    <b v="0"/>
    <b v="1"/>
    <b v="1"/>
    <s v="No"/>
  </r>
  <r>
    <s v="2777-PHDE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8.05"/>
    <n v="78.05"/>
    <x v="17"/>
    <n v="78.05"/>
    <n v="1"/>
    <d v="2019-08-24T00:00:00"/>
    <n v="30"/>
    <d v="2019-07-25T00:00:00"/>
    <b v="1"/>
    <b v="1"/>
    <b v="1"/>
    <b v="1"/>
    <s v="Yes"/>
  </r>
  <r>
    <s v="2778-OCLGR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39.1"/>
    <n v="971.3"/>
    <x v="1736"/>
    <n v="39.1"/>
    <n v="1"/>
    <d v="2019-08-24T00:00:00"/>
    <n v="755"/>
    <d v="2017-07-30T00:00:00"/>
    <b v="0"/>
    <b v="1"/>
    <b v="1"/>
    <b v="1"/>
    <s v="Yes"/>
  </r>
  <r>
    <s v="2782-JEEB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6"/>
    <n v="780.15"/>
    <x v="1737"/>
    <n v="36"/>
    <n v="1"/>
    <d v="2019-08-24T00:00:00"/>
    <n v="659"/>
    <d v="2017-11-03T00:00:00"/>
    <b v="0"/>
    <b v="0"/>
    <b v="0"/>
    <b v="1"/>
    <s v="No"/>
  </r>
  <r>
    <s v="2782-LFZV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8.95"/>
    <n v="601.6"/>
    <x v="1738"/>
    <n v="58.949999999999996"/>
    <n v="1"/>
    <d v="2019-08-24T00:00:00"/>
    <n v="310"/>
    <d v="2018-10-18T00:00:00"/>
    <b v="1"/>
    <b v="0"/>
    <b v="0"/>
    <b v="1"/>
    <s v="No"/>
  </r>
  <r>
    <s v="2786-GCDP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95"/>
    <n v="5222.3500000000004"/>
    <x v="1739"/>
    <n v="104.95"/>
    <n v="1"/>
    <d v="2019-08-24T00:00:00"/>
    <n v="1513"/>
    <d v="2015-07-03T00:00:00"/>
    <b v="1"/>
    <b v="0"/>
    <b v="1"/>
    <b v="1"/>
    <s v="No"/>
  </r>
  <r>
    <s v="2788-CJQAQ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n v="270.2"/>
    <x v="1740"/>
    <n v="19.45"/>
    <n v="1"/>
    <d v="2019-08-24T00:00:00"/>
    <n v="422"/>
    <d v="2018-06-28T00:00:00"/>
    <b v="0"/>
    <b v="0"/>
    <b v="1"/>
    <b v="0"/>
    <s v="No"/>
  </r>
  <r>
    <s v="2789-CZAN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3"/>
    <n v="6997.3"/>
    <x v="1741"/>
    <n v="110.3"/>
    <n v="1"/>
    <d v="2019-08-24T00:00:00"/>
    <n v="1929"/>
    <d v="2014-05-13T00:00:00"/>
    <b v="1"/>
    <b v="0"/>
    <b v="1"/>
    <b v="1"/>
    <s v="No"/>
  </r>
  <r>
    <s v="2789-HQBO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349999999999994"/>
    <n v="253.8"/>
    <x v="1742"/>
    <n v="80.349999999999994"/>
    <n v="1"/>
    <d v="2019-08-24T00:00:00"/>
    <n v="96"/>
    <d v="2019-05-20T00:00:00"/>
    <b v="0"/>
    <b v="0"/>
    <b v="1"/>
    <b v="1"/>
    <s v="No"/>
  </r>
  <r>
    <s v="2790-XUYMV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85.45"/>
    <n v="6028.95"/>
    <x v="1743"/>
    <n v="85.450000000000017"/>
    <e v="#N/A"/>
    <d v="2019-08-24T00:00:00"/>
    <n v="2145"/>
    <d v="2013-10-09T00:00:00"/>
    <b v="0"/>
    <b v="0"/>
    <b v="1"/>
    <b v="1"/>
    <s v="No"/>
  </r>
  <r>
    <s v="2791-SFVEW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149999999999999"/>
    <n v="238.15"/>
    <x v="1744"/>
    <n v="20.149999999999999"/>
    <n v="1"/>
    <d v="2019-08-24T00:00:00"/>
    <n v="359"/>
    <d v="2018-08-30T00:00:00"/>
    <b v="1"/>
    <b v="0"/>
    <b v="1"/>
    <b v="0"/>
    <s v="No"/>
  </r>
  <r>
    <s v="2792-LSHWX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3.4"/>
    <n v="83.4"/>
    <x v="17"/>
    <n v="83.4"/>
    <n v="1"/>
    <d v="2019-08-24T00:00:00"/>
    <n v="30"/>
    <d v="2019-07-25T00:00:00"/>
    <b v="1"/>
    <b v="0"/>
    <b v="1"/>
    <b v="1"/>
    <s v="No"/>
  </r>
  <r>
    <s v="2792-VPPET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5"/>
    <n v="76.95"/>
    <x v="1745"/>
    <n v="20.5"/>
    <n v="1"/>
    <d v="2019-08-24T00:00:00"/>
    <n v="114"/>
    <d v="2019-05-02T00:00:00"/>
    <b v="0"/>
    <b v="0"/>
    <b v="1"/>
    <b v="0"/>
    <s v="No"/>
  </r>
  <r>
    <s v="2794-XIMMO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60.45"/>
    <n v="3184.25"/>
    <x v="1746"/>
    <n v="60.45000000000001"/>
    <e v="#N/A"/>
    <d v="2019-08-24T00:00:00"/>
    <n v="1601"/>
    <d v="2015-04-06T00:00:00"/>
    <b v="0"/>
    <b v="1"/>
    <b v="1"/>
    <b v="1"/>
    <s v="Yes"/>
  </r>
  <r>
    <s v="2796-NNUF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n v="927.1"/>
    <x v="1747"/>
    <n v="19.95"/>
    <n v="1"/>
    <d v="2019-08-24T00:00:00"/>
    <n v="1413"/>
    <d v="2015-10-11T00:00:00"/>
    <b v="1"/>
    <b v="0"/>
    <b v="0"/>
    <b v="0"/>
    <s v="No"/>
  </r>
  <r>
    <s v="2796-UUZZO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0.3"/>
    <n v="4896.3500000000004"/>
    <x v="1748"/>
    <n v="80.3"/>
    <n v="1"/>
    <d v="2019-08-24T00:00:00"/>
    <n v="1854"/>
    <d v="2014-07-27T00:00:00"/>
    <b v="0"/>
    <b v="0"/>
    <b v="1"/>
    <b v="1"/>
    <s v="No"/>
  </r>
  <r>
    <s v="2798-NYLMZ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55"/>
    <n v="7616"/>
    <x v="1749"/>
    <n v="108.55"/>
    <n v="1"/>
    <d v="2019-08-24T00:00:00"/>
    <n v="2133"/>
    <d v="2013-10-21T00:00:00"/>
    <b v="0"/>
    <b v="0"/>
    <b v="1"/>
    <b v="1"/>
    <s v="No"/>
  </r>
  <r>
    <s v="2799-ARNLO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49999999999994"/>
    <n v="341.6"/>
    <x v="1750"/>
    <n v="69.349999999999994"/>
    <n v="1"/>
    <d v="2019-08-24T00:00:00"/>
    <n v="150"/>
    <d v="2019-03-27T00:00:00"/>
    <b v="1"/>
    <b v="0"/>
    <b v="1"/>
    <b v="1"/>
    <s v="No"/>
  </r>
  <r>
    <s v="2799-TSLAG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3"/>
    <n v="1748.55"/>
    <x v="1751"/>
    <n v="25.299999999999997"/>
    <n v="1"/>
    <d v="2019-08-24T00:00:00"/>
    <n v="2101"/>
    <d v="2013-11-22T00:00:00"/>
    <b v="1"/>
    <b v="0"/>
    <b v="1"/>
    <b v="0"/>
    <s v="No"/>
  </r>
  <r>
    <s v="2800-QQUS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3"/>
    <n v="4222.95"/>
    <x v="1752"/>
    <n v="100.3"/>
    <n v="1"/>
    <d v="2019-08-24T00:00:00"/>
    <n v="1280"/>
    <d v="2016-02-21T00:00:00"/>
    <b v="0"/>
    <b v="0"/>
    <b v="1"/>
    <b v="1"/>
    <s v="No"/>
  </r>
  <r>
    <s v="2800-VEQXM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4.75"/>
    <n v="238.1"/>
    <x v="1753"/>
    <n v="74.75"/>
    <n v="1"/>
    <d v="2019-08-24T00:00:00"/>
    <n v="97"/>
    <d v="2019-05-19T00:00:00"/>
    <b v="1"/>
    <b v="0"/>
    <b v="1"/>
    <b v="1"/>
    <s v="No"/>
  </r>
  <r>
    <s v="2801-NISE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4.95"/>
    <n v="1348.5"/>
    <x v="1754"/>
    <n v="54.95"/>
    <n v="1"/>
    <d v="2019-08-24T00:00:00"/>
    <n v="746"/>
    <d v="2017-08-08T00:00:00"/>
    <b v="0"/>
    <b v="0"/>
    <b v="1"/>
    <b v="1"/>
    <s v="No"/>
  </r>
  <r>
    <s v="2804-ETQDK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55"/>
    <n v="1357.1"/>
    <x v="1755"/>
    <n v="20.550000000000004"/>
    <e v="#N/A"/>
    <d v="2019-08-24T00:00:00"/>
    <n v="2008"/>
    <d v="2014-02-23T00:00:00"/>
    <b v="0"/>
    <b v="0"/>
    <b v="1"/>
    <b v="0"/>
    <s v="No"/>
  </r>
  <r>
    <s v="2805-AUFQN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"/>
    <n v="475.2"/>
    <x v="1756"/>
    <n v="19.8"/>
    <n v="1"/>
    <d v="2019-08-24T00:00:00"/>
    <n v="730"/>
    <d v="2017-08-24T00:00:00"/>
    <b v="1"/>
    <b v="0"/>
    <b v="1"/>
    <b v="0"/>
    <s v="No"/>
  </r>
  <r>
    <s v="2805-EDJPQ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75"/>
    <n v="5608.4"/>
    <x v="1757"/>
    <n v="99.75"/>
    <n v="1"/>
    <d v="2019-08-24T00:00:00"/>
    <n v="1709"/>
    <d v="2014-12-19T00:00:00"/>
    <b v="1"/>
    <b v="0"/>
    <b v="1"/>
    <b v="1"/>
    <s v="No"/>
  </r>
  <r>
    <s v="2806-MLNTI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1"/>
    <n v="5376.4"/>
    <x v="1758"/>
    <n v="105.1"/>
    <n v="1"/>
    <d v="2019-08-24T00:00:00"/>
    <n v="1555"/>
    <d v="2015-05-22T00:00:00"/>
    <b v="0"/>
    <b v="0"/>
    <b v="1"/>
    <b v="1"/>
    <s v="No"/>
  </r>
  <r>
    <s v="2808-CHTDM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n v="611.45000000000005"/>
    <x v="1759"/>
    <n v="25.1"/>
    <n v="1"/>
    <d v="2019-08-24T00:00:00"/>
    <n v="741"/>
    <d v="2017-08-13T00:00:00"/>
    <b v="1"/>
    <b v="0"/>
    <b v="1"/>
    <b v="0"/>
    <s v="No"/>
  </r>
  <r>
    <s v="2809-ILCYT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6.8"/>
    <n v="733.55"/>
    <x v="1760"/>
    <n v="26.8"/>
    <n v="1"/>
    <d v="2019-08-24T00:00:00"/>
    <n v="832"/>
    <d v="2017-05-14T00:00:00"/>
    <b v="1"/>
    <b v="0"/>
    <b v="1"/>
    <b v="0"/>
    <s v="No"/>
  </r>
  <r>
    <s v="2809-ZMYO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35"/>
    <n v="3334.9"/>
    <x v="1761"/>
    <n v="101.35"/>
    <n v="1"/>
    <d v="2019-08-24T00:00:00"/>
    <n v="1000"/>
    <d v="2016-11-27T00:00:00"/>
    <b v="1"/>
    <b v="0"/>
    <b v="1"/>
    <b v="1"/>
    <s v="No"/>
  </r>
  <r>
    <s v="2810-FTLE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15"/>
    <n v="762.25"/>
    <x v="1762"/>
    <n v="50.15"/>
    <n v="1"/>
    <d v="2019-08-24T00:00:00"/>
    <n v="462"/>
    <d v="2018-05-19T00:00:00"/>
    <b v="1"/>
    <b v="1"/>
    <b v="1"/>
    <b v="1"/>
    <s v="Yes"/>
  </r>
  <r>
    <s v="2811-POVEX"/>
    <s v="Female"/>
    <n v="1"/>
    <s v="Yes"/>
    <s v="Yes"/>
    <n v="3"/>
    <s v="One Line"/>
    <n v="1"/>
    <s v="Fiber Optic"/>
    <n v="2"/>
    <x v="0"/>
    <x v="0"/>
    <x v="0"/>
    <s v="Month-to-Month"/>
    <n v="0"/>
    <s v="Bank transfer (automatic)"/>
    <n v="88.45"/>
    <n v="2130.5500000000002"/>
    <x v="1763"/>
    <n v="88.45"/>
    <n v="1"/>
    <d v="2019-08-24T00:00:00"/>
    <n v="732"/>
    <d v="2017-08-22T00:00:00"/>
    <b v="1"/>
    <b v="0"/>
    <b v="1"/>
    <b v="1"/>
    <s v="No"/>
  </r>
  <r>
    <s v="2812-ENYM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54.55"/>
    <n v="1362.85"/>
    <x v="1764"/>
    <n v="54.55"/>
    <n v="1"/>
    <d v="2019-08-24T00:00:00"/>
    <n v="759"/>
    <d v="2017-07-26T00:00:00"/>
    <b v="0"/>
    <b v="0"/>
    <b v="1"/>
    <b v="1"/>
    <s v="No"/>
  </r>
  <r>
    <s v="2812-REYAT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05"/>
    <n v="923.1"/>
    <x v="1765"/>
    <n v="20.05"/>
    <n v="1"/>
    <d v="2019-08-24T00:00:00"/>
    <n v="1400"/>
    <d v="2015-10-24T00:00:00"/>
    <b v="1"/>
    <b v="0"/>
    <b v="0"/>
    <b v="0"/>
    <s v="No"/>
  </r>
  <r>
    <s v="2812-SFXMJ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0"/>
    <b v="1"/>
    <b v="0"/>
    <s v="No"/>
  </r>
  <r>
    <s v="2815-CPTUL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70.25"/>
    <n v="331.9"/>
    <x v="1766"/>
    <n v="70.25"/>
    <n v="1"/>
    <d v="2019-08-24T00:00:00"/>
    <n v="144"/>
    <d v="2019-04-02T00:00:00"/>
    <b v="0"/>
    <b v="1"/>
    <b v="1"/>
    <b v="1"/>
    <s v="Yes"/>
  </r>
  <r>
    <s v="2817-LVCPP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399999999999999"/>
    <n v="1023.95"/>
    <x v="1767"/>
    <n v="19.399999999999999"/>
    <n v="1"/>
    <d v="2019-08-24T00:00:00"/>
    <n v="1605"/>
    <d v="2015-04-02T00:00:00"/>
    <b v="1"/>
    <b v="0"/>
    <b v="1"/>
    <b v="0"/>
    <s v="No"/>
  </r>
  <r>
    <s v="2817-NTQDO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5.55"/>
    <n v="597"/>
    <x v="1768"/>
    <n v="45.55"/>
    <n v="1"/>
    <d v="2019-08-24T00:00:00"/>
    <n v="398"/>
    <d v="2018-07-22T00:00:00"/>
    <b v="0"/>
    <b v="1"/>
    <b v="1"/>
    <b v="1"/>
    <s v="Yes"/>
  </r>
  <r>
    <s v="2819-GWENI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n v="543"/>
    <x v="1769"/>
    <n v="19.899999999999999"/>
    <n v="1"/>
    <d v="2019-08-24T00:00:00"/>
    <n v="830"/>
    <d v="2017-05-16T00:00:00"/>
    <b v="1"/>
    <b v="0"/>
    <b v="0"/>
    <b v="0"/>
    <s v="No"/>
  </r>
  <r>
    <s v="2821-WARNZ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19.45"/>
    <n v="921.3"/>
    <x v="1770"/>
    <n v="19.45"/>
    <n v="1"/>
    <d v="2019-08-24T00:00:00"/>
    <n v="1440"/>
    <d v="2015-09-14T00:00:00"/>
    <b v="1"/>
    <b v="0"/>
    <b v="1"/>
    <b v="0"/>
    <s v="No"/>
  </r>
  <r>
    <s v="2823-LKABH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05"/>
    <n v="1679.4"/>
    <x v="1771"/>
    <n v="95.05"/>
    <n v="1"/>
    <d v="2019-08-24T00:00:00"/>
    <n v="537"/>
    <d v="2018-03-05T00:00:00"/>
    <b v="1"/>
    <b v="0"/>
    <b v="1"/>
    <b v="1"/>
    <s v="No"/>
  </r>
  <r>
    <s v="2824-DXNKN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1.45"/>
    <n v="5025.8500000000004"/>
    <x v="1772"/>
    <n v="71.45"/>
    <n v="1"/>
    <d v="2019-08-24T00:00:00"/>
    <n v="2138"/>
    <d v="2013-10-16T00:00:00"/>
    <b v="1"/>
    <b v="0"/>
    <b v="1"/>
    <b v="1"/>
    <s v="No"/>
  </r>
  <r>
    <s v="2824-MYYBN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25"/>
    <n v="3314.15"/>
    <x v="1773"/>
    <n v="95.25"/>
    <n v="1"/>
    <d v="2019-08-24T00:00:00"/>
    <n v="1058"/>
    <d v="2016-09-30T00:00:00"/>
    <b v="1"/>
    <b v="0"/>
    <b v="1"/>
    <b v="1"/>
    <s v="No"/>
  </r>
  <r>
    <s v="2826-DXLQO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29.8"/>
    <n v="220.45"/>
    <x v="1774"/>
    <n v="29.8"/>
    <n v="1"/>
    <d v="2019-08-24T00:00:00"/>
    <n v="225"/>
    <d v="2019-01-11T00:00:00"/>
    <b v="0"/>
    <b v="0"/>
    <b v="1"/>
    <b v="1"/>
    <s v="No"/>
  </r>
  <r>
    <s v="2826-UWHIS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1.400000000000006"/>
    <n v="3775.85"/>
    <x v="1775"/>
    <n v="81.400000000000006"/>
    <n v="1"/>
    <d v="2019-08-24T00:00:00"/>
    <n v="1410"/>
    <d v="2015-10-14T00:00:00"/>
    <b v="0"/>
    <b v="0"/>
    <b v="0"/>
    <b v="1"/>
    <s v="No"/>
  </r>
  <r>
    <s v="2828-SLQP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"/>
    <n v="865.85"/>
    <x v="1776"/>
    <n v="44.999999999999993"/>
    <n v="1"/>
    <d v="2019-08-24T00:00:00"/>
    <n v="585"/>
    <d v="2018-01-16T00:00:00"/>
    <b v="0"/>
    <b v="0"/>
    <b v="1"/>
    <b v="1"/>
    <s v="No"/>
  </r>
  <r>
    <s v="2829-HYVZ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n v="572.20000000000005"/>
    <x v="1777"/>
    <n v="19.8"/>
    <n v="1"/>
    <d v="2019-08-24T00:00:00"/>
    <n v="879"/>
    <d v="2017-03-28T00:00:00"/>
    <b v="0"/>
    <b v="0"/>
    <b v="1"/>
    <b v="0"/>
    <s v="No"/>
  </r>
  <r>
    <s v="2830-LEWOA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103.9"/>
    <n v="6449.15"/>
    <x v="1778"/>
    <n v="103.9"/>
    <n v="1"/>
    <d v="2019-08-24T00:00:00"/>
    <n v="1887"/>
    <d v="2014-06-24T00:00:00"/>
    <b v="0"/>
    <b v="0"/>
    <b v="1"/>
    <b v="1"/>
    <s v="No"/>
  </r>
  <r>
    <s v="2831-EBWR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9"/>
    <n v="199.75"/>
    <x v="1779"/>
    <n v="45.9"/>
    <n v="1"/>
    <d v="2019-08-24T00:00:00"/>
    <n v="132"/>
    <d v="2019-04-14T00:00:00"/>
    <b v="0"/>
    <b v="0"/>
    <b v="1"/>
    <b v="1"/>
    <s v="No"/>
  </r>
  <r>
    <s v="2832-KJCR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65"/>
    <n v="3988.5"/>
    <x v="1780"/>
    <n v="103.65"/>
    <n v="1"/>
    <d v="2019-08-24T00:00:00"/>
    <n v="1170"/>
    <d v="2016-06-10T00:00:00"/>
    <b v="1"/>
    <b v="0"/>
    <b v="1"/>
    <b v="1"/>
    <s v="No"/>
  </r>
  <r>
    <s v="2832-SCUC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99999999999999"/>
    <n v="57.4"/>
    <x v="1781"/>
    <n v="19.899999999999999"/>
    <n v="1"/>
    <d v="2019-08-24T00:00:00"/>
    <n v="88"/>
    <d v="2019-05-28T00:00:00"/>
    <b v="1"/>
    <b v="0"/>
    <b v="1"/>
    <b v="0"/>
    <s v="No"/>
  </r>
  <r>
    <s v="2833-SLKDQ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05"/>
    <n v="45.05"/>
    <x v="17"/>
    <n v="45.05"/>
    <n v="1"/>
    <d v="2019-08-24T00:00:00"/>
    <n v="30"/>
    <d v="2019-07-25T00:00:00"/>
    <b v="0"/>
    <b v="1"/>
    <b v="1"/>
    <b v="1"/>
    <s v="Yes"/>
  </r>
  <r>
    <s v="2834-JKOOW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5.9"/>
    <n v="693.45"/>
    <x v="1782"/>
    <n v="45.9"/>
    <n v="1"/>
    <d v="2019-08-24T00:00:00"/>
    <n v="459"/>
    <d v="2018-05-22T00:00:00"/>
    <b v="1"/>
    <b v="0"/>
    <b v="1"/>
    <b v="1"/>
    <s v="No"/>
  </r>
  <r>
    <s v="2834-JRTUA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05"/>
    <n v="7532.15"/>
    <x v="1783"/>
    <n v="108.05"/>
    <n v="1"/>
    <d v="2019-08-24T00:00:00"/>
    <n v="2119"/>
    <d v="2013-11-04T00:00:00"/>
    <b v="0"/>
    <b v="1"/>
    <b v="0"/>
    <b v="1"/>
    <s v="Yes"/>
  </r>
  <r>
    <s v="2834-SPCJV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1"/>
    <n v="4348.6499999999996"/>
    <x v="1784"/>
    <n v="84.1"/>
    <n v="1"/>
    <d v="2019-08-24T00:00:00"/>
    <n v="1572"/>
    <d v="2015-05-05T00:00:00"/>
    <b v="0"/>
    <b v="1"/>
    <b v="1"/>
    <b v="1"/>
    <s v="Yes"/>
  </r>
  <r>
    <s v="2839-RFSQE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n v="38.700000000000003"/>
    <x v="1785"/>
    <n v="20.65"/>
    <n v="1"/>
    <d v="2019-08-24T00:00:00"/>
    <n v="57"/>
    <d v="2019-06-28T00:00:00"/>
    <b v="1"/>
    <b v="1"/>
    <b v="1"/>
    <b v="0"/>
    <s v="Yes"/>
  </r>
  <r>
    <s v="2840-XANR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3.15"/>
    <n v="2231.0500000000002"/>
    <x v="1786"/>
    <n v="93.15"/>
    <n v="1"/>
    <d v="2019-08-24T00:00:00"/>
    <n v="728"/>
    <d v="2017-08-26T00:00:00"/>
    <b v="0"/>
    <b v="1"/>
    <b v="1"/>
    <b v="1"/>
    <s v="Yes"/>
  </r>
  <r>
    <s v="2842-BCQGE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349999999999994"/>
    <n v="3161.4"/>
    <x v="1787"/>
    <n v="75.349999999999994"/>
    <n v="1"/>
    <d v="2019-08-24T00:00:00"/>
    <n v="1275"/>
    <d v="2016-02-26T00:00:00"/>
    <b v="0"/>
    <b v="0"/>
    <b v="1"/>
    <b v="1"/>
    <s v="No"/>
  </r>
  <r>
    <s v="2842-JTCCU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6.05"/>
    <n v="80.349999999999994"/>
    <x v="1788"/>
    <n v="46.05"/>
    <n v="1"/>
    <d v="2019-08-24T00:00:00"/>
    <n v="53"/>
    <d v="2019-07-02T00:00:00"/>
    <b v="0"/>
    <b v="1"/>
    <b v="1"/>
    <b v="1"/>
    <s v="Yes"/>
  </r>
  <r>
    <s v="2843-CQMEG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7"/>
    <n v="1218.25"/>
    <x v="1789"/>
    <n v="49.7"/>
    <n v="1"/>
    <d v="2019-08-24T00:00:00"/>
    <n v="745"/>
    <d v="2017-08-09T00:00:00"/>
    <b v="0"/>
    <b v="0"/>
    <b v="1"/>
    <b v="1"/>
    <s v="No"/>
  </r>
  <r>
    <s v="2845-AFFT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8"/>
    <n v="4259.3"/>
    <x v="1790"/>
    <n v="99.8"/>
    <n v="1"/>
    <d v="2019-08-24T00:00:00"/>
    <n v="1297"/>
    <d v="2016-02-04T00:00:00"/>
    <b v="0"/>
    <b v="1"/>
    <b v="1"/>
    <b v="1"/>
    <s v="Yes"/>
  </r>
  <r>
    <s v="2845-HSJCY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25"/>
    <n v="1258.5999999999999"/>
    <x v="1791"/>
    <n v="87.25"/>
    <n v="1"/>
    <d v="2019-08-24T00:00:00"/>
    <n v="439"/>
    <d v="2018-06-11T00:00:00"/>
    <b v="1"/>
    <b v="1"/>
    <b v="1"/>
    <b v="1"/>
    <s v="Yes"/>
  </r>
  <r>
    <s v="2845-KDHVX"/>
    <s v="Female"/>
    <n v="0"/>
    <s v="Yes"/>
    <s v="No"/>
    <n v="1"/>
    <s v="One Line"/>
    <n v="1"/>
    <s v="DSL"/>
    <n v="1"/>
    <x v="0"/>
    <x v="0"/>
    <x v="0"/>
    <s v="2 Year"/>
    <n v="2"/>
    <s v="Mailed check"/>
    <n v="68.3"/>
    <n v="4378.8"/>
    <x v="1792"/>
    <n v="68.3"/>
    <n v="1"/>
    <d v="2019-08-24T00:00:00"/>
    <n v="1949"/>
    <d v="2014-04-23T00:00:00"/>
    <b v="1"/>
    <b v="0"/>
    <b v="1"/>
    <b v="1"/>
    <s v="No"/>
  </r>
  <r>
    <s v="2848-YXSM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n v="1363.25"/>
    <x v="1793"/>
    <n v="19.399999999999999"/>
    <n v="1"/>
    <d v="2019-08-24T00:00:00"/>
    <n v="2136"/>
    <d v="2013-10-18T00:00:00"/>
    <b v="0"/>
    <b v="0"/>
    <b v="1"/>
    <b v="0"/>
    <s v="No"/>
  </r>
  <r>
    <s v="2851-MMUT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6.15"/>
    <n v="1439.35"/>
    <x v="1794"/>
    <n v="56.15"/>
    <n v="1"/>
    <d v="2019-08-24T00:00:00"/>
    <n v="779"/>
    <d v="2017-07-06T00:00:00"/>
    <b v="1"/>
    <b v="0"/>
    <b v="1"/>
    <b v="1"/>
    <s v="No"/>
  </r>
  <r>
    <s v="2851-STERV"/>
    <s v="Male"/>
    <n v="1"/>
    <s v="No"/>
    <s v="No"/>
    <n v="0"/>
    <s v="One Line"/>
    <n v="1"/>
    <s v="DSL"/>
    <n v="1"/>
    <x v="0"/>
    <x v="0"/>
    <x v="0"/>
    <s v="1 Year"/>
    <n v="1"/>
    <s v="Electronic check"/>
    <n v="73"/>
    <n v="2471.25"/>
    <x v="1795"/>
    <n v="73"/>
    <n v="1"/>
    <d v="2019-08-24T00:00:00"/>
    <n v="1029"/>
    <d v="2016-10-29T00:00:00"/>
    <b v="0"/>
    <b v="0"/>
    <b v="1"/>
    <b v="1"/>
    <s v="No"/>
  </r>
  <r>
    <s v="2853-CWQFQ"/>
    <s v="Male"/>
    <n v="0"/>
    <s v="No"/>
    <s v="Yes"/>
    <n v="2"/>
    <s v="One Line"/>
    <n v="1"/>
    <s v="DSL"/>
    <n v="1"/>
    <x v="0"/>
    <x v="0"/>
    <x v="0"/>
    <s v="Month-to-Month"/>
    <n v="0"/>
    <s v="Mailed check"/>
    <n v="59.55"/>
    <n v="59.55"/>
    <x v="17"/>
    <n v="59.55"/>
    <n v="1"/>
    <d v="2019-08-24T00:00:00"/>
    <n v="30"/>
    <d v="2019-07-25T00:00:00"/>
    <b v="0"/>
    <b v="0"/>
    <b v="1"/>
    <b v="1"/>
    <s v="No"/>
  </r>
  <r>
    <s v="2856-HYAP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650000000000006"/>
    <n v="68.650000000000006"/>
    <x v="17"/>
    <n v="68.650000000000006"/>
    <n v="1"/>
    <d v="2019-08-24T00:00:00"/>
    <n v="30"/>
    <d v="2019-07-25T00:00:00"/>
    <b v="1"/>
    <b v="1"/>
    <b v="1"/>
    <b v="1"/>
    <s v="Yes"/>
  </r>
  <r>
    <s v="2856-NNASM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9.55"/>
    <n v="3856.75"/>
    <x v="1796"/>
    <n v="89.55"/>
    <n v="1"/>
    <d v="2019-08-24T00:00:00"/>
    <n v="1309"/>
    <d v="2016-01-23T00:00:00"/>
    <b v="0"/>
    <b v="1"/>
    <b v="1"/>
    <b v="1"/>
    <s v="Yes"/>
  </r>
  <r>
    <s v="2858-EIMXH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5.85"/>
    <n v="5016.25"/>
    <x v="1797"/>
    <n v="95.85"/>
    <n v="1"/>
    <d v="2019-08-24T00:00:00"/>
    <n v="1591"/>
    <d v="2015-04-16T00:00:00"/>
    <b v="1"/>
    <b v="0"/>
    <b v="1"/>
    <b v="1"/>
    <s v="No"/>
  </r>
  <r>
    <s v="2858-MOFSQ"/>
    <s v="Female"/>
    <n v="0"/>
    <s v="No"/>
    <s v="Yes"/>
    <n v="2"/>
    <s v="Two or More Lines"/>
    <n v="2"/>
    <s v="DSL"/>
    <n v="1"/>
    <x v="0"/>
    <x v="0"/>
    <x v="0"/>
    <s v="1 Year"/>
    <n v="1"/>
    <s v="Mailed check"/>
    <n v="55.85"/>
    <n v="937.5"/>
    <x v="1798"/>
    <n v="55.85"/>
    <n v="1"/>
    <d v="2019-08-24T00:00:00"/>
    <n v="510"/>
    <d v="2018-04-01T00:00:00"/>
    <b v="1"/>
    <b v="1"/>
    <b v="1"/>
    <b v="1"/>
    <s v="Yes"/>
  </r>
  <r>
    <s v="2860-RANUS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5.8"/>
    <n v="1727.5"/>
    <x v="1799"/>
    <n v="85.8"/>
    <n v="1"/>
    <d v="2019-08-24T00:00:00"/>
    <n v="612"/>
    <d v="2017-12-20T00:00:00"/>
    <b v="1"/>
    <b v="1"/>
    <b v="1"/>
    <b v="1"/>
    <s v="Yes"/>
  </r>
  <r>
    <s v="2862-JVEO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n v="124.4"/>
    <x v="1800"/>
    <n v="19.149999999999999"/>
    <n v="1"/>
    <d v="2019-08-24T00:00:00"/>
    <n v="197"/>
    <d v="2019-02-08T00:00:00"/>
    <b v="0"/>
    <b v="0"/>
    <b v="1"/>
    <b v="0"/>
    <s v="No"/>
  </r>
  <r>
    <s v="2862-PFNIK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4.7"/>
    <n v="24.7"/>
    <x v="17"/>
    <n v="24.7"/>
    <n v="1"/>
    <d v="2019-08-24T00:00:00"/>
    <n v="30"/>
    <d v="2019-07-25T00:00:00"/>
    <b v="0"/>
    <b v="0"/>
    <b v="1"/>
    <b v="1"/>
    <s v="No"/>
  </r>
  <r>
    <s v="2863-IMQDR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9.65"/>
    <n v="5308.7"/>
    <x v="1801"/>
    <n v="89.65"/>
    <n v="1"/>
    <d v="2019-08-24T00:00:00"/>
    <n v="1800"/>
    <d v="2014-09-19T00:00:00"/>
    <b v="1"/>
    <b v="0"/>
    <b v="0"/>
    <b v="1"/>
    <s v="No"/>
  </r>
  <r>
    <s v="2865-TCHJW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2"/>
    <n v="346.2"/>
    <x v="1802"/>
    <n v="89.2"/>
    <n v="1"/>
    <d v="2019-08-24T00:00:00"/>
    <n v="118"/>
    <d v="2019-04-28T00:00:00"/>
    <b v="1"/>
    <b v="1"/>
    <b v="1"/>
    <b v="1"/>
    <s v="Yes"/>
  </r>
  <r>
    <s v="2866-IKBT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1"/>
    <b v="0"/>
    <b v="1"/>
    <b v="0"/>
    <s v="No"/>
  </r>
  <r>
    <s v="2867-UIMS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n v="80.5"/>
    <x v="17"/>
    <n v="80.5"/>
    <n v="1"/>
    <d v="2019-08-24T00:00:00"/>
    <n v="30"/>
    <d v="2019-07-25T00:00:00"/>
    <b v="0"/>
    <b v="1"/>
    <b v="1"/>
    <b v="1"/>
    <s v="Yes"/>
  </r>
  <r>
    <s v="2868-LLSK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3.65"/>
    <n v="5733.4"/>
    <x v="1803"/>
    <n v="83.65"/>
    <n v="1"/>
    <d v="2019-08-24T00:00:00"/>
    <n v="2084"/>
    <d v="2013-12-09T00:00:00"/>
    <b v="1"/>
    <b v="0"/>
    <b v="1"/>
    <b v="1"/>
    <s v="No"/>
  </r>
  <r>
    <s v="2868-MZAG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n v="79.25"/>
    <x v="17"/>
    <n v="79.25"/>
    <n v="1"/>
    <d v="2019-08-24T00:00:00"/>
    <n v="30"/>
    <d v="2019-07-25T00:00:00"/>
    <b v="0"/>
    <b v="1"/>
    <b v="1"/>
    <b v="1"/>
    <s v="Yes"/>
  </r>
  <r>
    <s v="2868-SNELZ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599999999999994"/>
    <n v="155.80000000000001"/>
    <x v="1804"/>
    <n v="80.599999999999994"/>
    <n v="1"/>
    <d v="2019-08-24T00:00:00"/>
    <n v="59"/>
    <d v="2019-06-26T00:00:00"/>
    <b v="1"/>
    <b v="1"/>
    <b v="1"/>
    <b v="1"/>
    <s v="Yes"/>
  </r>
  <r>
    <s v="2869-ADAWR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"/>
    <n v="4016.85"/>
    <x v="1805"/>
    <n v="89.3"/>
    <n v="1"/>
    <d v="2019-08-24T00:00:00"/>
    <n v="1367"/>
    <d v="2015-11-26T00:00:00"/>
    <b v="1"/>
    <b v="1"/>
    <b v="1"/>
    <b v="1"/>
    <s v="Yes"/>
  </r>
  <r>
    <s v="2873-ZLIW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85"/>
    <n v="3303.05"/>
    <x v="1806"/>
    <n v="84.85"/>
    <n v="1"/>
    <d v="2019-08-24T00:00:00"/>
    <n v="1183"/>
    <d v="2016-05-28T00:00:00"/>
    <b v="1"/>
    <b v="1"/>
    <b v="1"/>
    <b v="1"/>
    <s v="Yes"/>
  </r>
  <r>
    <s v="2874-YXVV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5.1"/>
    <n v="3634.8"/>
    <x v="1807"/>
    <n v="105.10000000000001"/>
    <e v="#N/A"/>
    <d v="2019-08-24T00:00:00"/>
    <n v="1051"/>
    <d v="2016-10-07T00:00:00"/>
    <b v="1"/>
    <b v="0"/>
    <b v="1"/>
    <b v="1"/>
    <s v="No"/>
  </r>
  <r>
    <s v="2876-GZYZ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95"/>
    <n v="1215.6500000000001"/>
    <x v="1808"/>
    <n v="85.95"/>
    <n v="1"/>
    <d v="2019-08-24T00:00:00"/>
    <n v="430"/>
    <d v="2018-06-20T00:00:00"/>
    <b v="1"/>
    <b v="0"/>
    <b v="1"/>
    <b v="1"/>
    <s v="No"/>
  </r>
  <r>
    <s v="2876-VBBB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1"/>
    <b v="1"/>
    <b v="1"/>
    <b v="0"/>
    <s v="Yes"/>
  </r>
  <r>
    <s v="2877-VDUER"/>
    <s v="Female"/>
    <n v="0"/>
    <s v="Yes"/>
    <s v="Yes"/>
    <n v="3"/>
    <s v="No Phone Service"/>
    <n v="0"/>
    <s v="DSL"/>
    <n v="1"/>
    <x v="1"/>
    <x v="1"/>
    <x v="0"/>
    <s v="1 Year"/>
    <n v="1"/>
    <s v="Mailed check"/>
    <n v="40.9"/>
    <n v="1383.6"/>
    <x v="1809"/>
    <n v="40.9"/>
    <n v="1"/>
    <d v="2019-08-24T00:00:00"/>
    <n v="1028"/>
    <d v="2016-10-30T00:00:00"/>
    <b v="1"/>
    <b v="0"/>
    <b v="1"/>
    <b v="1"/>
    <s v="No"/>
  </r>
  <r>
    <s v="2878-DHMIN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99999999999999"/>
    <n v="666"/>
    <x v="1810"/>
    <n v="19.899999999999999"/>
    <n v="1"/>
    <d v="2019-08-24T00:00:00"/>
    <n v="1017"/>
    <d v="2016-11-10T00:00:00"/>
    <b v="0"/>
    <b v="0"/>
    <b v="0"/>
    <b v="0"/>
    <s v="No"/>
  </r>
  <r>
    <s v="2878-RMWXY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2.65"/>
    <n v="7550.3"/>
    <x v="1811"/>
    <n v="102.65000000000002"/>
    <e v="#N/A"/>
    <d v="2019-08-24T00:00:00"/>
    <n v="2236"/>
    <d v="2013-07-10T00:00:00"/>
    <b v="0"/>
    <b v="0"/>
    <b v="1"/>
    <b v="1"/>
    <s v="No"/>
  </r>
  <r>
    <s v="2880-FPNA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4.2"/>
    <n v="140.1"/>
    <x v="1812"/>
    <n v="74.2"/>
    <n v="1"/>
    <d v="2019-08-24T00:00:00"/>
    <n v="57"/>
    <d v="2019-06-28T00:00:00"/>
    <b v="0"/>
    <b v="0"/>
    <b v="1"/>
    <b v="1"/>
    <s v="No"/>
  </r>
  <r>
    <s v="2882-DDZPG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45"/>
    <n v="227.45"/>
    <x v="1813"/>
    <n v="19.45"/>
    <n v="1"/>
    <d v="2019-08-24T00:00:00"/>
    <n v="356"/>
    <d v="2018-09-02T00:00:00"/>
    <b v="1"/>
    <b v="0"/>
    <b v="1"/>
    <b v="0"/>
    <s v="No"/>
  </r>
  <r>
    <s v="2882-WDTBA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5.75"/>
    <n v="5388.15"/>
    <x v="1814"/>
    <n v="75.75"/>
    <n v="1"/>
    <d v="2019-08-24T00:00:00"/>
    <n v="2162"/>
    <d v="2013-09-22T00:00:00"/>
    <b v="0"/>
    <b v="0"/>
    <b v="1"/>
    <b v="1"/>
    <s v="No"/>
  </r>
  <r>
    <s v="2883-ILGWO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4.9"/>
    <n v="5913.95"/>
    <x v="1815"/>
    <n v="104.9"/>
    <n v="1"/>
    <d v="2019-08-24T00:00:00"/>
    <n v="1714"/>
    <d v="2014-12-14T00:00:00"/>
    <b v="0"/>
    <b v="0"/>
    <b v="1"/>
    <b v="1"/>
    <s v="No"/>
  </r>
  <r>
    <s v="2884-GBPFB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n v="2416.5500000000002"/>
    <x v="1816"/>
    <n v="70.3"/>
    <n v="1"/>
    <d v="2019-08-24T00:00:00"/>
    <n v="1045"/>
    <d v="2016-10-13T00:00:00"/>
    <b v="1"/>
    <b v="1"/>
    <b v="1"/>
    <b v="1"/>
    <s v="Yes"/>
  </r>
  <r>
    <s v="2885-HIJDH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6.9"/>
    <n v="6194.1"/>
    <x v="1817"/>
    <n v="86.9"/>
    <n v="1"/>
    <d v="2019-08-24T00:00:00"/>
    <n v="2167"/>
    <d v="2013-09-17T00:00:00"/>
    <b v="0"/>
    <b v="0"/>
    <b v="1"/>
    <b v="1"/>
    <s v="No"/>
  </r>
  <r>
    <s v="2886-KEFUM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7.5"/>
    <n v="6873.75"/>
    <x v="1818"/>
    <n v="107.5"/>
    <n v="1"/>
    <d v="2019-08-24T00:00:00"/>
    <n v="1944"/>
    <d v="2014-04-28T00:00:00"/>
    <b v="1"/>
    <b v="1"/>
    <b v="1"/>
    <b v="1"/>
    <s v="Yes"/>
  </r>
  <r>
    <s v="2887-JPYLU"/>
    <s v="Female"/>
    <n v="0"/>
    <s v="No"/>
    <s v="Yes"/>
    <n v="2"/>
    <s v="One Line"/>
    <n v="1"/>
    <s v="DSL"/>
    <n v="1"/>
    <x v="0"/>
    <x v="0"/>
    <x v="0"/>
    <s v="Month-to-Month"/>
    <n v="0"/>
    <s v="Bank transfer (automatic)"/>
    <n v="45.2"/>
    <n v="1841.9"/>
    <x v="1819"/>
    <n v="45.2"/>
    <n v="1"/>
    <d v="2019-08-24T00:00:00"/>
    <n v="1239"/>
    <d v="2016-04-02T00:00:00"/>
    <b v="1"/>
    <b v="0"/>
    <b v="1"/>
    <b v="1"/>
    <s v="No"/>
  </r>
  <r>
    <s v="2888-ADFA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.3"/>
    <n v="1041.8"/>
    <x v="1820"/>
    <n v="21.3"/>
    <n v="1"/>
    <d v="2019-08-24T00:00:00"/>
    <n v="1487"/>
    <d v="2015-07-29T00:00:00"/>
    <b v="1"/>
    <b v="0"/>
    <b v="1"/>
    <b v="0"/>
    <s v="No"/>
  </r>
  <r>
    <s v="2889-FPWRM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7.8"/>
    <n v="8684.7999999999993"/>
    <x v="1821"/>
    <n v="117.8"/>
    <n v="1"/>
    <d v="2019-08-24T00:00:00"/>
    <n v="2241"/>
    <d v="2013-07-05T00:00:00"/>
    <b v="0"/>
    <b v="1"/>
    <b v="1"/>
    <b v="1"/>
    <s v="Yes"/>
  </r>
  <r>
    <s v="2890-WFBHU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9.849999999999994"/>
    <n v="4786.1000000000004"/>
    <x v="1822"/>
    <n v="79.849999999999994"/>
    <n v="1"/>
    <d v="2019-08-24T00:00:00"/>
    <n v="1822"/>
    <d v="2014-08-28T00:00:00"/>
    <b v="1"/>
    <b v="0"/>
    <b v="1"/>
    <b v="1"/>
    <s v="No"/>
  </r>
  <r>
    <s v="2892-GESU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n v="309.25"/>
    <x v="1823"/>
    <n v="19.350000000000001"/>
    <n v="1"/>
    <d v="2019-08-24T00:00:00"/>
    <n v="486"/>
    <d v="2018-04-25T00:00:00"/>
    <b v="1"/>
    <b v="0"/>
    <b v="1"/>
    <b v="0"/>
    <s v="No"/>
  </r>
  <r>
    <s v="2894-QOJRX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34"/>
    <n v="853"/>
    <x v="1824"/>
    <n v="34"/>
    <n v="1"/>
    <d v="2019-08-24T00:00:00"/>
    <n v="763"/>
    <d v="2017-07-22T00:00:00"/>
    <b v="1"/>
    <b v="1"/>
    <b v="1"/>
    <b v="1"/>
    <s v="Yes"/>
  </r>
  <r>
    <s v="2896-TBNBE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80.8"/>
    <n v="3132.75"/>
    <x v="1825"/>
    <n v="80.8"/>
    <n v="1"/>
    <d v="2019-08-24T00:00:00"/>
    <n v="1179"/>
    <d v="2016-06-01T00:00:00"/>
    <b v="0"/>
    <b v="0"/>
    <b v="0"/>
    <b v="1"/>
    <s v="No"/>
  </r>
  <r>
    <s v="2897-DOVN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n v="146.65"/>
    <x v="1826"/>
    <n v="69.8"/>
    <n v="1"/>
    <d v="2019-08-24T00:00:00"/>
    <n v="64"/>
    <d v="2019-06-21T00:00:00"/>
    <b v="0"/>
    <b v="0"/>
    <b v="1"/>
    <b v="1"/>
    <s v="No"/>
  </r>
  <r>
    <s v="2898-LSJGD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5.95"/>
    <n v="1157.05"/>
    <x v="1827"/>
    <n v="55.95"/>
    <n v="1"/>
    <d v="2019-08-24T00:00:00"/>
    <n v="629"/>
    <d v="2017-12-03T00:00:00"/>
    <b v="1"/>
    <b v="1"/>
    <b v="1"/>
    <b v="1"/>
    <s v="Yes"/>
  </r>
  <r>
    <s v="2898-MRKPI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1.05"/>
    <n v="6770.5"/>
    <x v="1828"/>
    <n v="101.04999999999998"/>
    <n v="1"/>
    <d v="2019-08-24T00:00:00"/>
    <n v="2037"/>
    <d v="2014-01-25T00:00:00"/>
    <b v="0"/>
    <b v="0"/>
    <b v="0"/>
    <b v="1"/>
    <s v="No"/>
  </r>
  <r>
    <s v="2900-PHPLN"/>
    <s v="Female"/>
    <n v="1"/>
    <s v="Yes"/>
    <s v="No"/>
    <n v="1"/>
    <s v="One Line"/>
    <n v="1"/>
    <s v="No Internet Service"/>
    <n v="0"/>
    <x v="1"/>
    <x v="0"/>
    <x v="1"/>
    <s v="2 Year"/>
    <n v="2"/>
    <s v="Credit card (automatic)"/>
    <n v="19.55"/>
    <n v="1462.05"/>
    <x v="1829"/>
    <n v="19.55"/>
    <n v="1"/>
    <d v="2019-08-24T00:00:00"/>
    <n v="2273"/>
    <d v="2013-06-03T00:00:00"/>
    <b v="1"/>
    <b v="0"/>
    <b v="1"/>
    <b v="0"/>
    <s v="No"/>
  </r>
  <r>
    <s v="2903-YYTBW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55"/>
    <n v="44.55"/>
    <x v="17"/>
    <n v="44.55"/>
    <n v="1"/>
    <d v="2019-08-24T00:00:00"/>
    <n v="30"/>
    <d v="2019-07-25T00:00:00"/>
    <b v="0"/>
    <b v="0"/>
    <b v="1"/>
    <b v="1"/>
    <s v="No"/>
  </r>
  <r>
    <s v="2904-GGUAZ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4.05"/>
    <n v="6052.25"/>
    <x v="1830"/>
    <n v="84.05"/>
    <n v="1"/>
    <d v="2019-08-24T00:00:00"/>
    <n v="2189"/>
    <d v="2013-08-26T00:00:00"/>
    <b v="1"/>
    <b v="0"/>
    <b v="1"/>
    <b v="1"/>
    <s v="No"/>
  </r>
  <r>
    <s v="2905-KFQUV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0.400000000000006"/>
    <n v="154.80000000000001"/>
    <x v="1831"/>
    <n v="70.400000000000006"/>
    <n v="1"/>
    <d v="2019-08-24T00:00:00"/>
    <n v="67"/>
    <d v="2019-06-18T00:00:00"/>
    <b v="1"/>
    <b v="0"/>
    <b v="1"/>
    <b v="1"/>
    <s v="No"/>
  </r>
  <r>
    <s v="2907-ILJBN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6"/>
    <n v="233.9"/>
    <x v="1832"/>
    <n v="20.6"/>
    <n v="1"/>
    <d v="2019-08-24T00:00:00"/>
    <n v="345"/>
    <d v="2018-09-13T00:00:00"/>
    <b v="1"/>
    <b v="0"/>
    <b v="1"/>
    <b v="0"/>
    <s v="No"/>
  </r>
  <r>
    <s v="2908-WGAXL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95"/>
    <n v="1468.9"/>
    <x v="1833"/>
    <n v="24.95"/>
    <n v="1"/>
    <d v="2019-08-24T00:00:00"/>
    <n v="1790"/>
    <d v="2014-09-29T00:00:00"/>
    <b v="1"/>
    <b v="0"/>
    <b v="1"/>
    <b v="0"/>
    <s v="No"/>
  </r>
  <r>
    <s v="2908-ZTPNF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4.85"/>
    <n v="1267.2"/>
    <x v="1834"/>
    <n v="34.85"/>
    <n v="1"/>
    <d v="2019-08-24T00:00:00"/>
    <n v="1105"/>
    <d v="2016-08-14T00:00:00"/>
    <b v="1"/>
    <b v="0"/>
    <b v="1"/>
    <b v="1"/>
    <s v="No"/>
  </r>
  <r>
    <s v="2911-IJORQ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90.6"/>
    <n v="3358.65"/>
    <x v="1835"/>
    <n v="90.6"/>
    <n v="1"/>
    <d v="2019-08-24T00:00:00"/>
    <n v="1127"/>
    <d v="2016-07-23T00:00:00"/>
    <b v="0"/>
    <b v="0"/>
    <b v="0"/>
    <b v="1"/>
    <s v="No"/>
  </r>
  <r>
    <s v="2911-UREF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55.9"/>
    <n v="2184.35"/>
    <x v="1836"/>
    <n v="55.9"/>
    <n v="1"/>
    <d v="2019-08-24T00:00:00"/>
    <n v="1188"/>
    <d v="2016-05-23T00:00:00"/>
    <b v="1"/>
    <b v="1"/>
    <b v="1"/>
    <b v="1"/>
    <s v="Yes"/>
  </r>
  <r>
    <s v="2911-WDXMV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55"/>
    <n v="1406.65"/>
    <x v="1837"/>
    <n v="80.55"/>
    <n v="1"/>
    <d v="2019-08-24T00:00:00"/>
    <n v="531"/>
    <d v="2018-03-11T00:00:00"/>
    <b v="0"/>
    <b v="0"/>
    <b v="0"/>
    <b v="1"/>
    <s v="No"/>
  </r>
  <r>
    <s v="2916-BQZL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75"/>
    <n v="1651.95"/>
    <x v="1838"/>
    <n v="84.75"/>
    <n v="1"/>
    <d v="2019-08-24T00:00:00"/>
    <n v="593"/>
    <d v="2018-01-08T00:00:00"/>
    <b v="0"/>
    <b v="0"/>
    <b v="1"/>
    <b v="1"/>
    <s v="No"/>
  </r>
  <r>
    <s v="2919-HBCJO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6.650000000000006"/>
    <n v="333.6"/>
    <x v="1839"/>
    <n v="76.650000000000006"/>
    <n v="1"/>
    <d v="2019-08-24T00:00:00"/>
    <n v="132"/>
    <d v="2019-04-14T00:00:00"/>
    <b v="1"/>
    <b v="1"/>
    <b v="1"/>
    <b v="1"/>
    <s v="Yes"/>
  </r>
  <r>
    <s v="2920-RNCEZ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69.95"/>
    <n v="69.95"/>
    <x v="17"/>
    <n v="69.95"/>
    <n v="1"/>
    <d v="2019-08-24T00:00:00"/>
    <n v="30"/>
    <d v="2019-07-25T00:00:00"/>
    <b v="0"/>
    <b v="0"/>
    <b v="1"/>
    <b v="1"/>
    <s v="No"/>
  </r>
  <r>
    <s v="2921-XWDJH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3.45"/>
    <n v="3147.15"/>
    <x v="1840"/>
    <n v="83.45"/>
    <n v="1"/>
    <d v="2019-08-24T00:00:00"/>
    <n v="1146"/>
    <d v="2016-07-04T00:00:00"/>
    <b v="1"/>
    <b v="0"/>
    <b v="1"/>
    <b v="1"/>
    <s v="No"/>
  </r>
  <r>
    <s v="2923-ARZL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7"/>
    <m/>
    <x v="877"/>
    <e v="#DIV/0!"/>
    <e v="#N/A"/>
    <d v="2019-08-24T00:00:00"/>
    <n v="0"/>
    <d v="2019-08-24T00:00:00"/>
    <b v="0"/>
    <b v="0"/>
    <b v="1"/>
    <b v="0"/>
    <s v="No"/>
  </r>
  <r>
    <s v="2924-KHUVI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0.55"/>
    <n v="5514.95"/>
    <x v="1841"/>
    <n v="100.55"/>
    <n v="1"/>
    <d v="2019-08-24T00:00:00"/>
    <n v="1667"/>
    <d v="2015-01-30T00:00:00"/>
    <b v="0"/>
    <b v="0"/>
    <b v="1"/>
    <b v="1"/>
    <s v="No"/>
  </r>
  <r>
    <s v="2925-MXLSX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68.95"/>
    <n v="2038.7"/>
    <x v="1842"/>
    <n v="68.95"/>
    <n v="1"/>
    <d v="2019-08-24T00:00:00"/>
    <n v="899"/>
    <d v="2017-03-08T00:00:00"/>
    <b v="1"/>
    <b v="0"/>
    <b v="1"/>
    <b v="1"/>
    <s v="No"/>
  </r>
  <r>
    <s v="2925-VDZHY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8.7"/>
    <n v="6501.35"/>
    <x v="1843"/>
    <n v="88.7"/>
    <n v="1"/>
    <d v="2019-08-24T00:00:00"/>
    <n v="2228"/>
    <d v="2013-07-18T00:00:00"/>
    <b v="0"/>
    <b v="0"/>
    <b v="1"/>
    <b v="1"/>
    <s v="No"/>
  </r>
  <r>
    <s v="2926-JEJJ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2"/>
    <n v="140.94999999999999"/>
    <x v="1844"/>
    <n v="20.2"/>
    <n v="1"/>
    <d v="2019-08-24T00:00:00"/>
    <n v="212"/>
    <d v="2019-01-24T00:00:00"/>
    <b v="1"/>
    <b v="0"/>
    <b v="1"/>
    <b v="0"/>
    <s v="No"/>
  </r>
  <r>
    <s v="2927-CVULT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05"/>
    <n v="5566.4"/>
    <x v="1845"/>
    <n v="104.05"/>
    <n v="1"/>
    <d v="2019-08-24T00:00:00"/>
    <n v="1626"/>
    <d v="2015-03-12T00:00:00"/>
    <b v="1"/>
    <b v="0"/>
    <b v="1"/>
    <b v="1"/>
    <s v="No"/>
  </r>
  <r>
    <s v="2927-QRRQV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4.65"/>
    <n v="4312.5"/>
    <x v="1846"/>
    <n v="94.65"/>
    <n v="1"/>
    <d v="2019-08-24T00:00:00"/>
    <n v="1385"/>
    <d v="2015-11-08T00:00:00"/>
    <b v="0"/>
    <b v="0"/>
    <b v="1"/>
    <b v="1"/>
    <s v="No"/>
  </r>
  <r>
    <s v="2928-HLDB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n v="112.75"/>
    <x v="1847"/>
    <n v="20.7"/>
    <n v="1"/>
    <d v="2019-08-24T00:00:00"/>
    <n v="166"/>
    <d v="2019-03-11T00:00:00"/>
    <b v="1"/>
    <b v="0"/>
    <b v="1"/>
    <b v="0"/>
    <s v="No"/>
  </r>
  <r>
    <s v="2929-ERCFZ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4.2"/>
    <n v="777.3"/>
    <x v="1848"/>
    <n v="94.2"/>
    <n v="1"/>
    <d v="2019-08-24T00:00:00"/>
    <n v="251"/>
    <d v="2018-12-16T00:00:00"/>
    <b v="1"/>
    <b v="1"/>
    <b v="1"/>
    <b v="1"/>
    <s v="Yes"/>
  </r>
  <r>
    <s v="2929-QNSRW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25"/>
    <n v="5508.35"/>
    <x v="1849"/>
    <n v="98.25"/>
    <n v="1"/>
    <d v="2019-08-24T00:00:00"/>
    <n v="1704"/>
    <d v="2014-12-24T00:00:00"/>
    <b v="1"/>
    <b v="1"/>
    <b v="1"/>
    <b v="1"/>
    <s v="Yes"/>
  </r>
  <r>
    <s v="2930-UOTMB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5.25"/>
    <n v="1994.3"/>
    <x v="1850"/>
    <n v="65.25"/>
    <n v="1"/>
    <d v="2019-08-24T00:00:00"/>
    <n v="929"/>
    <d v="2017-02-06T00:00:00"/>
    <b v="1"/>
    <b v="1"/>
    <b v="1"/>
    <b v="1"/>
    <s v="Yes"/>
  </r>
  <r>
    <s v="2931-FSOHN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59.9"/>
    <n v="788.35"/>
    <x v="1851"/>
    <n v="59.9"/>
    <n v="1"/>
    <d v="2019-08-24T00:00:00"/>
    <n v="400"/>
    <d v="2018-07-20T00:00:00"/>
    <b v="0"/>
    <b v="0"/>
    <b v="1"/>
    <b v="1"/>
    <s v="No"/>
  </r>
  <r>
    <s v="2931-SVLT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10.1"/>
    <n v="4469.1000000000004"/>
    <x v="1852"/>
    <n v="110.1"/>
    <n v="1"/>
    <d v="2019-08-24T00:00:00"/>
    <n v="1234"/>
    <d v="2016-04-07T00:00:00"/>
    <b v="0"/>
    <b v="0"/>
    <b v="1"/>
    <b v="1"/>
    <s v="No"/>
  </r>
  <r>
    <s v="2931-VUVJN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4.05"/>
    <n v="5483.9"/>
    <x v="1853"/>
    <n v="94.05"/>
    <n v="1"/>
    <d v="2019-08-24T00:00:00"/>
    <n v="1773"/>
    <d v="2014-10-16T00:00:00"/>
    <b v="1"/>
    <b v="0"/>
    <b v="1"/>
    <b v="1"/>
    <s v="No"/>
  </r>
  <r>
    <s v="2931-XIQBR"/>
    <s v="Female"/>
    <n v="0"/>
    <s v="Yes"/>
    <s v="Yes"/>
    <n v="3"/>
    <s v="One Line"/>
    <n v="1"/>
    <s v="Fiber Optic"/>
    <n v="2"/>
    <x v="0"/>
    <x v="0"/>
    <x v="0"/>
    <s v="1 Year"/>
    <n v="1"/>
    <s v="Mailed check"/>
    <n v="103.05"/>
    <n v="5153.5"/>
    <x v="1854"/>
    <n v="103.05"/>
    <n v="1"/>
    <d v="2019-08-24T00:00:00"/>
    <n v="1520"/>
    <d v="2015-06-26T00:00:00"/>
    <b v="1"/>
    <b v="0"/>
    <b v="1"/>
    <b v="1"/>
    <s v="No"/>
  </r>
  <r>
    <s v="2933-FILNV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4.4"/>
    <n v="36.549999999999997"/>
    <x v="1855"/>
    <n v="24.4"/>
    <n v="1"/>
    <d v="2019-08-24T00:00:00"/>
    <n v="46"/>
    <d v="2019-07-09T00:00:00"/>
    <b v="1"/>
    <b v="1"/>
    <b v="1"/>
    <b v="1"/>
    <s v="Yes"/>
  </r>
  <r>
    <s v="2933-XEUJM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9.2"/>
    <n v="3593.8"/>
    <x v="1856"/>
    <n v="79.2"/>
    <n v="1"/>
    <d v="2019-08-24T00:00:00"/>
    <n v="1379"/>
    <d v="2015-11-14T00:00:00"/>
    <b v="1"/>
    <b v="0"/>
    <b v="0"/>
    <b v="1"/>
    <s v="No"/>
  </r>
  <r>
    <s v="2937-FTHUR"/>
    <s v="Female"/>
    <n v="0"/>
    <s v="No"/>
    <s v="Yes"/>
    <n v="2"/>
    <s v="Two or More Lines"/>
    <n v="2"/>
    <s v="DSL"/>
    <n v="1"/>
    <x v="0"/>
    <x v="0"/>
    <x v="0"/>
    <s v="Month-to-Month"/>
    <n v="0"/>
    <s v="Electronic check"/>
    <n v="64.8"/>
    <n v="1166.7"/>
    <x v="1857"/>
    <n v="64.8"/>
    <n v="1"/>
    <d v="2019-08-24T00:00:00"/>
    <n v="547"/>
    <d v="2018-02-23T00:00:00"/>
    <b v="1"/>
    <b v="0"/>
    <b v="1"/>
    <b v="1"/>
    <s v="No"/>
  </r>
  <r>
    <s v="2946-KIQSP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3.450000000000003"/>
    <n v="1175.8499999999999"/>
    <x v="1858"/>
    <n v="33.450000000000003"/>
    <n v="1"/>
    <d v="2019-08-24T00:00:00"/>
    <n v="1069"/>
    <d v="2016-09-19T00:00:00"/>
    <b v="1"/>
    <b v="0"/>
    <b v="1"/>
    <b v="1"/>
    <s v="No"/>
  </r>
  <r>
    <s v="2947-DOMLJ"/>
    <s v="Male"/>
    <n v="0"/>
    <s v="No"/>
    <s v="Yes"/>
    <n v="2"/>
    <s v="One Line"/>
    <n v="1"/>
    <s v="DSL"/>
    <n v="1"/>
    <x v="0"/>
    <x v="0"/>
    <x v="0"/>
    <s v="Month-to-Month"/>
    <n v="0"/>
    <s v="Mailed check"/>
    <n v="50.6"/>
    <n v="50.6"/>
    <x v="17"/>
    <n v="50.6"/>
    <n v="1"/>
    <d v="2019-08-24T00:00:00"/>
    <n v="30"/>
    <d v="2019-07-25T00:00:00"/>
    <b v="0"/>
    <b v="1"/>
    <b v="0"/>
    <b v="1"/>
    <s v="Yes"/>
  </r>
  <r>
    <s v="2951-QOQT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8"/>
    <n v="332.45"/>
    <x v="1859"/>
    <n v="80.8"/>
    <n v="1"/>
    <d v="2019-08-24T00:00:00"/>
    <n v="125"/>
    <d v="2019-04-21T00:00:00"/>
    <b v="0"/>
    <b v="1"/>
    <b v="1"/>
    <b v="1"/>
    <s v="Yes"/>
  </r>
  <r>
    <s v="2952-QAYZ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"/>
    <n v="424.15"/>
    <x v="1860"/>
    <n v="85.3"/>
    <n v="1"/>
    <d v="2019-08-24T00:00:00"/>
    <n v="151"/>
    <d v="2019-03-26T00:00:00"/>
    <b v="0"/>
    <b v="1"/>
    <b v="1"/>
    <b v="1"/>
    <s v="Yes"/>
  </r>
  <r>
    <s v="2954-PIBKO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4.150000000000006"/>
    <n v="4254.1000000000004"/>
    <x v="1861"/>
    <n v="64.150000000000006"/>
    <n v="1"/>
    <d v="2019-08-24T00:00:00"/>
    <n v="2016"/>
    <d v="2014-02-15T00:00:00"/>
    <b v="1"/>
    <b v="0"/>
    <b v="1"/>
    <b v="1"/>
    <s v="No"/>
  </r>
  <r>
    <s v="2955-BJZH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n v="1400.85"/>
    <x v="1862"/>
    <n v="80.849999999999994"/>
    <n v="1"/>
    <d v="2019-08-24T00:00:00"/>
    <n v="527"/>
    <d v="2018-03-15T00:00:00"/>
    <b v="0"/>
    <b v="1"/>
    <b v="1"/>
    <b v="1"/>
    <s v="Yes"/>
  </r>
  <r>
    <s v="2955-PSXOE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n v="20.2"/>
    <x v="17"/>
    <n v="20.2"/>
    <n v="1"/>
    <d v="2019-08-24T00:00:00"/>
    <n v="30"/>
    <d v="2019-07-25T00:00:00"/>
    <b v="1"/>
    <b v="1"/>
    <b v="1"/>
    <b v="0"/>
    <s v="Yes"/>
  </r>
  <r>
    <s v="2956-GGUC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8.849999999999994"/>
    <n v="1772.25"/>
    <x v="1863"/>
    <n v="78.849999999999994"/>
    <n v="1"/>
    <d v="2019-08-24T00:00:00"/>
    <n v="683"/>
    <d v="2017-10-10T00:00:00"/>
    <b v="0"/>
    <b v="1"/>
    <b v="1"/>
    <b v="1"/>
    <s v="Yes"/>
  </r>
  <r>
    <s v="2957-JIRMN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84.45"/>
    <n v="4959.1499999999996"/>
    <x v="1864"/>
    <n v="84.45"/>
    <n v="1"/>
    <d v="2019-08-24T00:00:00"/>
    <n v="1785"/>
    <d v="2014-10-04T00:00:00"/>
    <b v="1"/>
    <b v="0"/>
    <b v="1"/>
    <b v="1"/>
    <s v="No"/>
  </r>
  <r>
    <s v="2957-LOLHO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.4"/>
    <n v="518.9"/>
    <x v="1865"/>
    <n v="45.4"/>
    <n v="1"/>
    <d v="2019-08-24T00:00:00"/>
    <n v="347"/>
    <d v="2018-09-11T00:00:00"/>
    <b v="0"/>
    <b v="1"/>
    <b v="1"/>
    <b v="1"/>
    <s v="Yes"/>
  </r>
  <r>
    <s v="2958-NHPPS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85"/>
    <n v="473.9"/>
    <x v="1866"/>
    <n v="20.85"/>
    <n v="1"/>
    <d v="2019-08-24T00:00:00"/>
    <n v="691"/>
    <d v="2017-10-02T00:00:00"/>
    <b v="0"/>
    <b v="0"/>
    <b v="1"/>
    <b v="0"/>
    <s v="No"/>
  </r>
  <r>
    <s v="2959-EEXWB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50.9"/>
    <n v="2333.85"/>
    <x v="1867"/>
    <n v="50.9"/>
    <n v="1"/>
    <d v="2019-08-24T00:00:00"/>
    <n v="1394"/>
    <d v="2015-10-30T00:00:00"/>
    <b v="1"/>
    <b v="0"/>
    <b v="1"/>
    <b v="1"/>
    <s v="No"/>
  </r>
  <r>
    <s v="2959-FENLU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3"/>
    <n v="781.4"/>
    <x v="1868"/>
    <n v="85.3"/>
    <n v="1"/>
    <d v="2019-08-24T00:00:00"/>
    <n v="278"/>
    <d v="2018-11-19T00:00:00"/>
    <b v="1"/>
    <b v="0"/>
    <b v="0"/>
    <b v="1"/>
    <s v="No"/>
  </r>
  <r>
    <s v="2959-MJHIC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.349999999999994"/>
    <n v="307.39999999999998"/>
    <x v="1869"/>
    <n v="80.349999999999994"/>
    <n v="1"/>
    <d v="2019-08-24T00:00:00"/>
    <n v="116"/>
    <d v="2019-04-30T00:00:00"/>
    <b v="0"/>
    <b v="1"/>
    <b v="1"/>
    <b v="1"/>
    <s v="Yes"/>
  </r>
  <r>
    <s v="2960-NKRS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95"/>
    <n v="2107.15"/>
    <x v="1870"/>
    <n v="85.95"/>
    <n v="1"/>
    <d v="2019-08-24T00:00:00"/>
    <n v="745"/>
    <d v="2017-08-09T00:00:00"/>
    <b v="0"/>
    <b v="0"/>
    <b v="1"/>
    <b v="1"/>
    <s v="No"/>
  </r>
  <r>
    <s v="2961-VNFKL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95"/>
    <n v="1801.9"/>
    <x v="1871"/>
    <n v="25.95"/>
    <n v="1"/>
    <d v="2019-08-24T00:00:00"/>
    <n v="2111"/>
    <d v="2013-11-12T00:00:00"/>
    <b v="1"/>
    <b v="0"/>
    <b v="1"/>
    <b v="0"/>
    <s v="No"/>
  </r>
  <r>
    <s v="2962-XPMCQ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n v="98.5"/>
    <x v="1872"/>
    <n v="45.15"/>
    <n v="1"/>
    <d v="2019-08-24T00:00:00"/>
    <n v="66"/>
    <d v="2019-06-19T00:00:00"/>
    <b v="0"/>
    <b v="1"/>
    <b v="1"/>
    <b v="1"/>
    <s v="Yes"/>
  </r>
  <r>
    <s v="2967-MXRAV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8.8"/>
    <n v="18.8"/>
    <x v="17"/>
    <n v="18.8"/>
    <n v="1"/>
    <d v="2019-08-24T00:00:00"/>
    <n v="30"/>
    <d v="2019-07-25T00:00:00"/>
    <b v="0"/>
    <b v="0"/>
    <b v="1"/>
    <b v="0"/>
    <s v="No"/>
  </r>
  <r>
    <s v="2968-SSGA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6"/>
    <n v="1060.2"/>
    <x v="1873"/>
    <n v="100.6"/>
    <n v="1"/>
    <d v="2019-08-24T00:00:00"/>
    <n v="320"/>
    <d v="2018-10-08T00:00:00"/>
    <b v="1"/>
    <b v="1"/>
    <b v="1"/>
    <b v="1"/>
    <s v="Yes"/>
  </r>
  <r>
    <s v="2969-QWUBZ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1.4"/>
    <n v="96.8"/>
    <x v="1874"/>
    <n v="51.4"/>
    <n v="1"/>
    <d v="2019-08-24T00:00:00"/>
    <n v="57"/>
    <d v="2019-06-28T00:00:00"/>
    <b v="1"/>
    <b v="0"/>
    <b v="1"/>
    <b v="1"/>
    <s v="No"/>
  </r>
  <r>
    <s v="2969-VAPYH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5"/>
    <n v="3870"/>
    <x v="1875"/>
    <n v="60.5"/>
    <n v="1"/>
    <d v="2019-08-24T00:00:00"/>
    <n v="1945"/>
    <d v="2014-04-27T00:00:00"/>
    <b v="1"/>
    <b v="0"/>
    <b v="0"/>
    <b v="1"/>
    <s v="No"/>
  </r>
  <r>
    <s v="2969-WGHQO"/>
    <s v="Female"/>
    <n v="0"/>
    <s v="Yes"/>
    <s v="Yes"/>
    <n v="3"/>
    <s v="One Line"/>
    <n v="1"/>
    <s v="DSL"/>
    <n v="1"/>
    <x v="0"/>
    <x v="0"/>
    <x v="0"/>
    <s v="1 Year"/>
    <n v="1"/>
    <s v="Electronic check"/>
    <n v="69.45"/>
    <n v="477.05"/>
    <x v="1876"/>
    <n v="69.45"/>
    <n v="1"/>
    <d v="2019-08-24T00:00:00"/>
    <n v="209"/>
    <d v="2019-01-27T00:00:00"/>
    <b v="1"/>
    <b v="0"/>
    <b v="1"/>
    <b v="1"/>
    <s v="No"/>
  </r>
  <r>
    <s v="2971-SGAFL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8.75"/>
    <n v="995.35"/>
    <x v="1877"/>
    <n v="78.75"/>
    <n v="1"/>
    <d v="2019-08-24T00:00:00"/>
    <n v="384"/>
    <d v="2018-08-05T00:00:00"/>
    <b v="1"/>
    <b v="0"/>
    <b v="1"/>
    <b v="1"/>
    <s v="No"/>
  </r>
  <r>
    <s v="2972-YDYUW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4.7"/>
    <n v="5468.95"/>
    <x v="1878"/>
    <n v="94.7"/>
    <n v="1"/>
    <d v="2019-08-24T00:00:00"/>
    <n v="1756"/>
    <d v="2014-11-02T00:00:00"/>
    <b v="1"/>
    <b v="0"/>
    <b v="1"/>
    <b v="1"/>
    <s v="No"/>
  </r>
  <r>
    <s v="2974-GGUXS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1.95"/>
    <n v="3301.05"/>
    <x v="1879"/>
    <n v="91.95"/>
    <n v="1"/>
    <d v="2019-08-24T00:00:00"/>
    <n v="1091"/>
    <d v="2016-08-28T00:00:00"/>
    <b v="1"/>
    <b v="0"/>
    <b v="1"/>
    <b v="1"/>
    <s v="No"/>
  </r>
  <r>
    <s v="2977-CEBSX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90.05"/>
    <n v="5965.95"/>
    <x v="1880"/>
    <n v="90.05"/>
    <n v="1"/>
    <d v="2019-08-24T00:00:00"/>
    <n v="2014"/>
    <d v="2014-02-17T00:00:00"/>
    <b v="1"/>
    <b v="0"/>
    <b v="1"/>
    <b v="1"/>
    <s v="No"/>
  </r>
  <r>
    <s v="2978-XXSOG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9.05"/>
    <n v="1253.5"/>
    <x v="1881"/>
    <n v="59.050000000000004"/>
    <e v="#N/A"/>
    <d v="2019-08-24T00:00:00"/>
    <n v="645"/>
    <d v="2017-11-17T00:00:00"/>
    <b v="1"/>
    <b v="0"/>
    <b v="1"/>
    <b v="1"/>
    <s v="No"/>
  </r>
  <r>
    <s v="2979-SXESE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4"/>
    <n v="1607.2"/>
    <x v="1882"/>
    <n v="94.40000000000002"/>
    <e v="#N/A"/>
    <d v="2019-08-24T00:00:00"/>
    <n v="518"/>
    <d v="2018-03-24T00:00:00"/>
    <b v="1"/>
    <b v="1"/>
    <b v="1"/>
    <b v="1"/>
    <s v="Yes"/>
  </r>
  <r>
    <s v="2982-IHMFT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45"/>
    <n v="74.45"/>
    <x v="17"/>
    <n v="74.45"/>
    <n v="1"/>
    <d v="2019-08-24T00:00:00"/>
    <n v="30"/>
    <d v="2019-07-25T00:00:00"/>
    <b v="1"/>
    <b v="1"/>
    <b v="1"/>
    <b v="1"/>
    <s v="Yes"/>
  </r>
  <r>
    <s v="2982-VPSGI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"/>
    <n v="1078.9000000000001"/>
    <x v="1883"/>
    <n v="94"/>
    <n v="1"/>
    <d v="2019-08-24T00:00:00"/>
    <n v="349"/>
    <d v="2018-09-09T00:00:00"/>
    <b v="1"/>
    <b v="1"/>
    <b v="1"/>
    <b v="1"/>
    <s v="Yes"/>
  </r>
  <r>
    <s v="2983-ZANRP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3.55"/>
    <n v="145.4"/>
    <x v="1884"/>
    <n v="73.55"/>
    <n v="1"/>
    <d v="2019-08-24T00:00:00"/>
    <n v="60"/>
    <d v="2019-06-25T00:00:00"/>
    <b v="1"/>
    <b v="1"/>
    <b v="1"/>
    <b v="1"/>
    <s v="Yes"/>
  </r>
  <r>
    <s v="2984-AFWN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4"/>
    <n v="293.14999999999998"/>
    <x v="1885"/>
    <n v="95.4"/>
    <n v="1"/>
    <d v="2019-08-24T00:00:00"/>
    <n v="93"/>
    <d v="2019-05-23T00:00:00"/>
    <b v="1"/>
    <b v="0"/>
    <b v="1"/>
    <b v="1"/>
    <s v="No"/>
  </r>
  <r>
    <s v="2984-MIIZL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4.8"/>
    <n v="321.89999999999998"/>
    <x v="1886"/>
    <n v="74.8"/>
    <n v="1"/>
    <d v="2019-08-24T00:00:00"/>
    <n v="131"/>
    <d v="2019-04-15T00:00:00"/>
    <b v="0"/>
    <b v="1"/>
    <b v="1"/>
    <b v="1"/>
    <s v="Yes"/>
  </r>
  <r>
    <s v="2984-RGEY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n v="1375.4"/>
    <x v="1887"/>
    <n v="19.75"/>
    <n v="1"/>
    <d v="2019-08-24T00:00:00"/>
    <n v="2117"/>
    <d v="2013-11-06T00:00:00"/>
    <b v="1"/>
    <b v="0"/>
    <b v="1"/>
    <b v="0"/>
    <s v="No"/>
  </r>
  <r>
    <s v="2984-TBYKU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4.9"/>
    <n v="7732.65"/>
    <x v="1888"/>
    <n v="104.9"/>
    <n v="1"/>
    <d v="2019-08-24T00:00:00"/>
    <n v="2241"/>
    <d v="2013-07-05T00:00:00"/>
    <b v="0"/>
    <b v="0"/>
    <b v="1"/>
    <b v="1"/>
    <s v="No"/>
  </r>
  <r>
    <s v="2985-FMWY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5"/>
    <n v="2341.5500000000002"/>
    <x v="1889"/>
    <n v="93.5"/>
    <n v="1"/>
    <d v="2019-08-24T00:00:00"/>
    <n v="761"/>
    <d v="2017-07-24T00:00:00"/>
    <b v="1"/>
    <b v="0"/>
    <b v="1"/>
    <b v="1"/>
    <s v="No"/>
  </r>
  <r>
    <s v="2985-JUUBZ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4.55"/>
    <n v="3015.75"/>
    <x v="1890"/>
    <n v="74.55"/>
    <n v="1"/>
    <d v="2019-08-24T00:00:00"/>
    <n v="1230"/>
    <d v="2016-04-11T00:00:00"/>
    <b v="0"/>
    <b v="0"/>
    <b v="1"/>
    <b v="1"/>
    <s v="No"/>
  </r>
  <r>
    <s v="2987-BJXIK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84.7"/>
    <n v="5991.05"/>
    <x v="1891"/>
    <n v="84.699999999999989"/>
    <n v="1"/>
    <d v="2019-08-24T00:00:00"/>
    <n v="2150"/>
    <d v="2013-10-04T00:00:00"/>
    <b v="1"/>
    <b v="0"/>
    <b v="1"/>
    <b v="1"/>
    <s v="No"/>
  </r>
  <r>
    <s v="2988-GBIVW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85"/>
    <n v="6470.1"/>
    <x v="1892"/>
    <n v="90.850000000000009"/>
    <e v="#N/A"/>
    <d v="2019-08-24T00:00:00"/>
    <n v="2165"/>
    <d v="2013-09-19T00:00:00"/>
    <b v="1"/>
    <b v="0"/>
    <b v="1"/>
    <b v="1"/>
    <s v="No"/>
  </r>
  <r>
    <s v="2988-PLAHS"/>
    <s v="Female"/>
    <n v="0"/>
    <s v="No"/>
    <s v="No"/>
    <n v="0"/>
    <s v="One Line"/>
    <n v="1"/>
    <s v="DSL"/>
    <n v="1"/>
    <x v="0"/>
    <x v="0"/>
    <x v="0"/>
    <s v="1 Year"/>
    <n v="1"/>
    <s v="Electronic check"/>
    <n v="69.95"/>
    <n v="220.45"/>
    <x v="1893"/>
    <n v="69.95"/>
    <n v="1"/>
    <d v="2019-08-24T00:00:00"/>
    <n v="96"/>
    <d v="2019-05-20T00:00:00"/>
    <b v="1"/>
    <b v="0"/>
    <b v="1"/>
    <b v="1"/>
    <s v="No"/>
  </r>
  <r>
    <s v="2988-QRAJY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05"/>
    <n v="7430.75"/>
    <x v="1894"/>
    <n v="110.05000000000001"/>
    <e v="#N/A"/>
    <d v="2019-08-24T00:00:00"/>
    <n v="2053"/>
    <d v="2014-01-09T00:00:00"/>
    <b v="0"/>
    <b v="0"/>
    <b v="1"/>
    <b v="1"/>
    <s v="No"/>
  </r>
  <r>
    <s v="2990-HWI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5"/>
    <n v="573.29999999999995"/>
    <x v="1895"/>
    <n v="89.5"/>
    <n v="1"/>
    <d v="2019-08-24T00:00:00"/>
    <n v="195"/>
    <d v="2019-02-10T00:00:00"/>
    <b v="1"/>
    <b v="1"/>
    <b v="1"/>
    <b v="1"/>
    <s v="Yes"/>
  </r>
  <r>
    <s v="2990-IAJSV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92"/>
    <n v="6632.75"/>
    <x v="1896"/>
    <n v="92"/>
    <n v="1"/>
    <d v="2019-08-24T00:00:00"/>
    <n v="2192"/>
    <d v="2013-08-23T00:00:00"/>
    <b v="0"/>
    <b v="0"/>
    <b v="1"/>
    <b v="1"/>
    <s v="No"/>
  </r>
  <r>
    <s v="2990-OGYTD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6.15"/>
    <n v="5883.85"/>
    <x v="1897"/>
    <n v="86.15"/>
    <n v="1"/>
    <d v="2019-08-24T00:00:00"/>
    <n v="2076"/>
    <d v="2013-12-17T00:00:00"/>
    <b v="1"/>
    <b v="0"/>
    <b v="1"/>
    <b v="1"/>
    <s v="No"/>
  </r>
  <r>
    <s v="2995-UPRYS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99.2"/>
    <n v="4062.2"/>
    <x v="1898"/>
    <n v="99.2"/>
    <n v="1"/>
    <d v="2019-08-24T00:00:00"/>
    <n v="1245"/>
    <d v="2016-03-27T00:00:00"/>
    <b v="1"/>
    <b v="1"/>
    <b v="1"/>
    <b v="1"/>
    <s v="Yes"/>
  </r>
  <r>
    <s v="2995-YWTCD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9"/>
    <n v="467.7"/>
    <x v="1899"/>
    <n v="24.9"/>
    <n v="1"/>
    <d v="2019-08-24T00:00:00"/>
    <n v="571"/>
    <d v="2018-01-30T00:00:00"/>
    <b v="1"/>
    <b v="0"/>
    <b v="1"/>
    <b v="0"/>
    <s v="No"/>
  </r>
  <r>
    <s v="2996-XAUVF"/>
    <s v="Male"/>
    <n v="0"/>
    <s v="No"/>
    <s v="No"/>
    <n v="0"/>
    <s v="No Phone Service"/>
    <n v="0"/>
    <s v="DSL"/>
    <n v="1"/>
    <x v="1"/>
    <x v="1"/>
    <x v="0"/>
    <s v="2 Year"/>
    <n v="2"/>
    <s v="Mailed check"/>
    <n v="40.049999999999997"/>
    <n v="2799.75"/>
    <x v="1900"/>
    <n v="40.049999999999997"/>
    <n v="1"/>
    <d v="2019-08-24T00:00:00"/>
    <n v="2125"/>
    <d v="2013-10-29T00:00:00"/>
    <b v="0"/>
    <b v="0"/>
    <b v="1"/>
    <b v="1"/>
    <s v="No"/>
  </r>
  <r>
    <s v="2999-AANRQ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1.05"/>
    <n v="1524.85"/>
    <x v="1901"/>
    <n v="71.05"/>
    <n v="1"/>
    <d v="2019-08-24T00:00:00"/>
    <n v="652"/>
    <d v="2017-11-10T00:00:00"/>
    <b v="1"/>
    <b v="0"/>
    <b v="0"/>
    <b v="1"/>
    <s v="No"/>
  </r>
  <r>
    <s v="3001-CBHL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9"/>
    <n v="3351.55"/>
    <x v="1902"/>
    <n v="104.9"/>
    <n v="1"/>
    <d v="2019-08-24T00:00:00"/>
    <n v="971"/>
    <d v="2016-12-26T00:00:00"/>
    <b v="0"/>
    <b v="1"/>
    <b v="1"/>
    <b v="1"/>
    <s v="Yes"/>
  </r>
  <r>
    <s v="3001-UNBTL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3.95"/>
    <n v="2964.8"/>
    <x v="1903"/>
    <n v="103.95"/>
    <n v="1"/>
    <d v="2019-08-24T00:00:00"/>
    <n v="867"/>
    <d v="2017-04-09T00:00:00"/>
    <b v="0"/>
    <b v="0"/>
    <b v="1"/>
    <b v="1"/>
    <s v="No"/>
  </r>
  <r>
    <s v="3002-WQZW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2"/>
    <n v="1993.25"/>
    <x v="1904"/>
    <n v="74.2"/>
    <n v="1"/>
    <d v="2019-08-24T00:00:00"/>
    <n v="817"/>
    <d v="2017-05-29T00:00:00"/>
    <b v="1"/>
    <b v="0"/>
    <b v="1"/>
    <b v="1"/>
    <s v="No"/>
  </r>
  <r>
    <s v="3003-CMDU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5.15"/>
    <n v="2395.6999999999998"/>
    <x v="1905"/>
    <n v="95.15"/>
    <n v="1"/>
    <d v="2019-08-24T00:00:00"/>
    <n v="765"/>
    <d v="2017-07-20T00:00:00"/>
    <b v="1"/>
    <b v="0"/>
    <b v="1"/>
    <b v="1"/>
    <s v="No"/>
  </r>
  <r>
    <s v="3005-NFMTA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8"/>
    <n v="5617.75"/>
    <x v="1906"/>
    <n v="98.8"/>
    <n v="1"/>
    <d v="2019-08-24T00:00:00"/>
    <n v="1729"/>
    <d v="2014-11-29T00:00:00"/>
    <b v="0"/>
    <b v="1"/>
    <b v="1"/>
    <b v="1"/>
    <s v="Yes"/>
  </r>
  <r>
    <s v="3005-TYFRD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3.65"/>
    <n v="5676.65"/>
    <x v="1907"/>
    <n v="103.65"/>
    <n v="1"/>
    <d v="2019-08-24T00:00:00"/>
    <n v="1665"/>
    <d v="2015-02-01T00:00:00"/>
    <b v="1"/>
    <b v="0"/>
    <b v="1"/>
    <b v="1"/>
    <s v="No"/>
  </r>
  <r>
    <s v="3006-XIMLN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4.2"/>
    <n v="193.8"/>
    <x v="1908"/>
    <n v="94.2"/>
    <n v="1"/>
    <d v="2019-08-24T00:00:00"/>
    <n v="63"/>
    <d v="2019-06-22T00:00:00"/>
    <b v="1"/>
    <b v="1"/>
    <b v="1"/>
    <b v="1"/>
    <s v="Yes"/>
  </r>
  <r>
    <s v="3007-FDPE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7"/>
    <n v="39.85"/>
    <x v="1909"/>
    <n v="20.7"/>
    <n v="1"/>
    <d v="2019-08-24T00:00:00"/>
    <n v="59"/>
    <d v="2019-06-26T00:00:00"/>
    <b v="1"/>
    <b v="0"/>
    <b v="1"/>
    <b v="0"/>
    <s v="No"/>
  </r>
  <r>
    <s v="3009-JWMPU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6.75"/>
    <n v="6125.4"/>
    <x v="1910"/>
    <n v="96.75"/>
    <n v="1"/>
    <d v="2019-08-24T00:00:00"/>
    <n v="1925"/>
    <d v="2014-05-17T00:00:00"/>
    <b v="0"/>
    <b v="1"/>
    <b v="1"/>
    <b v="1"/>
    <s v="Yes"/>
  </r>
  <r>
    <s v="3011-WQKSZ"/>
    <s v="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20"/>
    <n v="377.55"/>
    <x v="1911"/>
    <n v="20"/>
    <n v="1"/>
    <d v="2019-08-24T00:00:00"/>
    <n v="574"/>
    <d v="2018-01-27T00:00:00"/>
    <b v="0"/>
    <b v="0"/>
    <b v="1"/>
    <b v="0"/>
    <s v="No"/>
  </r>
  <r>
    <s v="3012-VFFM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n v="158.94999999999999"/>
    <x v="1912"/>
    <n v="20.65"/>
    <n v="1"/>
    <d v="2019-08-24T00:00:00"/>
    <n v="234"/>
    <d v="2019-01-02T00:00:00"/>
    <b v="1"/>
    <b v="0"/>
    <b v="1"/>
    <b v="0"/>
    <s v="No"/>
  </r>
  <r>
    <s v="3014-WJKSM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5.3"/>
    <n v="2263.4"/>
    <x v="1913"/>
    <n v="75.3"/>
    <n v="1"/>
    <d v="2019-08-24T00:00:00"/>
    <n v="914"/>
    <d v="2017-02-21T00:00:00"/>
    <b v="0"/>
    <b v="0"/>
    <b v="1"/>
    <b v="1"/>
    <s v="No"/>
  </r>
  <r>
    <s v="3016-KSVCP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3.75"/>
    <n v="1009.25"/>
    <x v="1914"/>
    <n v="33.75"/>
    <n v="1"/>
    <d v="2019-08-24T00:00:00"/>
    <n v="909"/>
    <d v="2017-02-26T00:00:00"/>
    <b v="0"/>
    <b v="0"/>
    <b v="1"/>
    <b v="1"/>
    <s v="No"/>
  </r>
  <r>
    <s v="3018-TFTSU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1.7"/>
    <n v="858.6"/>
    <x v="1915"/>
    <n v="81.7"/>
    <n v="1"/>
    <d v="2019-08-24T00:00:00"/>
    <n v="319"/>
    <d v="2018-10-09T00:00:00"/>
    <b v="0"/>
    <b v="1"/>
    <b v="0"/>
    <b v="1"/>
    <s v="Yes"/>
  </r>
  <r>
    <s v="3021-VLNRJ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70.8"/>
    <n v="3478.15"/>
    <x v="1916"/>
    <n v="70.8"/>
    <n v="1"/>
    <d v="2019-08-24T00:00:00"/>
    <n v="1493"/>
    <d v="2015-07-23T00:00:00"/>
    <b v="1"/>
    <b v="0"/>
    <b v="1"/>
    <b v="1"/>
    <s v="No"/>
  </r>
  <r>
    <s v="3022-BEXHZ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1.2"/>
    <n v="7530.8"/>
    <x v="1917"/>
    <n v="111.20000000000002"/>
    <e v="#N/A"/>
    <d v="2019-08-24T00:00:00"/>
    <n v="2059"/>
    <d v="2014-01-03T00:00:00"/>
    <b v="0"/>
    <b v="0"/>
    <b v="1"/>
    <b v="1"/>
    <s v="No"/>
  </r>
  <r>
    <s v="3023-GFLBR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6.15"/>
    <n v="2745.7"/>
    <x v="1918"/>
    <n v="86.15"/>
    <n v="1"/>
    <d v="2019-08-24T00:00:00"/>
    <n v="969"/>
    <d v="2016-12-28T00:00:00"/>
    <b v="1"/>
    <b v="1"/>
    <b v="1"/>
    <b v="1"/>
    <s v="Yes"/>
  </r>
  <r>
    <s v="3026-ATZYV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5.099999999999994"/>
    <n v="2658.8"/>
    <x v="1919"/>
    <n v="75.099999999999994"/>
    <n v="1"/>
    <d v="2019-08-24T00:00:00"/>
    <n v="1076"/>
    <d v="2016-09-12T00:00:00"/>
    <b v="1"/>
    <b v="0"/>
    <b v="1"/>
    <b v="1"/>
    <s v="No"/>
  </r>
  <r>
    <s v="3027-YNWZU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"/>
    <n v="1584.8"/>
    <x v="1920"/>
    <n v="25"/>
    <n v="1"/>
    <d v="2019-08-24T00:00:00"/>
    <n v="1927"/>
    <d v="2014-05-15T00:00:00"/>
    <b v="1"/>
    <b v="0"/>
    <b v="1"/>
    <b v="0"/>
    <s v="No"/>
  </r>
  <r>
    <s v="3027-ZTDH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9"/>
    <n v="89.9"/>
    <x v="17"/>
    <n v="89.9"/>
    <n v="1"/>
    <d v="2019-08-24T00:00:00"/>
    <n v="30"/>
    <d v="2019-07-25T00:00:00"/>
    <b v="0"/>
    <b v="1"/>
    <b v="1"/>
    <b v="1"/>
    <s v="Yes"/>
  </r>
  <r>
    <s v="3030-YDNR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849999999999994"/>
    <n v="572.45000000000005"/>
    <x v="1921"/>
    <n v="74.849999999999994"/>
    <n v="1"/>
    <d v="2019-08-24T00:00:00"/>
    <n v="232"/>
    <d v="2019-01-04T00:00:00"/>
    <b v="0"/>
    <b v="0"/>
    <b v="1"/>
    <b v="1"/>
    <s v="No"/>
  </r>
  <r>
    <s v="3030-YZADT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5"/>
    <n v="431"/>
    <x v="1922"/>
    <n v="44.95"/>
    <n v="1"/>
    <d v="2019-08-24T00:00:00"/>
    <n v="291"/>
    <d v="2018-11-06T00:00:00"/>
    <b v="0"/>
    <b v="1"/>
    <b v="1"/>
    <b v="1"/>
    <s v="Yes"/>
  </r>
  <r>
    <s v="3030-ZKIW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0"/>
    <b v="1"/>
    <b v="0"/>
    <s v="No"/>
  </r>
  <r>
    <s v="3034-ZBEQN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4.700000000000003"/>
    <n v="1604.5"/>
    <x v="1923"/>
    <n v="34.700000000000003"/>
    <n v="1"/>
    <d v="2019-08-24T00:00:00"/>
    <n v="1406"/>
    <d v="2015-10-18T00:00:00"/>
    <b v="1"/>
    <b v="1"/>
    <b v="1"/>
    <b v="1"/>
    <s v="Yes"/>
  </r>
  <r>
    <s v="3038-PQIUY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6.150000000000006"/>
    <n v="2522.4"/>
    <x v="1924"/>
    <n v="66.150000000000006"/>
    <n v="1"/>
    <d v="2019-08-24T00:00:00"/>
    <n v="1159"/>
    <d v="2016-06-21T00:00:00"/>
    <b v="1"/>
    <b v="0"/>
    <b v="0"/>
    <b v="1"/>
    <s v="No"/>
  </r>
  <r>
    <s v="3039-MJSLN"/>
    <s v="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20.2"/>
    <n v="50.6"/>
    <x v="1925"/>
    <n v="20.2"/>
    <n v="1"/>
    <d v="2019-08-24T00:00:00"/>
    <n v="76"/>
    <d v="2019-06-09T00:00:00"/>
    <b v="0"/>
    <b v="0"/>
    <b v="1"/>
    <b v="0"/>
    <s v="No"/>
  </r>
  <r>
    <s v="3043-SUDU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899999999999999"/>
    <n v="601.54999999999995"/>
    <x v="1926"/>
    <n v="19.899999999999999"/>
    <n v="1"/>
    <d v="2019-08-24T00:00:00"/>
    <n v="919"/>
    <d v="2017-02-16T00:00:00"/>
    <b v="1"/>
    <b v="0"/>
    <b v="1"/>
    <b v="0"/>
    <s v="No"/>
  </r>
  <r>
    <s v="3043-TYBNO"/>
    <s v="Male"/>
    <n v="0"/>
    <s v="No"/>
    <s v="No"/>
    <n v="0"/>
    <s v="One Line"/>
    <n v="1"/>
    <s v="DSL"/>
    <n v="1"/>
    <x v="0"/>
    <x v="0"/>
    <x v="0"/>
    <s v="Month-to-Month"/>
    <n v="0"/>
    <s v="Mailed check"/>
    <n v="60.65"/>
    <n v="196.9"/>
    <x v="1927"/>
    <n v="60.65"/>
    <n v="1"/>
    <d v="2019-08-24T00:00:00"/>
    <n v="99"/>
    <d v="2019-05-17T00:00:00"/>
    <b v="0"/>
    <b v="0"/>
    <b v="1"/>
    <b v="1"/>
    <s v="No"/>
  </r>
  <r>
    <s v="3045-XETS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85"/>
    <n v="953.45"/>
    <x v="1928"/>
    <n v="94.85"/>
    <n v="1"/>
    <d v="2019-08-24T00:00:00"/>
    <n v="306"/>
    <d v="2018-10-22T00:00:00"/>
    <b v="1"/>
    <b v="1"/>
    <b v="1"/>
    <b v="1"/>
    <s v="Yes"/>
  </r>
  <r>
    <s v="3049-NDXF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8"/>
    <n v="85.8"/>
    <x v="17"/>
    <n v="85.8"/>
    <n v="1"/>
    <d v="2019-08-24T00:00:00"/>
    <n v="30"/>
    <d v="2019-07-25T00:00:00"/>
    <b v="1"/>
    <b v="1"/>
    <b v="1"/>
    <b v="1"/>
    <s v="Yes"/>
  </r>
  <r>
    <s v="3049-SOLA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2"/>
    <n v="292.85000000000002"/>
    <x v="1929"/>
    <n v="95.2"/>
    <n v="1"/>
    <d v="2019-08-24T00:00:00"/>
    <n v="94"/>
    <d v="2019-05-22T00:00:00"/>
    <b v="1"/>
    <b v="1"/>
    <b v="1"/>
    <b v="1"/>
    <s v="Yes"/>
  </r>
  <r>
    <s v="3050-GBUS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4.799999999999997"/>
    <n v="113.95"/>
    <x v="1930"/>
    <n v="34.799999999999997"/>
    <n v="1"/>
    <d v="2019-08-24T00:00:00"/>
    <n v="100"/>
    <d v="2019-05-16T00:00:00"/>
    <b v="1"/>
    <b v="0"/>
    <b v="1"/>
    <b v="1"/>
    <s v="No"/>
  </r>
  <r>
    <s v="3050-RLLXC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1.25"/>
    <n v="4620.3999999999996"/>
    <x v="1931"/>
    <n v="81.25"/>
    <n v="1"/>
    <d v="2019-08-24T00:00:00"/>
    <n v="1729"/>
    <d v="2014-11-29T00:00:00"/>
    <b v="1"/>
    <b v="0"/>
    <b v="0"/>
    <b v="1"/>
    <s v="No"/>
  </r>
  <r>
    <s v="3055-MJDS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6"/>
    <n v="190.1"/>
    <x v="1932"/>
    <n v="24.6"/>
    <n v="1"/>
    <d v="2019-08-24T00:00:00"/>
    <n v="235"/>
    <d v="2019-01-01T00:00:00"/>
    <b v="0"/>
    <b v="0"/>
    <b v="1"/>
    <b v="1"/>
    <s v="No"/>
  </r>
  <r>
    <s v="3055-OYMSE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3.8"/>
    <n v="4003.85"/>
    <x v="1933"/>
    <n v="73.8"/>
    <n v="1"/>
    <d v="2019-08-24T00:00:00"/>
    <n v="1649"/>
    <d v="2015-02-17T00:00:00"/>
    <b v="1"/>
    <b v="0"/>
    <b v="0"/>
    <b v="1"/>
    <s v="No"/>
  </r>
  <r>
    <s v="3055-VTCG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.55"/>
    <n v="3503.5"/>
    <x v="1934"/>
    <n v="58.55"/>
    <n v="1"/>
    <d v="2019-08-24T00:00:00"/>
    <n v="1819"/>
    <d v="2014-08-31T00:00:00"/>
    <b v="1"/>
    <b v="0"/>
    <b v="1"/>
    <b v="1"/>
    <s v="No"/>
  </r>
  <r>
    <s v="3057-VJJQE"/>
    <s v="Male"/>
    <n v="0"/>
    <s v="No"/>
    <s v="No"/>
    <n v="0"/>
    <s v="Two or More Lines"/>
    <n v="2"/>
    <s v="DSL"/>
    <n v="1"/>
    <x v="0"/>
    <x v="0"/>
    <x v="0"/>
    <s v="2 Year"/>
    <n v="2"/>
    <s v="Mailed check"/>
    <n v="55.25"/>
    <n v="1924.1"/>
    <x v="1935"/>
    <n v="55.25"/>
    <n v="1"/>
    <d v="2019-08-24T00:00:00"/>
    <n v="1059"/>
    <d v="2016-09-29T00:00:00"/>
    <b v="0"/>
    <b v="0"/>
    <b v="1"/>
    <b v="1"/>
    <s v="No"/>
  </r>
  <r>
    <s v="3058-HJCUY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2.6"/>
    <n v="4213.3500000000004"/>
    <x v="1936"/>
    <n v="102.59999999999998"/>
    <n v="1"/>
    <d v="2019-08-24T00:00:00"/>
    <n v="1248"/>
    <d v="2016-03-24T00:00:00"/>
    <b v="0"/>
    <b v="1"/>
    <b v="1"/>
    <b v="1"/>
    <s v="Yes"/>
  </r>
  <r>
    <s v="3058-WQDRE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15"/>
    <n v="331.85"/>
    <x v="1937"/>
    <n v="25.15"/>
    <n v="1"/>
    <d v="2019-08-24T00:00:00"/>
    <n v="401"/>
    <d v="2018-07-19T00:00:00"/>
    <b v="0"/>
    <b v="0"/>
    <b v="1"/>
    <b v="1"/>
    <s v="No"/>
  </r>
  <r>
    <s v="3059-NGMXB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69.2"/>
    <n v="944.65"/>
    <x v="1938"/>
    <n v="69.2"/>
    <n v="1"/>
    <d v="2019-08-24T00:00:00"/>
    <n v="415"/>
    <d v="2018-07-05T00:00:00"/>
    <b v="0"/>
    <b v="0"/>
    <b v="0"/>
    <b v="1"/>
    <s v="No"/>
  </r>
  <r>
    <s v="3061-BCKY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283.75"/>
    <x v="1939"/>
    <n v="19.899999999999999"/>
    <n v="1"/>
    <d v="2019-08-24T00:00:00"/>
    <n v="433"/>
    <d v="2018-06-17T00:00:00"/>
    <b v="0"/>
    <b v="0"/>
    <b v="1"/>
    <b v="0"/>
    <s v="No"/>
  </r>
  <r>
    <s v="3062-ICYZ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3.8"/>
    <n v="4539.3500000000004"/>
    <x v="1940"/>
    <n v="93.8"/>
    <n v="1"/>
    <d v="2019-08-24T00:00:00"/>
    <n v="1471"/>
    <d v="2015-08-14T00:00:00"/>
    <b v="1"/>
    <b v="0"/>
    <b v="1"/>
    <b v="1"/>
    <s v="No"/>
  </r>
  <r>
    <s v="3063-QFSZ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4"/>
    <n v="55.4"/>
    <x v="17"/>
    <n v="55.4"/>
    <n v="1"/>
    <d v="2019-08-24T00:00:00"/>
    <n v="30"/>
    <d v="2019-07-25T00:00:00"/>
    <b v="1"/>
    <b v="1"/>
    <b v="1"/>
    <b v="1"/>
    <s v="Yes"/>
  </r>
  <r>
    <s v="3066-RRJIO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95"/>
    <n v="69.95"/>
    <x v="17"/>
    <n v="69.95"/>
    <n v="1"/>
    <d v="2019-08-24T00:00:00"/>
    <n v="30"/>
    <d v="2019-07-25T00:00:00"/>
    <b v="1"/>
    <b v="1"/>
    <b v="1"/>
    <b v="1"/>
    <s v="Yes"/>
  </r>
  <r>
    <s v="3067-SVMTC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55.9"/>
    <n v="3848.8"/>
    <x v="1941"/>
    <n v="55.9"/>
    <n v="1"/>
    <d v="2019-08-24T00:00:00"/>
    <n v="2093"/>
    <d v="2013-11-30T00:00:00"/>
    <b v="1"/>
    <b v="0"/>
    <b v="1"/>
    <b v="1"/>
    <s v="No"/>
  </r>
  <r>
    <s v="3068-OMWZA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8"/>
    <n v="88.8"/>
    <x v="17"/>
    <n v="88.8"/>
    <n v="1"/>
    <d v="2019-08-24T00:00:00"/>
    <n v="30"/>
    <d v="2019-07-25T00:00:00"/>
    <b v="0"/>
    <b v="1"/>
    <b v="1"/>
    <b v="1"/>
    <s v="Yes"/>
  </r>
  <r>
    <s v="3069-SSVSN"/>
    <s v="Female"/>
    <n v="0"/>
    <s v="No"/>
    <s v="No"/>
    <n v="0"/>
    <s v="No Phone Service"/>
    <n v="0"/>
    <s v="DSL"/>
    <n v="1"/>
    <x v="1"/>
    <x v="1"/>
    <x v="0"/>
    <s v="1 Year"/>
    <n v="1"/>
    <s v="Mailed check"/>
    <n v="25.85"/>
    <n v="25.85"/>
    <x v="17"/>
    <n v="25.85"/>
    <n v="1"/>
    <d v="2019-08-24T00:00:00"/>
    <n v="30"/>
    <d v="2019-07-25T00:00:00"/>
    <b v="1"/>
    <b v="0"/>
    <b v="1"/>
    <b v="1"/>
    <s v="No"/>
  </r>
  <r>
    <s v="3070-BDOQC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9.65"/>
    <n v="5941.05"/>
    <x v="1942"/>
    <n v="99.65"/>
    <n v="1"/>
    <d v="2019-08-24T00:00:00"/>
    <n v="1812"/>
    <d v="2014-09-07T00:00:00"/>
    <b v="1"/>
    <b v="0"/>
    <b v="0"/>
    <b v="1"/>
    <s v="No"/>
  </r>
  <r>
    <s v="3070-DVEYC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3.75"/>
    <n v="545.15"/>
    <x v="1943"/>
    <n v="73.75"/>
    <n v="1"/>
    <d v="2019-08-24T00:00:00"/>
    <n v="225"/>
    <d v="2019-01-11T00:00:00"/>
    <b v="0"/>
    <b v="1"/>
    <b v="1"/>
    <b v="1"/>
    <s v="Yes"/>
  </r>
  <r>
    <s v="3070-FNFZQ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99999999999999"/>
    <n v="478.75"/>
    <x v="1944"/>
    <n v="20.399999999999999"/>
    <n v="1"/>
    <d v="2019-08-24T00:00:00"/>
    <n v="713"/>
    <d v="2017-09-10T00:00:00"/>
    <b v="1"/>
    <b v="0"/>
    <b v="1"/>
    <b v="0"/>
    <s v="No"/>
  </r>
  <r>
    <s v="3071-MVJCD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2.3"/>
    <n v="5815.15"/>
    <x v="1945"/>
    <n v="82.3"/>
    <n v="1"/>
    <d v="2019-08-24T00:00:00"/>
    <n v="2148"/>
    <d v="2013-10-06T00:00:00"/>
    <b v="0"/>
    <b v="0"/>
    <b v="1"/>
    <b v="1"/>
    <s v="No"/>
  </r>
  <r>
    <s v="3071-VBYPO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85"/>
    <n v="248.4"/>
    <x v="1946"/>
    <n v="89.85"/>
    <n v="1"/>
    <d v="2019-08-24T00:00:00"/>
    <n v="84"/>
    <d v="2019-06-01T00:00:00"/>
    <b v="0"/>
    <b v="0"/>
    <b v="1"/>
    <b v="1"/>
    <s v="No"/>
  </r>
  <r>
    <s v="3074-GQWY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900000000000006"/>
    <n v="357.75"/>
    <x v="1947"/>
    <n v="75.900000000000006"/>
    <n v="1"/>
    <d v="2019-08-24T00:00:00"/>
    <n v="143"/>
    <d v="2019-04-03T00:00:00"/>
    <b v="0"/>
    <b v="1"/>
    <b v="1"/>
    <b v="1"/>
    <s v="Yes"/>
  </r>
  <r>
    <s v="3077-RSNTJ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7"/>
    <n v="113.5"/>
    <x v="1948"/>
    <n v="19.7"/>
    <n v="1"/>
    <d v="2019-08-24T00:00:00"/>
    <n v="175"/>
    <d v="2019-03-02T00:00:00"/>
    <b v="1"/>
    <b v="0"/>
    <b v="1"/>
    <b v="0"/>
    <s v="No"/>
  </r>
  <r>
    <s v="3078-ZKNTS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n v="246.7"/>
    <x v="1949"/>
    <n v="19.75"/>
    <n v="1"/>
    <d v="2019-08-24T00:00:00"/>
    <n v="380"/>
    <d v="2018-08-09T00:00:00"/>
    <b v="1"/>
    <b v="0"/>
    <b v="1"/>
    <b v="0"/>
    <s v="No"/>
  </r>
  <r>
    <s v="3079-BCHLN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99999999999999"/>
    <n v="942.95"/>
    <x v="1950"/>
    <n v="19.899999999999999"/>
    <n v="1"/>
    <d v="2019-08-24T00:00:00"/>
    <n v="1440"/>
    <d v="2015-09-14T00:00:00"/>
    <b v="0"/>
    <b v="0"/>
    <b v="1"/>
    <b v="0"/>
    <s v="No"/>
  </r>
  <r>
    <s v="3082-VQXNH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29.8"/>
    <n v="94.4"/>
    <x v="1951"/>
    <n v="29.799999999999997"/>
    <n v="1"/>
    <d v="2019-08-24T00:00:00"/>
    <n v="96"/>
    <d v="2019-05-20T00:00:00"/>
    <b v="0"/>
    <b v="0"/>
    <b v="1"/>
    <b v="1"/>
    <s v="No"/>
  </r>
  <r>
    <s v="3082-WQRVY"/>
    <s v="Male"/>
    <n v="1"/>
    <s v="Yes"/>
    <s v="No"/>
    <n v="1"/>
    <s v="One Line"/>
    <n v="1"/>
    <s v="No Internet Service"/>
    <n v="0"/>
    <x v="1"/>
    <x v="0"/>
    <x v="1"/>
    <s v="1 Year"/>
    <n v="1"/>
    <s v="Mailed check"/>
    <n v="19.649999999999999"/>
    <n v="228.65"/>
    <x v="1952"/>
    <n v="19.649999999999999"/>
    <n v="1"/>
    <d v="2019-08-24T00:00:00"/>
    <n v="354"/>
    <d v="2018-09-04T00:00:00"/>
    <b v="0"/>
    <b v="0"/>
    <b v="0"/>
    <b v="0"/>
    <s v="No"/>
  </r>
  <r>
    <s v="3082-YVEKW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7.150000000000006"/>
    <n v="1759.4"/>
    <x v="1953"/>
    <n v="77.150000000000006"/>
    <n v="1"/>
    <d v="2019-08-24T00:00:00"/>
    <n v="693"/>
    <d v="2017-09-30T00:00:00"/>
    <b v="1"/>
    <b v="0"/>
    <b v="1"/>
    <b v="1"/>
    <s v="No"/>
  </r>
  <r>
    <s v="3084-DOWLE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2"/>
    <n v="6474.4"/>
    <x v="1954"/>
    <n v="92"/>
    <n v="1"/>
    <d v="2019-08-24T00:00:00"/>
    <n v="2139"/>
    <d v="2013-10-15T00:00:00"/>
    <b v="1"/>
    <b v="0"/>
    <b v="1"/>
    <b v="1"/>
    <s v="No"/>
  </r>
  <r>
    <s v="3085-QUOZK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3.95"/>
    <n v="43.95"/>
    <x v="17"/>
    <n v="43.95"/>
    <n v="1"/>
    <d v="2019-08-24T00:00:00"/>
    <n v="30"/>
    <d v="2019-07-25T00:00:00"/>
    <b v="1"/>
    <b v="1"/>
    <b v="1"/>
    <b v="1"/>
    <s v="Yes"/>
  </r>
  <r>
    <s v="3086-RUCR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1"/>
    <n v="6595"/>
    <x v="1955"/>
    <n v="103.1"/>
    <n v="1"/>
    <d v="2019-08-24T00:00:00"/>
    <n v="1945"/>
    <d v="2014-04-27T00:00:00"/>
    <b v="1"/>
    <b v="0"/>
    <b v="1"/>
    <b v="1"/>
    <s v="No"/>
  </r>
  <r>
    <s v="3088-FVYWK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5"/>
    <n v="1336.1"/>
    <x v="1956"/>
    <n v="25.55"/>
    <n v="1"/>
    <d v="2019-08-24T00:00:00"/>
    <n v="1590"/>
    <d v="2015-04-17T00:00:00"/>
    <b v="0"/>
    <b v="0"/>
    <b v="1"/>
    <b v="0"/>
    <s v="No"/>
  </r>
  <r>
    <s v="3088-LHEFH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"/>
    <n v="929.3"/>
    <x v="1957"/>
    <n v="79"/>
    <n v="1"/>
    <d v="2019-08-24T00:00:00"/>
    <n v="358"/>
    <d v="2018-08-31T00:00:00"/>
    <b v="1"/>
    <b v="0"/>
    <b v="1"/>
    <b v="1"/>
    <s v="No"/>
  </r>
  <r>
    <s v="3090-HAWSU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1.6"/>
    <n v="6876.05"/>
    <x v="1958"/>
    <n v="111.6"/>
    <n v="1"/>
    <d v="2019-08-24T00:00:00"/>
    <n v="1873"/>
    <d v="2014-07-08T00:00:00"/>
    <b v="0"/>
    <b v="1"/>
    <b v="1"/>
    <b v="1"/>
    <s v="Yes"/>
  </r>
  <r>
    <s v="3090-LETTY"/>
    <s v="Male"/>
    <n v="0"/>
    <s v="No"/>
    <s v="Yes"/>
    <n v="2"/>
    <s v="Two or More Lines"/>
    <n v="2"/>
    <s v="DSL"/>
    <n v="1"/>
    <x v="0"/>
    <x v="0"/>
    <x v="0"/>
    <s v="Month-to-Month"/>
    <n v="0"/>
    <s v="Bank transfer (automatic)"/>
    <n v="60.95"/>
    <n v="134.6"/>
    <x v="1959"/>
    <n v="60.95"/>
    <n v="1"/>
    <d v="2019-08-24T00:00:00"/>
    <n v="67"/>
    <d v="2019-06-18T00:00:00"/>
    <b v="0"/>
    <b v="0"/>
    <b v="1"/>
    <b v="1"/>
    <s v="No"/>
  </r>
  <r>
    <s v="3090-QFUVD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3"/>
    <n v="20.3"/>
    <x v="17"/>
    <n v="20.3"/>
    <n v="1"/>
    <d v="2019-08-24T00:00:00"/>
    <n v="30"/>
    <d v="2019-07-25T00:00:00"/>
    <b v="1"/>
    <b v="0"/>
    <b v="1"/>
    <b v="0"/>
    <s v="No"/>
  </r>
  <r>
    <s v="3091-FYHKI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450000000000003"/>
    <n v="35.450000000000003"/>
    <x v="17"/>
    <n v="35.450000000000003"/>
    <n v="1"/>
    <d v="2019-08-24T00:00:00"/>
    <n v="30"/>
    <d v="2019-07-25T00:00:00"/>
    <b v="0"/>
    <b v="1"/>
    <b v="1"/>
    <b v="1"/>
    <s v="Yes"/>
  </r>
  <r>
    <s v="3092-IGHWF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7.4"/>
    <n v="5918.8"/>
    <x v="1960"/>
    <n v="87.4"/>
    <n v="1"/>
    <d v="2019-08-24T00:00:00"/>
    <n v="2059"/>
    <d v="2014-01-03T00:00:00"/>
    <b v="0"/>
    <b v="1"/>
    <b v="0"/>
    <b v="1"/>
    <s v="Yes"/>
  </r>
  <r>
    <s v="3094-JOJAI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150000000000006"/>
    <n v="1387"/>
    <x v="1961"/>
    <n v="74.150000000000006"/>
    <n v="1"/>
    <d v="2019-08-24T00:00:00"/>
    <n v="569"/>
    <d v="2018-02-01T00:00:00"/>
    <b v="0"/>
    <b v="0"/>
    <b v="1"/>
    <b v="1"/>
    <s v="No"/>
  </r>
  <r>
    <s v="3096-GKWE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5"/>
    <n v="1691.9"/>
    <x v="1962"/>
    <n v="94.75"/>
    <n v="1"/>
    <d v="2019-08-24T00:00:00"/>
    <n v="543"/>
    <d v="2018-02-27T00:00:00"/>
    <b v="0"/>
    <b v="0"/>
    <b v="1"/>
    <b v="1"/>
    <s v="No"/>
  </r>
  <r>
    <s v="3096-IZET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8.099999999999994"/>
    <n v="947.3"/>
    <x v="1963"/>
    <n v="78.099999999999994"/>
    <n v="1"/>
    <d v="2019-08-24T00:00:00"/>
    <n v="369"/>
    <d v="2018-08-20T00:00:00"/>
    <b v="1"/>
    <b v="1"/>
    <b v="1"/>
    <b v="1"/>
    <s v="Yes"/>
  </r>
  <r>
    <s v="3096-JRDS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4.3"/>
    <n v="2867.75"/>
    <x v="1964"/>
    <n v="104.3"/>
    <n v="1"/>
    <d v="2019-08-24T00:00:00"/>
    <n v="836"/>
    <d v="2017-05-10T00:00:00"/>
    <b v="1"/>
    <b v="1"/>
    <b v="1"/>
    <b v="1"/>
    <s v="Yes"/>
  </r>
  <r>
    <s v="3096-WPXBT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0.7"/>
    <n v="6018.65"/>
    <x v="1965"/>
    <n v="100.7"/>
    <n v="1"/>
    <d v="2019-08-24T00:00:00"/>
    <n v="1817"/>
    <d v="2014-09-02T00:00:00"/>
    <b v="1"/>
    <b v="0"/>
    <b v="1"/>
    <b v="1"/>
    <s v="No"/>
  </r>
  <r>
    <s v="3096-YXENJ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7.65"/>
    <n v="7082.85"/>
    <x v="1966"/>
    <n v="107.65"/>
    <n v="1"/>
    <d v="2019-08-24T00:00:00"/>
    <n v="2000"/>
    <d v="2014-03-03T00:00:00"/>
    <b v="1"/>
    <b v="0"/>
    <b v="1"/>
    <b v="1"/>
    <s v="No"/>
  </r>
  <r>
    <s v="3097-FQTV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n v="810.3"/>
    <x v="1967"/>
    <n v="20"/>
    <n v="1"/>
    <d v="2019-08-24T00:00:00"/>
    <n v="1232"/>
    <d v="2016-04-09T00:00:00"/>
    <b v="1"/>
    <b v="0"/>
    <b v="1"/>
    <b v="0"/>
    <s v="No"/>
  </r>
  <r>
    <s v="3097-IDVPU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50.1"/>
    <n v="910.45"/>
    <x v="1968"/>
    <n v="50.1"/>
    <n v="1"/>
    <d v="2019-08-24T00:00:00"/>
    <n v="552"/>
    <d v="2018-02-18T00:00:00"/>
    <b v="0"/>
    <b v="0"/>
    <b v="1"/>
    <b v="1"/>
    <s v="No"/>
  </r>
  <r>
    <s v="3097-NNSPB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05"/>
    <n v="91.1"/>
    <x v="1969"/>
    <n v="49.05"/>
    <n v="1"/>
    <d v="2019-08-24T00:00:00"/>
    <n v="56"/>
    <d v="2019-06-29T00:00:00"/>
    <b v="1"/>
    <b v="1"/>
    <b v="1"/>
    <b v="1"/>
    <s v="Yes"/>
  </r>
  <r>
    <s v="3097-NQYSN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86.85"/>
    <n v="156.35"/>
    <x v="1970"/>
    <n v="86.85"/>
    <n v="1"/>
    <d v="2019-08-24T00:00:00"/>
    <n v="55"/>
    <d v="2019-06-30T00:00:00"/>
    <b v="0"/>
    <b v="1"/>
    <b v="1"/>
    <b v="1"/>
    <s v="Yes"/>
  </r>
  <r>
    <s v="3097-PYWXL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95"/>
    <n v="82.9"/>
    <x v="1971"/>
    <n v="19.95"/>
    <n v="1"/>
    <d v="2019-08-24T00:00:00"/>
    <n v="126"/>
    <d v="2019-04-20T00:00:00"/>
    <b v="1"/>
    <b v="0"/>
    <b v="1"/>
    <b v="0"/>
    <s v="No"/>
  </r>
  <r>
    <s v="3099-OONVS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4.3"/>
    <n v="1296.8"/>
    <x v="1972"/>
    <n v="54.3"/>
    <n v="1"/>
    <d v="2019-08-24T00:00:00"/>
    <n v="726"/>
    <d v="2017-08-28T00:00:00"/>
    <b v="0"/>
    <b v="0"/>
    <b v="1"/>
    <b v="1"/>
    <s v="No"/>
  </r>
  <r>
    <s v="3104-OWCGK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95"/>
    <n v="5453.4"/>
    <x v="1973"/>
    <n v="90.95"/>
    <n v="1"/>
    <d v="2019-08-24T00:00:00"/>
    <n v="1823"/>
    <d v="2014-08-27T00:00:00"/>
    <b v="0"/>
    <b v="1"/>
    <b v="1"/>
    <b v="1"/>
    <s v="Yes"/>
  </r>
  <r>
    <s v="3106-ULWFW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5.2"/>
    <n v="627.4"/>
    <x v="1974"/>
    <n v="85.2"/>
    <n v="1"/>
    <d v="2019-08-24T00:00:00"/>
    <n v="224"/>
    <d v="2019-01-12T00:00:00"/>
    <b v="1"/>
    <b v="1"/>
    <b v="1"/>
    <b v="1"/>
    <s v="Yes"/>
  </r>
  <r>
    <s v="3108-PCCGG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4.45"/>
    <n v="5899.85"/>
    <x v="1975"/>
    <n v="84.449999999999989"/>
    <n v="1"/>
    <d v="2019-08-24T00:00:00"/>
    <n v="2124"/>
    <d v="2013-10-30T00:00:00"/>
    <b v="0"/>
    <b v="0"/>
    <b v="1"/>
    <b v="1"/>
    <s v="No"/>
  </r>
  <r>
    <s v="3113-IWHL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8"/>
    <n v="274.35000000000002"/>
    <x v="1976"/>
    <n v="55.800000000000004"/>
    <e v="#N/A"/>
    <d v="2019-08-24T00:00:00"/>
    <n v="149"/>
    <d v="2019-03-28T00:00:00"/>
    <b v="0"/>
    <b v="0"/>
    <b v="1"/>
    <b v="1"/>
    <s v="No"/>
  </r>
  <r>
    <s v="3115-CZMZD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25"/>
    <m/>
    <x v="877"/>
    <e v="#DIV/0!"/>
    <e v="#N/A"/>
    <d v="2019-08-24T00:00:00"/>
    <n v="0"/>
    <d v="2019-08-24T00:00:00"/>
    <b v="0"/>
    <b v="0"/>
    <b v="1"/>
    <b v="0"/>
    <s v="No"/>
  </r>
  <r>
    <s v="3115-JPJDD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81.25"/>
    <n v="4639.45"/>
    <x v="1977"/>
    <n v="81.25"/>
    <n v="1"/>
    <d v="2019-08-24T00:00:00"/>
    <n v="1736"/>
    <d v="2014-11-22T00:00:00"/>
    <b v="1"/>
    <b v="0"/>
    <b v="1"/>
    <b v="1"/>
    <s v="No"/>
  </r>
  <r>
    <s v="3118-UHVVQ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8"/>
    <n v="1911.5"/>
    <x v="1978"/>
    <n v="25.8"/>
    <n v="1"/>
    <d v="2019-08-24T00:00:00"/>
    <n v="2252"/>
    <d v="2013-06-24T00:00:00"/>
    <b v="1"/>
    <b v="0"/>
    <b v="1"/>
    <b v="0"/>
    <s v="No"/>
  </r>
  <r>
    <s v="3120-FAZK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05"/>
    <n v="1230.9000000000001"/>
    <x v="1979"/>
    <n v="24.05"/>
    <n v="1"/>
    <d v="2019-08-24T00:00:00"/>
    <n v="1556"/>
    <d v="2015-05-21T00:00:00"/>
    <b v="0"/>
    <b v="0"/>
    <b v="1"/>
    <b v="0"/>
    <s v="No"/>
  </r>
  <r>
    <s v="3125-RAHB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"/>
    <n v="467.15"/>
    <x v="1980"/>
    <n v="20.3"/>
    <n v="1"/>
    <d v="2019-08-24T00:00:00"/>
    <n v="700"/>
    <d v="2017-09-23T00:00:00"/>
    <b v="0"/>
    <b v="0"/>
    <b v="1"/>
    <b v="0"/>
    <s v="No"/>
  </r>
  <r>
    <s v="3126-WQMGH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2.15"/>
    <n v="2583.75"/>
    <x v="1981"/>
    <n v="52.15"/>
    <n v="1"/>
    <d v="2019-08-24T00:00:00"/>
    <n v="1506"/>
    <d v="2015-07-10T00:00:00"/>
    <b v="1"/>
    <b v="0"/>
    <b v="1"/>
    <b v="1"/>
    <s v="No"/>
  </r>
  <r>
    <s v="3128-YOVTD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9.150000000000006"/>
    <n v="4018.55"/>
    <x v="1982"/>
    <n v="79.150000000000006"/>
    <n v="1"/>
    <d v="2019-08-24T00:00:00"/>
    <n v="1543"/>
    <d v="2015-06-03T00:00:00"/>
    <b v="1"/>
    <b v="0"/>
    <b v="1"/>
    <b v="1"/>
    <s v="No"/>
  </r>
  <r>
    <s v="3129-AAQOU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6"/>
    <n v="485.9"/>
    <x v="1983"/>
    <n v="25.600000000000005"/>
    <e v="#N/A"/>
    <d v="2019-08-24T00:00:00"/>
    <n v="577"/>
    <d v="2018-01-24T00:00:00"/>
    <b v="1"/>
    <b v="0"/>
    <b v="1"/>
    <b v="0"/>
    <s v="No"/>
  </r>
  <r>
    <s v="3130-ICDUP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55"/>
    <n v="188.1"/>
    <x v="1984"/>
    <n v="80.55"/>
    <n v="1"/>
    <d v="2019-08-24T00:00:00"/>
    <n v="71"/>
    <d v="2019-06-14T00:00:00"/>
    <b v="1"/>
    <b v="0"/>
    <b v="1"/>
    <b v="1"/>
    <s v="No"/>
  </r>
  <r>
    <s v="3131-NWVF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55"/>
    <n v="294.5"/>
    <x v="1985"/>
    <n v="19.55"/>
    <n v="1"/>
    <d v="2019-08-24T00:00:00"/>
    <n v="458"/>
    <d v="2018-05-23T00:00:00"/>
    <b v="1"/>
    <b v="0"/>
    <b v="1"/>
    <b v="0"/>
    <s v="No"/>
  </r>
  <r>
    <s v="3132-TVFDZ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4.85"/>
    <n v="2572.9499999999998"/>
    <x v="1986"/>
    <n v="44.85"/>
    <n v="1"/>
    <d v="2019-08-24T00:00:00"/>
    <n v="1744"/>
    <d v="2014-11-14T00:00:00"/>
    <b v="0"/>
    <b v="1"/>
    <b v="1"/>
    <b v="1"/>
    <s v="Yes"/>
  </r>
  <r>
    <s v="3133-PZNSR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7.75"/>
    <n v="6991.6"/>
    <x v="1987"/>
    <n v="97.75"/>
    <n v="1"/>
    <d v="2019-08-24T00:00:00"/>
    <n v="2174"/>
    <d v="2013-09-10T00:00:00"/>
    <b v="0"/>
    <b v="0"/>
    <b v="0"/>
    <b v="1"/>
    <s v="No"/>
  </r>
  <r>
    <s v="3134-DSHVC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8"/>
    <n v="6218.45"/>
    <x v="1988"/>
    <n v="98"/>
    <n v="1"/>
    <d v="2019-08-24T00:00:00"/>
    <n v="1929"/>
    <d v="2014-05-13T00:00:00"/>
    <b v="1"/>
    <b v="0"/>
    <b v="1"/>
    <b v="1"/>
    <s v="No"/>
  </r>
  <r>
    <s v="3137-LUPIX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4.400000000000006"/>
    <n v="253"/>
    <x v="1989"/>
    <n v="64.400000000000006"/>
    <n v="1"/>
    <d v="2019-08-24T00:00:00"/>
    <n v="119"/>
    <d v="2019-04-27T00:00:00"/>
    <b v="1"/>
    <b v="0"/>
    <b v="1"/>
    <b v="1"/>
    <s v="No"/>
  </r>
  <r>
    <s v="3137-NYQQI"/>
    <s v="Male"/>
    <n v="0"/>
    <s v="Yes"/>
    <s v="No"/>
    <n v="1"/>
    <s v="One Line"/>
    <n v="1"/>
    <s v="DSL"/>
    <n v="1"/>
    <x v="0"/>
    <x v="0"/>
    <x v="0"/>
    <s v="1 Year"/>
    <n v="1"/>
    <s v="Mailed check"/>
    <n v="64.8"/>
    <n v="1175.5999999999999"/>
    <x v="1990"/>
    <n v="64.8"/>
    <n v="1"/>
    <d v="2019-08-24T00:00:00"/>
    <n v="552"/>
    <d v="2018-02-18T00:00:00"/>
    <b v="0"/>
    <b v="0"/>
    <b v="1"/>
    <b v="1"/>
    <s v="No"/>
  </r>
  <r>
    <s v="3138-BKYA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5"/>
    <n v="489.45"/>
    <x v="1991"/>
    <n v="85.35"/>
    <n v="1"/>
    <d v="2019-08-24T00:00:00"/>
    <n v="174"/>
    <d v="2019-03-03T00:00:00"/>
    <b v="0"/>
    <b v="1"/>
    <b v="1"/>
    <b v="1"/>
    <s v="Yes"/>
  </r>
  <r>
    <s v="3143-ILDA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5"/>
    <n v="5124.6000000000004"/>
    <x v="1992"/>
    <n v="94.45"/>
    <n v="1"/>
    <d v="2019-08-24T00:00:00"/>
    <n v="1649"/>
    <d v="2015-02-17T00:00:00"/>
    <b v="0"/>
    <b v="1"/>
    <b v="1"/>
    <b v="1"/>
    <s v="Yes"/>
  </r>
  <r>
    <s v="3143-JQEG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8.35"/>
    <n v="1222.8"/>
    <x v="1993"/>
    <n v="88.35"/>
    <n v="1"/>
    <d v="2019-08-24T00:00:00"/>
    <n v="421"/>
    <d v="2018-06-29T00:00:00"/>
    <b v="1"/>
    <b v="1"/>
    <b v="1"/>
    <b v="1"/>
    <s v="Yes"/>
  </r>
  <r>
    <s v="3144-AUDBS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9.15"/>
    <n v="270.8"/>
    <x v="1994"/>
    <n v="49.15"/>
    <n v="1"/>
    <d v="2019-08-24T00:00:00"/>
    <n v="167"/>
    <d v="2019-03-10T00:00:00"/>
    <b v="1"/>
    <b v="1"/>
    <b v="1"/>
    <b v="1"/>
    <s v="Yes"/>
  </r>
  <r>
    <s v="3144-KMTW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3.25"/>
    <n v="6669.45"/>
    <x v="1995"/>
    <n v="93.25"/>
    <n v="1"/>
    <d v="2019-08-24T00:00:00"/>
    <n v="2174"/>
    <d v="2013-09-10T00:00:00"/>
    <b v="0"/>
    <b v="0"/>
    <b v="1"/>
    <b v="1"/>
    <s v="No"/>
  </r>
  <r>
    <s v="3146-JTQHR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600000000000001"/>
    <n v="189.45"/>
    <x v="1996"/>
    <n v="19.599999999999998"/>
    <n v="1"/>
    <d v="2019-08-24T00:00:00"/>
    <n v="294"/>
    <d v="2018-11-03T00:00:00"/>
    <b v="0"/>
    <b v="0"/>
    <b v="1"/>
    <b v="0"/>
    <s v="No"/>
  </r>
  <r>
    <s v="3146-MSEGF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88.05"/>
    <n v="6425.65"/>
    <x v="1997"/>
    <n v="88.05"/>
    <n v="1"/>
    <d v="2019-08-24T00:00:00"/>
    <n v="2219"/>
    <d v="2013-07-27T00:00:00"/>
    <b v="1"/>
    <b v="0"/>
    <b v="1"/>
    <b v="1"/>
    <s v="No"/>
  </r>
  <r>
    <s v="3148-AOIQT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95"/>
    <n v="1718.35"/>
    <x v="1998"/>
    <n v="24.950000000000003"/>
    <e v="#N/A"/>
    <d v="2019-08-24T00:00:00"/>
    <n v="2094"/>
    <d v="2013-11-29T00:00:00"/>
    <b v="1"/>
    <b v="0"/>
    <b v="1"/>
    <b v="0"/>
    <s v="No"/>
  </r>
  <r>
    <s v="3148-BLQJ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n v="20.100000000000001"/>
    <x v="17"/>
    <n v="20.100000000000001"/>
    <n v="1"/>
    <d v="2019-08-24T00:00:00"/>
    <n v="30"/>
    <d v="2019-07-25T00:00:00"/>
    <b v="0"/>
    <b v="1"/>
    <b v="1"/>
    <b v="0"/>
    <s v="Yes"/>
  </r>
  <r>
    <s v="3154-CFSZ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05"/>
    <n v="4137.2"/>
    <x v="1999"/>
    <n v="90.05"/>
    <n v="1"/>
    <d v="2019-08-24T00:00:00"/>
    <n v="1397"/>
    <d v="2015-10-27T00:00:00"/>
    <b v="0"/>
    <b v="0"/>
    <b v="1"/>
    <b v="1"/>
    <s v="No"/>
  </r>
  <r>
    <s v="3154-HMWUU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5"/>
    <n v="1198.8"/>
    <x v="2000"/>
    <n v="20.5"/>
    <n v="1"/>
    <d v="2019-08-24T00:00:00"/>
    <n v="1778"/>
    <d v="2014-10-11T00:00:00"/>
    <b v="0"/>
    <b v="0"/>
    <b v="1"/>
    <b v="0"/>
    <s v="No"/>
  </r>
  <r>
    <s v="3156-QLHBO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5"/>
    <n v="48.35"/>
    <x v="2001"/>
    <n v="19.25"/>
    <n v="1"/>
    <d v="2019-08-24T00:00:00"/>
    <n v="76"/>
    <d v="2019-06-09T00:00:00"/>
    <b v="0"/>
    <b v="0"/>
    <b v="1"/>
    <b v="0"/>
    <s v="No"/>
  </r>
  <r>
    <s v="3158-MOER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"/>
    <n v="174.8"/>
    <x v="2002"/>
    <n v="96"/>
    <n v="1"/>
    <d v="2019-08-24T00:00:00"/>
    <n v="55"/>
    <d v="2019-06-30T00:00:00"/>
    <b v="1"/>
    <b v="1"/>
    <b v="1"/>
    <b v="1"/>
    <s v="Yes"/>
  </r>
  <r>
    <s v="3160-TYXLT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6.3"/>
    <n v="2546.85"/>
    <x v="2003"/>
    <n v="46.3"/>
    <n v="1"/>
    <d v="2019-08-24T00:00:00"/>
    <n v="1672"/>
    <d v="2015-01-25T00:00:00"/>
    <b v="0"/>
    <b v="0"/>
    <b v="1"/>
    <b v="1"/>
    <s v="No"/>
  </r>
  <r>
    <s v="3161-GETRM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0.05"/>
    <n v="3097"/>
    <x v="2004"/>
    <n v="90.05"/>
    <n v="1"/>
    <d v="2019-08-24T00:00:00"/>
    <n v="1046"/>
    <d v="2016-10-12T00:00:00"/>
    <b v="0"/>
    <b v="0"/>
    <b v="0"/>
    <b v="1"/>
    <s v="No"/>
  </r>
  <r>
    <s v="3161-ONRWK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5.849999999999994"/>
    <n v="3928.3"/>
    <x v="2005"/>
    <n v="65.849999999999994"/>
    <n v="1"/>
    <d v="2019-08-24T00:00:00"/>
    <n v="1814"/>
    <d v="2014-09-05T00:00:00"/>
    <b v="0"/>
    <b v="0"/>
    <b v="1"/>
    <b v="1"/>
    <s v="No"/>
  </r>
  <r>
    <s v="3162-KKZXO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0.15"/>
    <n v="5409.75"/>
    <x v="2006"/>
    <n v="100.15"/>
    <n v="1"/>
    <d v="2019-08-24T00:00:00"/>
    <n v="1642"/>
    <d v="2015-02-24T00:00:00"/>
    <b v="1"/>
    <b v="0"/>
    <b v="1"/>
    <b v="1"/>
    <s v="No"/>
  </r>
  <r>
    <s v="3162-ZJZF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55"/>
    <n v="4779.45"/>
    <x v="2007"/>
    <n v="92.55"/>
    <n v="1"/>
    <d v="2019-08-24T00:00:00"/>
    <n v="1570"/>
    <d v="2015-05-07T00:00:00"/>
    <b v="0"/>
    <b v="0"/>
    <b v="1"/>
    <b v="1"/>
    <s v="No"/>
  </r>
  <r>
    <s v="3164-AALRN"/>
    <s v="Male"/>
    <n v="0"/>
    <s v="No"/>
    <s v="No"/>
    <n v="0"/>
    <s v="One Line"/>
    <n v="1"/>
    <s v="DSL"/>
    <n v="1"/>
    <x v="0"/>
    <x v="0"/>
    <x v="0"/>
    <s v="1 Year"/>
    <n v="1"/>
    <s v="Mailed check"/>
    <n v="70"/>
    <n v="347.4"/>
    <x v="2008"/>
    <n v="70"/>
    <n v="1"/>
    <d v="2019-08-24T00:00:00"/>
    <n v="151"/>
    <d v="2019-03-26T00:00:00"/>
    <b v="0"/>
    <b v="1"/>
    <b v="1"/>
    <b v="1"/>
    <s v="Yes"/>
  </r>
  <r>
    <s v="3164-YAXFY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3.75"/>
    <n v="3196"/>
    <x v="2009"/>
    <n v="53.75"/>
    <n v="1"/>
    <d v="2019-08-24T00:00:00"/>
    <n v="1808"/>
    <d v="2014-09-11T00:00:00"/>
    <b v="0"/>
    <b v="0"/>
    <b v="1"/>
    <b v="1"/>
    <s v="No"/>
  </r>
  <r>
    <s v="3165-HDOEW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5.85"/>
    <n v="45.85"/>
    <x v="17"/>
    <n v="45.85"/>
    <n v="1"/>
    <d v="2019-08-24T00:00:00"/>
    <n v="30"/>
    <d v="2019-07-25T00:00:00"/>
    <b v="0"/>
    <b v="1"/>
    <b v="0"/>
    <b v="1"/>
    <s v="Yes"/>
  </r>
  <r>
    <s v="3166-PNEOF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6.45"/>
    <n v="5175.3"/>
    <x v="2010"/>
    <n v="86.45"/>
    <n v="1"/>
    <d v="2019-08-24T00:00:00"/>
    <n v="1820"/>
    <d v="2014-08-30T00:00:00"/>
    <b v="1"/>
    <b v="0"/>
    <b v="1"/>
    <b v="1"/>
    <s v="No"/>
  </r>
  <r>
    <s v="3167-SNQPL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1.15"/>
    <n v="3741.85"/>
    <x v="2011"/>
    <n v="101.15"/>
    <n v="1"/>
    <d v="2019-08-24T00:00:00"/>
    <n v="1125"/>
    <d v="2016-07-25T00:00:00"/>
    <b v="0"/>
    <b v="0"/>
    <b v="1"/>
    <b v="1"/>
    <s v="No"/>
  </r>
  <r>
    <s v="3170-GWYKC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4.95"/>
    <n v="6236.75"/>
    <x v="2012"/>
    <n v="104.95"/>
    <n v="1"/>
    <d v="2019-08-24T00:00:00"/>
    <n v="1807"/>
    <d v="2014-09-12T00:00:00"/>
    <b v="1"/>
    <b v="0"/>
    <b v="1"/>
    <b v="1"/>
    <s v="No"/>
  </r>
  <r>
    <s v="3170-NMYVV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n v="930.9"/>
    <x v="2013"/>
    <n v="20.149999999999999"/>
    <n v="1"/>
    <d v="2019-08-24T00:00:00"/>
    <n v="1404"/>
    <d v="2015-10-20T00:00:00"/>
    <b v="1"/>
    <b v="0"/>
    <b v="1"/>
    <b v="0"/>
    <s v="No"/>
  </r>
  <r>
    <s v="3173-NVMPX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5.3"/>
    <n v="501.2"/>
    <x v="2014"/>
    <n v="55.3"/>
    <n v="1"/>
    <d v="2019-08-24T00:00:00"/>
    <n v="276"/>
    <d v="2018-11-21T00:00:00"/>
    <b v="1"/>
    <b v="0"/>
    <b v="1"/>
    <b v="1"/>
    <s v="No"/>
  </r>
  <r>
    <s v="3173-WSSUE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n v="1415.85"/>
    <x v="2015"/>
    <n v="19.7"/>
    <n v="1"/>
    <d v="2019-08-24T00:00:00"/>
    <n v="2185"/>
    <d v="2013-08-30T00:00:00"/>
    <b v="1"/>
    <b v="0"/>
    <b v="1"/>
    <b v="0"/>
    <s v="No"/>
  </r>
  <r>
    <s v="3174-AKMAS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64.2"/>
    <n v="3009.5"/>
    <x v="2016"/>
    <n v="64.2"/>
    <n v="1"/>
    <d v="2019-08-24T00:00:00"/>
    <n v="1425"/>
    <d v="2015-09-29T00:00:00"/>
    <b v="1"/>
    <b v="0"/>
    <b v="1"/>
    <b v="1"/>
    <s v="No"/>
  </r>
  <r>
    <s v="3174-RKMOW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9.95"/>
    <n v="3782.4"/>
    <x v="2017"/>
    <n v="109.95"/>
    <n v="1"/>
    <d v="2019-08-24T00:00:00"/>
    <n v="1046"/>
    <d v="2016-10-12T00:00:00"/>
    <b v="0"/>
    <b v="0"/>
    <b v="1"/>
    <b v="1"/>
    <s v="No"/>
  </r>
  <r>
    <s v="3177-LASX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.349999999999994"/>
    <n v="71.349999999999994"/>
    <x v="17"/>
    <n v="71.349999999999994"/>
    <n v="1"/>
    <d v="2019-08-24T00:00:00"/>
    <n v="30"/>
    <d v="2019-07-25T00:00:00"/>
    <b v="1"/>
    <b v="1"/>
    <b v="1"/>
    <b v="1"/>
    <s v="Yes"/>
  </r>
  <r>
    <s v="3178-CIFOT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649999999999999"/>
    <n v="478.1"/>
    <x v="2018"/>
    <n v="19.649999999999999"/>
    <n v="1"/>
    <d v="2019-08-24T00:00:00"/>
    <n v="740"/>
    <d v="2017-08-14T00:00:00"/>
    <b v="1"/>
    <b v="0"/>
    <b v="1"/>
    <b v="0"/>
    <s v="No"/>
  </r>
  <r>
    <s v="3178-FESZ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25"/>
    <n v="100.25"/>
    <x v="17"/>
    <n v="100.25"/>
    <n v="1"/>
    <d v="2019-08-24T00:00:00"/>
    <n v="30"/>
    <d v="2019-07-25T00:00:00"/>
    <b v="1"/>
    <b v="1"/>
    <b v="1"/>
    <b v="1"/>
    <s v="Yes"/>
  </r>
  <r>
    <s v="3179-GBRWV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4.95"/>
    <n v="1339.8"/>
    <x v="2019"/>
    <n v="64.95"/>
    <n v="1"/>
    <d v="2019-08-24T00:00:00"/>
    <n v="627"/>
    <d v="2017-12-05T00:00:00"/>
    <b v="0"/>
    <b v="0"/>
    <b v="1"/>
    <b v="1"/>
    <s v="No"/>
  </r>
  <r>
    <s v="3181-MIZBN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75"/>
    <n v="313.39999999999998"/>
    <x v="2020"/>
    <n v="19.75"/>
    <n v="1"/>
    <d v="2019-08-24T00:00:00"/>
    <n v="482"/>
    <d v="2018-04-29T00:00:00"/>
    <b v="0"/>
    <b v="0"/>
    <b v="1"/>
    <b v="0"/>
    <s v="No"/>
  </r>
  <r>
    <s v="3181-VTHOE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51.05"/>
    <n v="3635.15"/>
    <x v="2021"/>
    <n v="51.05"/>
    <n v="1"/>
    <d v="2019-08-24T00:00:00"/>
    <n v="2165"/>
    <d v="2013-09-19T00:00:00"/>
    <b v="0"/>
    <b v="0"/>
    <b v="1"/>
    <b v="1"/>
    <s v="No"/>
  </r>
  <r>
    <s v="3186-AJIEK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105.65"/>
    <n v="6844.5"/>
    <x v="2022"/>
    <n v="105.65"/>
    <n v="1"/>
    <d v="2019-08-24T00:00:00"/>
    <n v="1969"/>
    <d v="2014-04-03T00:00:00"/>
    <b v="0"/>
    <b v="0"/>
    <b v="0"/>
    <b v="1"/>
    <s v="No"/>
  </r>
  <r>
    <s v="3186-BAXN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7"/>
    <n v="91.7"/>
    <x v="17"/>
    <n v="91.7"/>
    <n v="1"/>
    <d v="2019-08-24T00:00:00"/>
    <n v="30"/>
    <d v="2019-07-25T00:00:00"/>
    <b v="1"/>
    <b v="1"/>
    <b v="1"/>
    <b v="1"/>
    <s v="Yes"/>
  </r>
  <r>
    <s v="3190-FZATL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n v="268.39999999999998"/>
    <x v="2023"/>
    <n v="19.95"/>
    <n v="1"/>
    <d v="2019-08-24T00:00:00"/>
    <n v="409"/>
    <d v="2018-07-11T00:00:00"/>
    <b v="0"/>
    <b v="0"/>
    <b v="1"/>
    <b v="0"/>
    <s v="No"/>
  </r>
  <r>
    <s v="3190-ITQX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5"/>
    <n v="890.35"/>
    <x v="2024"/>
    <n v="20.25"/>
    <n v="1"/>
    <d v="2019-08-24T00:00:00"/>
    <n v="1337"/>
    <d v="2015-12-26T00:00:00"/>
    <b v="1"/>
    <b v="0"/>
    <b v="1"/>
    <b v="0"/>
    <s v="No"/>
  </r>
  <r>
    <s v="3190-XFANI"/>
    <s v="Male"/>
    <n v="0"/>
    <s v="No"/>
    <s v="Yes"/>
    <n v="2"/>
    <s v="Two or More Lines"/>
    <n v="2"/>
    <s v="Fiber Optic"/>
    <n v="2"/>
    <x v="0"/>
    <x v="0"/>
    <x v="0"/>
    <s v="1 Year"/>
    <n v="1"/>
    <s v="Bank transfer (automatic)"/>
    <n v="100.6"/>
    <n v="5069.6499999999996"/>
    <x v="2025"/>
    <n v="100.6"/>
    <n v="1"/>
    <d v="2019-08-24T00:00:00"/>
    <n v="1532"/>
    <d v="2015-06-14T00:00:00"/>
    <b v="0"/>
    <b v="1"/>
    <b v="1"/>
    <b v="1"/>
    <s v="Yes"/>
  </r>
  <r>
    <s v="3191-CSNMG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7"/>
    <n v="239.45"/>
    <x v="2026"/>
    <n v="80.7"/>
    <n v="1"/>
    <d v="2019-08-24T00:00:00"/>
    <n v="90"/>
    <d v="2019-05-26T00:00:00"/>
    <b v="1"/>
    <b v="0"/>
    <b v="1"/>
    <b v="1"/>
    <s v="No"/>
  </r>
  <r>
    <s v="3192-LNKRK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4.05"/>
    <n v="2909.95"/>
    <x v="2027"/>
    <n v="84.049999999999983"/>
    <n v="1"/>
    <d v="2019-08-24T00:00:00"/>
    <n v="1052"/>
    <d v="2016-10-06T00:00:00"/>
    <b v="0"/>
    <b v="0"/>
    <b v="1"/>
    <b v="1"/>
    <s v="No"/>
  </r>
  <r>
    <s v="3192-NQECA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"/>
    <n v="7611.85"/>
    <x v="2028"/>
    <n v="110"/>
    <n v="1"/>
    <d v="2019-08-24T00:00:00"/>
    <n v="2104"/>
    <d v="2013-11-19T00:00:00"/>
    <b v="0"/>
    <b v="1"/>
    <b v="1"/>
    <b v="1"/>
    <s v="Yes"/>
  </r>
  <r>
    <s v="3194-ORPI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4"/>
    <n v="4116.1499999999996"/>
    <x v="2029"/>
    <n v="84.4"/>
    <n v="1"/>
    <d v="2019-08-24T00:00:00"/>
    <n v="1483"/>
    <d v="2015-08-02T00:00:00"/>
    <b v="1"/>
    <b v="1"/>
    <b v="1"/>
    <b v="1"/>
    <s v="Yes"/>
  </r>
  <r>
    <s v="3195-TQDZX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5"/>
    <n v="61.45"/>
    <x v="2030"/>
    <n v="20.25"/>
    <n v="1"/>
    <d v="2019-08-24T00:00:00"/>
    <n v="92"/>
    <d v="2019-05-24T00:00:00"/>
    <b v="0"/>
    <b v="0"/>
    <b v="1"/>
    <b v="0"/>
    <s v="No"/>
  </r>
  <r>
    <s v="3196-NVXLZ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6"/>
    <n v="2088.0500000000002"/>
    <x v="2031"/>
    <n v="84.6"/>
    <n v="1"/>
    <d v="2019-08-24T00:00:00"/>
    <n v="750"/>
    <d v="2017-08-04T00:00:00"/>
    <b v="1"/>
    <b v="0"/>
    <b v="1"/>
    <b v="1"/>
    <s v="No"/>
  </r>
  <r>
    <s v="3197-ARFOY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105"/>
    <n v="2007.25"/>
    <x v="2032"/>
    <n v="105"/>
    <n v="1"/>
    <d v="2019-08-24T00:00:00"/>
    <n v="581"/>
    <d v="2018-01-20T00:00:00"/>
    <b v="1"/>
    <b v="0"/>
    <b v="1"/>
    <b v="1"/>
    <s v="No"/>
  </r>
  <r>
    <s v="3197-NNYNB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5.1"/>
    <n v="6631.85"/>
    <x v="2033"/>
    <n v="105.1"/>
    <n v="1"/>
    <d v="2019-08-24T00:00:00"/>
    <n v="1918"/>
    <d v="2014-05-24T00:00:00"/>
    <b v="0"/>
    <b v="0"/>
    <b v="1"/>
    <b v="1"/>
    <s v="No"/>
  </r>
  <r>
    <s v="3198-VELRD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75"/>
    <n v="264.85000000000002"/>
    <x v="2034"/>
    <n v="84.75"/>
    <n v="1"/>
    <d v="2019-08-24T00:00:00"/>
    <n v="95"/>
    <d v="2019-05-21T00:00:00"/>
    <b v="1"/>
    <b v="1"/>
    <b v="1"/>
    <b v="1"/>
    <s v="Yes"/>
  </r>
  <r>
    <s v="3199-NPKCN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1.25"/>
    <n v="7511.65"/>
    <x v="2035"/>
    <n v="111.24999999999999"/>
    <n v="1"/>
    <d v="2019-08-24T00:00:00"/>
    <n v="2053"/>
    <d v="2014-01-09T00:00:00"/>
    <b v="1"/>
    <b v="0"/>
    <b v="1"/>
    <b v="1"/>
    <s v="No"/>
  </r>
  <r>
    <s v="3199-XGZC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n v="576.70000000000005"/>
    <x v="2036"/>
    <n v="75.25"/>
    <n v="1"/>
    <d v="2019-08-24T00:00:00"/>
    <n v="233"/>
    <d v="2019-01-03T00:00:00"/>
    <b v="1"/>
    <b v="0"/>
    <b v="1"/>
    <b v="1"/>
    <s v="No"/>
  </r>
  <r>
    <s v="3200-MNQTF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0.900000000000006"/>
    <n v="4677.1000000000004"/>
    <x v="2037"/>
    <n v="70.900000000000006"/>
    <n v="1"/>
    <d v="2019-08-24T00:00:00"/>
    <n v="2005"/>
    <d v="2014-02-26T00:00:00"/>
    <b v="0"/>
    <b v="0"/>
    <b v="1"/>
    <b v="1"/>
    <s v="No"/>
  </r>
  <r>
    <s v="3205-MXZRA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59.45"/>
    <n v="1507"/>
    <x v="2038"/>
    <n v="59.45"/>
    <n v="1"/>
    <d v="2019-08-24T00:00:00"/>
    <n v="771"/>
    <d v="2017-07-14T00:00:00"/>
    <b v="0"/>
    <b v="0"/>
    <b v="1"/>
    <b v="1"/>
    <s v="No"/>
  </r>
  <r>
    <s v="3207-OYBWH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25"/>
    <n v="5427.05"/>
    <x v="2039"/>
    <n v="95.25"/>
    <n v="1"/>
    <d v="2019-08-24T00:00:00"/>
    <n v="1732"/>
    <d v="2014-11-26T00:00:00"/>
    <b v="0"/>
    <b v="1"/>
    <b v="1"/>
    <b v="1"/>
    <s v="Yes"/>
  </r>
  <r>
    <s v="3208-YPIOE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n v="3017.65"/>
    <x v="2040"/>
    <n v="75.25"/>
    <n v="1"/>
    <d v="2019-08-24T00:00:00"/>
    <n v="1219"/>
    <d v="2016-04-22T00:00:00"/>
    <b v="0"/>
    <b v="1"/>
    <b v="1"/>
    <b v="1"/>
    <s v="Yes"/>
  </r>
  <r>
    <s v="3209-ZPKFI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4.25"/>
    <n v="2538.1999999999998"/>
    <x v="2041"/>
    <n v="54.25"/>
    <n v="1"/>
    <d v="2019-08-24T00:00:00"/>
    <n v="1422"/>
    <d v="2015-10-02T00:00:00"/>
    <b v="0"/>
    <b v="0"/>
    <b v="1"/>
    <b v="1"/>
    <s v="No"/>
  </r>
  <r>
    <s v="3211-AAPKX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8.55"/>
    <n v="2031.95"/>
    <x v="2042"/>
    <n v="98.549999999999983"/>
    <n v="1"/>
    <d v="2019-08-24T00:00:00"/>
    <n v="627"/>
    <d v="2017-12-05T00:00:00"/>
    <b v="0"/>
    <b v="0"/>
    <b v="1"/>
    <b v="1"/>
    <s v="No"/>
  </r>
  <r>
    <s v="3211-ILJTT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0.400000000000006"/>
    <n v="1214.05"/>
    <x v="2043"/>
    <n v="70.400000000000006"/>
    <n v="1"/>
    <d v="2019-08-24T00:00:00"/>
    <n v="524"/>
    <d v="2018-03-18T00:00:00"/>
    <b v="0"/>
    <b v="1"/>
    <b v="1"/>
    <b v="1"/>
    <s v="Yes"/>
  </r>
  <r>
    <s v="3212-KXOCR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"/>
    <n v="1107.2"/>
    <x v="2044"/>
    <n v="21"/>
    <n v="1"/>
    <d v="2019-08-24T00:00:00"/>
    <n v="1603"/>
    <d v="2015-04-04T00:00:00"/>
    <b v="0"/>
    <b v="0"/>
    <b v="1"/>
    <b v="0"/>
    <s v="No"/>
  </r>
  <r>
    <s v="3213-VVOLG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35"/>
    <m/>
    <x v="877"/>
    <e v="#DIV/0!"/>
    <e v="#N/A"/>
    <d v="2019-08-24T00:00:00"/>
    <n v="0"/>
    <d v="2019-08-24T00:00:00"/>
    <b v="0"/>
    <b v="0"/>
    <b v="1"/>
    <b v="0"/>
    <s v="No"/>
  </r>
  <r>
    <s v="3214-IYUU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93.7"/>
    <n v="5860.7"/>
    <x v="2045"/>
    <n v="93.7"/>
    <n v="1"/>
    <d v="2019-08-24T00:00:00"/>
    <n v="1901"/>
    <d v="2014-06-10T00:00:00"/>
    <b v="1"/>
    <b v="0"/>
    <b v="1"/>
    <b v="1"/>
    <s v="No"/>
  </r>
  <r>
    <s v="3217-FZDMN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4.45"/>
    <n v="742.95"/>
    <x v="2046"/>
    <n v="94.45"/>
    <n v="1"/>
    <d v="2019-08-24T00:00:00"/>
    <n v="239"/>
    <d v="2018-12-28T00:00:00"/>
    <b v="1"/>
    <b v="1"/>
    <b v="1"/>
    <b v="1"/>
    <s v="Yes"/>
  </r>
  <r>
    <s v="3219-JQRSL"/>
    <s v="Female"/>
    <n v="1"/>
    <s v="Yes"/>
    <s v="No"/>
    <n v="1"/>
    <s v="Two or More Lines"/>
    <n v="2"/>
    <s v="DSL"/>
    <n v="1"/>
    <x v="0"/>
    <x v="0"/>
    <x v="0"/>
    <s v="2 Year"/>
    <n v="2"/>
    <s v="Credit card (automatic)"/>
    <n v="89.1"/>
    <n v="6352.4"/>
    <x v="2047"/>
    <n v="89.1"/>
    <n v="1"/>
    <d v="2019-08-24T00:00:00"/>
    <n v="2167"/>
    <d v="2013-09-17T00:00:00"/>
    <b v="1"/>
    <b v="0"/>
    <b v="1"/>
    <b v="1"/>
    <s v="No"/>
  </r>
  <r>
    <s v="3221-CJMSG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1.1"/>
    <n v="1269.5999999999999"/>
    <x v="2048"/>
    <n v="51.1"/>
    <n v="1"/>
    <d v="2019-08-24T00:00:00"/>
    <n v="755"/>
    <d v="2017-07-30T00:00:00"/>
    <b v="0"/>
    <b v="0"/>
    <b v="1"/>
    <b v="1"/>
    <s v="No"/>
  </r>
  <r>
    <s v="3223-DWFIO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n v="261.64999999999998"/>
    <x v="2049"/>
    <n v="69.349999999999994"/>
    <n v="1"/>
    <d v="2019-08-24T00:00:00"/>
    <n v="115"/>
    <d v="2019-05-01T00:00:00"/>
    <b v="0"/>
    <b v="0"/>
    <b v="1"/>
    <b v="1"/>
    <s v="No"/>
  </r>
  <r>
    <s v="3223-WZWJ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95"/>
    <n v="2254.1999999999998"/>
    <x v="2050"/>
    <n v="83.95"/>
    <n v="1"/>
    <d v="2019-08-24T00:00:00"/>
    <n v="816"/>
    <d v="2017-05-30T00:00:00"/>
    <b v="0"/>
    <b v="1"/>
    <b v="1"/>
    <b v="1"/>
    <s v="Yes"/>
  </r>
  <r>
    <s v="3224-DFQNQ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89"/>
    <n v="5898.6"/>
    <x v="2051"/>
    <n v="89.000000000000014"/>
    <e v="#N/A"/>
    <d v="2019-08-24T00:00:00"/>
    <n v="2015"/>
    <d v="2014-02-16T00:00:00"/>
    <b v="1"/>
    <b v="0"/>
    <b v="1"/>
    <b v="1"/>
    <s v="No"/>
  </r>
  <r>
    <s v="3227-WLKLI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1.55"/>
    <n v="5963.95"/>
    <x v="2052"/>
    <n v="91.55"/>
    <n v="1"/>
    <d v="2019-08-24T00:00:00"/>
    <n v="1980"/>
    <d v="2014-03-23T00:00:00"/>
    <b v="1"/>
    <b v="0"/>
    <b v="1"/>
    <b v="1"/>
    <s v="No"/>
  </r>
  <r>
    <s v="3229-USWAR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9.95"/>
    <n v="2727.3"/>
    <x v="2053"/>
    <n v="79.95"/>
    <n v="1"/>
    <d v="2019-08-24T00:00:00"/>
    <n v="1037"/>
    <d v="2016-10-21T00:00:00"/>
    <b v="1"/>
    <b v="0"/>
    <b v="1"/>
    <b v="1"/>
    <s v="No"/>
  </r>
  <r>
    <s v="3230-IUALN"/>
    <s v="Female"/>
    <n v="0"/>
    <s v="Yes"/>
    <s v="Yes"/>
    <n v="3"/>
    <s v="One Line"/>
    <n v="1"/>
    <s v="DSL"/>
    <n v="1"/>
    <x v="0"/>
    <x v="0"/>
    <x v="0"/>
    <s v="2 Year"/>
    <n v="2"/>
    <s v="Mailed check"/>
    <n v="81"/>
    <n v="3533.6"/>
    <x v="2054"/>
    <n v="81"/>
    <n v="1"/>
    <d v="2019-08-24T00:00:00"/>
    <n v="1326"/>
    <d v="2016-01-06T00:00:00"/>
    <b v="1"/>
    <b v="0"/>
    <b v="1"/>
    <b v="1"/>
    <s v="No"/>
  </r>
  <r>
    <s v="3230-JCNZS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"/>
    <n v="7061.65"/>
    <x v="2055"/>
    <n v="99"/>
    <n v="1"/>
    <d v="2019-08-24T00:00:00"/>
    <n v="2168"/>
    <d v="2013-09-16T00:00:00"/>
    <b v="1"/>
    <b v="0"/>
    <b v="1"/>
    <b v="1"/>
    <s v="No"/>
  </r>
  <r>
    <s v="3230-WYKIR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82"/>
    <n v="1425.45"/>
    <x v="2056"/>
    <n v="82"/>
    <n v="1"/>
    <d v="2019-08-24T00:00:00"/>
    <n v="528"/>
    <d v="2018-03-14T00:00:00"/>
    <b v="0"/>
    <b v="1"/>
    <b v="1"/>
    <b v="1"/>
    <s v="Yes"/>
  </r>
  <r>
    <s v="3234-VKAC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0.3"/>
    <n v="132.4"/>
    <x v="2057"/>
    <n v="70.3"/>
    <n v="1"/>
    <d v="2019-08-24T00:00:00"/>
    <n v="57"/>
    <d v="2019-06-28T00:00:00"/>
    <b v="0"/>
    <b v="0"/>
    <b v="1"/>
    <b v="1"/>
    <s v="No"/>
  </r>
  <r>
    <s v="3235-ETOO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4.5"/>
    <n v="609.9"/>
    <x v="2058"/>
    <n v="74.5"/>
    <n v="1"/>
    <d v="2019-08-24T00:00:00"/>
    <n v="249"/>
    <d v="2018-12-18T00:00:00"/>
    <b v="0"/>
    <b v="1"/>
    <b v="1"/>
    <b v="1"/>
    <s v="Yes"/>
  </r>
  <r>
    <s v="3237-AJGEH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1"/>
    <n v="95.05"/>
    <x v="2059"/>
    <n v="31"/>
    <n v="1"/>
    <d v="2019-08-24T00:00:00"/>
    <n v="93"/>
    <d v="2019-05-23T00:00:00"/>
    <b v="1"/>
    <b v="1"/>
    <b v="1"/>
    <b v="1"/>
    <s v="Yes"/>
  </r>
  <r>
    <s v="3239-TPHPZ"/>
    <s v="Female"/>
    <n v="0"/>
    <s v="Yes"/>
    <s v="No"/>
    <n v="1"/>
    <s v="One Line"/>
    <n v="1"/>
    <s v="No Internet Service"/>
    <n v="0"/>
    <x v="1"/>
    <x v="0"/>
    <x v="1"/>
    <s v="2 Year"/>
    <n v="2"/>
    <s v="Electronic check"/>
    <n v="20.05"/>
    <n v="264.55"/>
    <x v="2060"/>
    <n v="20.05"/>
    <n v="1"/>
    <d v="2019-08-24T00:00:00"/>
    <n v="401"/>
    <d v="2018-07-19T00:00:00"/>
    <b v="1"/>
    <b v="0"/>
    <b v="0"/>
    <b v="0"/>
    <s v="No"/>
  </r>
  <r>
    <s v="3243-ZHOHY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n v="296.14999999999998"/>
    <x v="2061"/>
    <n v="20.100000000000001"/>
    <n v="1"/>
    <d v="2019-08-24T00:00:00"/>
    <n v="448"/>
    <d v="2018-06-02T00:00:00"/>
    <b v="1"/>
    <b v="0"/>
    <b v="1"/>
    <b v="0"/>
    <s v="No"/>
  </r>
  <r>
    <s v="3244-CQPHU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10.1"/>
    <n v="7746.7"/>
    <x v="2062"/>
    <n v="110.1"/>
    <n v="1"/>
    <d v="2019-08-24T00:00:00"/>
    <n v="2139"/>
    <d v="2013-10-15T00:00:00"/>
    <b v="1"/>
    <b v="0"/>
    <b v="1"/>
    <b v="1"/>
    <s v="No"/>
  </r>
  <r>
    <s v="3244-DCJW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n v="70.25"/>
    <x v="17"/>
    <n v="70.25"/>
    <n v="1"/>
    <d v="2019-08-24T00:00:00"/>
    <n v="30"/>
    <d v="2019-07-25T00:00:00"/>
    <b v="1"/>
    <b v="1"/>
    <b v="1"/>
    <b v="1"/>
    <s v="Yes"/>
  </r>
  <r>
    <s v="3247-MHJK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0"/>
    <b v="1"/>
    <b v="0"/>
    <s v="No"/>
  </r>
  <r>
    <s v="3247-ZVOU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55"/>
    <n v="851.75"/>
    <x v="2063"/>
    <n v="85.55"/>
    <n v="1"/>
    <d v="2019-08-24T00:00:00"/>
    <n v="303"/>
    <d v="2018-10-25T00:00:00"/>
    <b v="0"/>
    <b v="1"/>
    <b v="1"/>
    <b v="1"/>
    <s v="Yes"/>
  </r>
  <r>
    <s v="3249-VHRIP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43.6"/>
    <n v="2748.7"/>
    <x v="2064"/>
    <n v="43.6"/>
    <n v="1"/>
    <d v="2019-08-24T00:00:00"/>
    <n v="1917"/>
    <d v="2014-05-25T00:00:00"/>
    <b v="1"/>
    <b v="0"/>
    <b v="1"/>
    <b v="1"/>
    <s v="No"/>
  </r>
  <r>
    <s v="3249-ZPQR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8.45"/>
    <n v="330.05"/>
    <x v="2065"/>
    <n v="78.45"/>
    <n v="1"/>
    <d v="2019-08-24T00:00:00"/>
    <n v="128"/>
    <d v="2019-04-18T00:00:00"/>
    <b v="0"/>
    <b v="1"/>
    <b v="0"/>
    <b v="1"/>
    <s v="Yes"/>
  </r>
  <r>
    <s v="3251-YMVWZ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05"/>
    <n v="1301.9000000000001"/>
    <x v="2066"/>
    <n v="24.05"/>
    <n v="1"/>
    <d v="2019-08-24T00:00:00"/>
    <n v="1646"/>
    <d v="2015-02-20T00:00:00"/>
    <b v="0"/>
    <b v="0"/>
    <b v="1"/>
    <b v="0"/>
    <s v="No"/>
  </r>
  <r>
    <s v="3253-HKOKL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100.3"/>
    <n v="5244.45"/>
    <x v="2067"/>
    <n v="100.3"/>
    <n v="1"/>
    <d v="2019-08-24T00:00:00"/>
    <n v="1590"/>
    <d v="2015-04-17T00:00:00"/>
    <b v="1"/>
    <b v="0"/>
    <b v="1"/>
    <b v="1"/>
    <s v="No"/>
  </r>
  <r>
    <s v="3254-YRIL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2"/>
    <n v="1775.8"/>
    <x v="2068"/>
    <n v="88.2"/>
    <n v="1"/>
    <d v="2019-08-24T00:00:00"/>
    <n v="612"/>
    <d v="2017-12-20T00:00:00"/>
    <b v="0"/>
    <b v="1"/>
    <b v="1"/>
    <b v="1"/>
    <s v="Yes"/>
  </r>
  <r>
    <s v="3255-GRXMG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45.65"/>
    <n v="747.2"/>
    <x v="2069"/>
    <n v="45.65"/>
    <n v="1"/>
    <d v="2019-08-24T00:00:00"/>
    <n v="498"/>
    <d v="2018-04-13T00:00:00"/>
    <b v="0"/>
    <b v="0"/>
    <b v="1"/>
    <b v="1"/>
    <s v="No"/>
  </r>
  <r>
    <s v="3256-EZDBI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29.45"/>
    <n v="1459.35"/>
    <x v="2070"/>
    <n v="29.45"/>
    <n v="1"/>
    <d v="2019-08-24T00:00:00"/>
    <n v="1506"/>
    <d v="2015-07-10T00:00:00"/>
    <b v="0"/>
    <b v="0"/>
    <b v="1"/>
    <b v="1"/>
    <s v="No"/>
  </r>
  <r>
    <s v="3258-SANFR"/>
    <s v="Male"/>
    <n v="1"/>
    <s v="No"/>
    <s v="No"/>
    <n v="0"/>
    <s v="One Line"/>
    <n v="1"/>
    <s v="DSL"/>
    <n v="1"/>
    <x v="0"/>
    <x v="0"/>
    <x v="0"/>
    <s v="Month-to-Month"/>
    <n v="0"/>
    <s v="Credit card (automatic)"/>
    <n v="44.7"/>
    <n v="276.5"/>
    <x v="2071"/>
    <n v="44.7"/>
    <n v="1"/>
    <d v="2019-08-24T00:00:00"/>
    <n v="188"/>
    <d v="2019-02-17T00:00:00"/>
    <b v="0"/>
    <b v="0"/>
    <b v="0"/>
    <b v="1"/>
    <s v="No"/>
  </r>
  <r>
    <s v="3258-SYSWS"/>
    <s v="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13.8"/>
    <n v="7845.8"/>
    <x v="2072"/>
    <n v="113.80000000000001"/>
    <e v="#N/A"/>
    <d v="2019-08-24T00:00:00"/>
    <n v="2096"/>
    <d v="2013-11-27T00:00:00"/>
    <b v="0"/>
    <b v="0"/>
    <b v="1"/>
    <b v="1"/>
    <s v="No"/>
  </r>
  <r>
    <s v="3258-ZKPAI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6"/>
    <n v="8337.4500000000007"/>
    <x v="2073"/>
    <n v="116.59999999999998"/>
    <n v="1"/>
    <d v="2019-08-24T00:00:00"/>
    <n v="2174"/>
    <d v="2013-09-10T00:00:00"/>
    <b v="0"/>
    <b v="0"/>
    <b v="1"/>
    <b v="1"/>
    <s v="No"/>
  </r>
  <r>
    <s v="3259-FDWOY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6"/>
    <n v="7723.7"/>
    <x v="2074"/>
    <n v="106"/>
    <n v="1"/>
    <d v="2019-08-24T00:00:00"/>
    <n v="2215"/>
    <d v="2013-07-31T00:00:00"/>
    <b v="0"/>
    <b v="1"/>
    <b v="1"/>
    <b v="1"/>
    <s v="Yes"/>
  </r>
  <r>
    <s v="3259-KNMRR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79.75"/>
    <n v="4438.2"/>
    <x v="2075"/>
    <n v="79.75"/>
    <n v="1"/>
    <d v="2019-08-24T00:00:00"/>
    <n v="1692"/>
    <d v="2015-01-05T00:00:00"/>
    <b v="0"/>
    <b v="0"/>
    <b v="1"/>
    <b v="1"/>
    <s v="No"/>
  </r>
  <r>
    <s v="3259-QMXUN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6.1"/>
    <n v="4890.5"/>
    <x v="2076"/>
    <n v="86.1"/>
    <n v="1"/>
    <d v="2019-08-24T00:00:00"/>
    <n v="1727"/>
    <d v="2014-12-01T00:00:00"/>
    <b v="0"/>
    <b v="0"/>
    <b v="1"/>
    <b v="1"/>
    <s v="No"/>
  </r>
  <r>
    <s v="3261-CQXOL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5"/>
    <n v="1813.35"/>
    <x v="2077"/>
    <n v="25.45"/>
    <n v="1"/>
    <d v="2019-08-24T00:00:00"/>
    <n v="2166"/>
    <d v="2013-09-18T00:00:00"/>
    <b v="1"/>
    <b v="0"/>
    <b v="1"/>
    <b v="0"/>
    <s v="No"/>
  </r>
  <r>
    <s v="3262-EIDHV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4.7"/>
    <n v="5893.9"/>
    <x v="2078"/>
    <n v="84.7"/>
    <n v="1"/>
    <d v="2019-08-24T00:00:00"/>
    <n v="2115"/>
    <d v="2013-11-08T00:00:00"/>
    <b v="1"/>
    <b v="0"/>
    <b v="1"/>
    <b v="1"/>
    <s v="No"/>
  </r>
  <r>
    <s v="3266-FTKH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149999999999999"/>
    <n v="343.45"/>
    <x v="2079"/>
    <n v="19.149999999999999"/>
    <n v="1"/>
    <d v="2019-08-24T00:00:00"/>
    <n v="545"/>
    <d v="2018-02-25T00:00:00"/>
    <b v="0"/>
    <b v="0"/>
    <b v="1"/>
    <b v="0"/>
    <s v="No"/>
  </r>
  <r>
    <s v="3269-ATYWD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n v="3759.05"/>
    <x v="2080"/>
    <n v="95.65000000000002"/>
    <e v="#N/A"/>
    <d v="2019-08-24T00:00:00"/>
    <n v="1195"/>
    <d v="2016-05-16T00:00:00"/>
    <b v="0"/>
    <b v="1"/>
    <b v="1"/>
    <b v="1"/>
    <s v="Yes"/>
  </r>
  <r>
    <s v="3272-VUHPV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6.3"/>
    <n v="401.5"/>
    <x v="2081"/>
    <n v="56.3"/>
    <n v="1"/>
    <d v="2019-08-24T00:00:00"/>
    <n v="217"/>
    <d v="2019-01-19T00:00:00"/>
    <b v="1"/>
    <b v="0"/>
    <b v="1"/>
    <b v="1"/>
    <s v="No"/>
  </r>
  <r>
    <s v="3274-NSDWE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00000000000001"/>
    <n v="1441.65"/>
    <x v="2082"/>
    <n v="19.600000000000001"/>
    <n v="1"/>
    <d v="2019-08-24T00:00:00"/>
    <n v="2236"/>
    <d v="2013-07-10T00:00:00"/>
    <b v="1"/>
    <b v="0"/>
    <b v="1"/>
    <b v="0"/>
    <s v="No"/>
  </r>
  <r>
    <s v="3275-RHRNE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60"/>
    <n v="1682.05"/>
    <x v="2083"/>
    <n v="60"/>
    <n v="1"/>
    <d v="2019-08-24T00:00:00"/>
    <n v="852"/>
    <d v="2017-04-24T00:00:00"/>
    <b v="0"/>
    <b v="0"/>
    <b v="1"/>
    <b v="1"/>
    <s v="No"/>
  </r>
  <r>
    <s v="3276-HDUEG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05"/>
    <n v="75.05"/>
    <x v="17"/>
    <n v="75.05"/>
    <n v="1"/>
    <d v="2019-08-24T00:00:00"/>
    <n v="30"/>
    <d v="2019-07-25T00:00:00"/>
    <b v="1"/>
    <b v="1"/>
    <b v="0"/>
    <b v="1"/>
    <s v="Yes"/>
  </r>
  <r>
    <s v="3278-FSIXX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25"/>
    <n v="74.2"/>
    <x v="2084"/>
    <n v="45.25"/>
    <n v="1"/>
    <d v="2019-08-24T00:00:00"/>
    <n v="50"/>
    <d v="2019-07-05T00:00:00"/>
    <b v="1"/>
    <b v="0"/>
    <b v="1"/>
    <b v="1"/>
    <s v="No"/>
  </r>
  <r>
    <s v="3279-DYZQM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45"/>
    <n v="1378.45"/>
    <x v="2085"/>
    <n v="19.450000000000003"/>
    <e v="#N/A"/>
    <d v="2019-08-24T00:00:00"/>
    <n v="2154"/>
    <d v="2013-09-30T00:00:00"/>
    <b v="0"/>
    <b v="0"/>
    <b v="1"/>
    <b v="0"/>
    <s v="No"/>
  </r>
  <r>
    <s v="3280-MRDOF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69.099999999999994"/>
    <n v="2093.9"/>
    <x v="2086"/>
    <n v="69.099999999999994"/>
    <n v="1"/>
    <d v="2019-08-24T00:00:00"/>
    <n v="921"/>
    <d v="2017-02-14T00:00:00"/>
    <b v="0"/>
    <b v="0"/>
    <b v="1"/>
    <b v="1"/>
    <s v="No"/>
  </r>
  <r>
    <s v="3280-NMUVX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n v="678.8"/>
    <x v="2087"/>
    <n v="19.600000000000001"/>
    <n v="1"/>
    <d v="2019-08-24T00:00:00"/>
    <n v="1053"/>
    <d v="2016-10-05T00:00:00"/>
    <b v="0"/>
    <b v="0"/>
    <b v="1"/>
    <b v="0"/>
    <s v="No"/>
  </r>
  <r>
    <s v="3282-ZISZV"/>
    <s v="Male"/>
    <n v="0"/>
    <s v="No"/>
    <s v="Yes"/>
    <n v="2"/>
    <s v="Two or More Lines"/>
    <n v="2"/>
    <s v="DSL"/>
    <n v="1"/>
    <x v="0"/>
    <x v="0"/>
    <x v="0"/>
    <s v="1 Year"/>
    <n v="1"/>
    <s v="Credit card (automatic)"/>
    <n v="83.7"/>
    <n v="2633.3"/>
    <x v="2088"/>
    <n v="83.7"/>
    <n v="1"/>
    <d v="2019-08-24T00:00:00"/>
    <n v="956"/>
    <d v="2017-01-10T00:00:00"/>
    <b v="0"/>
    <b v="0"/>
    <b v="1"/>
    <b v="1"/>
    <s v="No"/>
  </r>
  <r>
    <s v="3283-WCWXT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"/>
    <n v="153.30000000000001"/>
    <x v="2089"/>
    <n v="25.4"/>
    <n v="1"/>
    <d v="2019-08-24T00:00:00"/>
    <n v="183"/>
    <d v="2019-02-22T00:00:00"/>
    <b v="0"/>
    <b v="0"/>
    <b v="1"/>
    <b v="0"/>
    <s v="No"/>
  </r>
  <r>
    <s v="3284-SVCRO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"/>
    <n v="1121.05"/>
    <x v="2090"/>
    <n v="25.5"/>
    <n v="1"/>
    <d v="2019-08-24T00:00:00"/>
    <n v="1336"/>
    <d v="2015-12-27T00:00:00"/>
    <b v="1"/>
    <b v="0"/>
    <b v="1"/>
    <b v="0"/>
    <s v="No"/>
  </r>
  <r>
    <s v="3285-UCQV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8.6"/>
    <n v="973.55"/>
    <x v="2091"/>
    <n v="28.6"/>
    <n v="1"/>
    <d v="2019-08-24T00:00:00"/>
    <n v="1035"/>
    <d v="2016-10-23T00:00:00"/>
    <b v="1"/>
    <b v="1"/>
    <b v="1"/>
    <b v="1"/>
    <s v="Yes"/>
  </r>
  <r>
    <s v="3292-PBZE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1.4"/>
    <n v="1183.05"/>
    <x v="2092"/>
    <n v="111.4"/>
    <n v="1"/>
    <d v="2019-08-24T00:00:00"/>
    <n v="323"/>
    <d v="2018-10-05T00:00:00"/>
    <b v="0"/>
    <b v="0"/>
    <b v="0"/>
    <b v="1"/>
    <s v="No"/>
  </r>
  <r>
    <s v="3295-YVUSR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2.599999999999994"/>
    <n v="154.30000000000001"/>
    <x v="2093"/>
    <n v="72.599999999999994"/>
    <n v="1"/>
    <d v="2019-08-24T00:00:00"/>
    <n v="65"/>
    <d v="2019-06-20T00:00:00"/>
    <b v="0"/>
    <b v="0"/>
    <b v="1"/>
    <b v="1"/>
    <s v="No"/>
  </r>
  <r>
    <s v="3296-SILRA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76.400000000000006"/>
    <n v="76.400000000000006"/>
    <x v="17"/>
    <n v="76.400000000000006"/>
    <n v="1"/>
    <d v="2019-08-24T00:00:00"/>
    <n v="30"/>
    <d v="2019-07-25T00:00:00"/>
    <b v="1"/>
    <b v="1"/>
    <b v="1"/>
    <b v="1"/>
    <s v="Yes"/>
  </r>
  <r>
    <s v="3298-QEICA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34.6"/>
    <n v="813.45"/>
    <x v="2094"/>
    <n v="34.6"/>
    <n v="1"/>
    <d v="2019-08-24T00:00:00"/>
    <n v="715"/>
    <d v="2017-09-08T00:00:00"/>
    <b v="1"/>
    <b v="0"/>
    <b v="1"/>
    <b v="1"/>
    <s v="No"/>
  </r>
  <r>
    <s v="3301-LSLW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6.099999999999994"/>
    <n v="1912.15"/>
    <x v="2095"/>
    <n v="66.099999999999994"/>
    <n v="1"/>
    <d v="2019-08-24T00:00:00"/>
    <n v="879"/>
    <d v="2017-03-28T00:00:00"/>
    <b v="1"/>
    <b v="0"/>
    <b v="0"/>
    <b v="1"/>
    <s v="No"/>
  </r>
  <r>
    <s v="3301-VKTGC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5.5"/>
    <n v="5696.6"/>
    <x v="2096"/>
    <n v="85.5"/>
    <n v="1"/>
    <d v="2019-08-24T00:00:00"/>
    <n v="2025"/>
    <d v="2014-02-06T00:00:00"/>
    <b v="0"/>
    <b v="0"/>
    <b v="1"/>
    <b v="1"/>
    <s v="No"/>
  </r>
  <r>
    <s v="3307-TLCUD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4.4"/>
    <n v="592.75"/>
    <x v="2097"/>
    <n v="34.4"/>
    <n v="1"/>
    <d v="2019-08-24T00:00:00"/>
    <n v="524"/>
    <d v="2018-03-18T00:00:00"/>
    <b v="0"/>
    <b v="0"/>
    <b v="1"/>
    <b v="1"/>
    <s v="No"/>
  </r>
  <r>
    <s v="3308-DGHKL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"/>
    <n v="1447.9"/>
    <x v="2098"/>
    <n v="19.3"/>
    <n v="1"/>
    <d v="2019-08-24T00:00:00"/>
    <n v="2281"/>
    <d v="2013-05-26T00:00:00"/>
    <b v="0"/>
    <b v="0"/>
    <b v="0"/>
    <b v="0"/>
    <s v="No"/>
  </r>
  <r>
    <s v="3308-JSGML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05"/>
    <n v="3886.85"/>
    <x v="2099"/>
    <n v="64.05"/>
    <n v="1"/>
    <d v="2019-08-24T00:00:00"/>
    <n v="1845"/>
    <d v="2014-08-05T00:00:00"/>
    <b v="0"/>
    <b v="0"/>
    <b v="1"/>
    <b v="1"/>
    <s v="No"/>
  </r>
  <r>
    <s v="3308-MHOOC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"/>
    <n v="19.2"/>
    <x v="17"/>
    <n v="19.2"/>
    <n v="1"/>
    <d v="2019-08-24T00:00:00"/>
    <n v="30"/>
    <d v="2019-07-25T00:00:00"/>
    <b v="0"/>
    <b v="0"/>
    <b v="0"/>
    <b v="0"/>
    <s v="No"/>
  </r>
  <r>
    <s v="3312-UUMZW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8.85"/>
    <n v="3145.9"/>
    <x v="2100"/>
    <n v="98.85"/>
    <n v="1"/>
    <d v="2019-08-24T00:00:00"/>
    <n v="967"/>
    <d v="2016-12-30T00:00:00"/>
    <b v="0"/>
    <b v="0"/>
    <b v="1"/>
    <b v="1"/>
    <s v="No"/>
  </r>
  <r>
    <s v="3312-ZWLGF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9.3"/>
    <n v="2414.5500000000002"/>
    <x v="2101"/>
    <n v="79.3"/>
    <n v="1"/>
    <d v="2019-08-24T00:00:00"/>
    <n v="926"/>
    <d v="2017-02-09T00:00:00"/>
    <b v="0"/>
    <b v="0"/>
    <b v="1"/>
    <b v="1"/>
    <s v="No"/>
  </r>
  <r>
    <s v="3313-QKNKB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85.55"/>
    <n v="5084.6499999999996"/>
    <x v="2102"/>
    <n v="85.55"/>
    <n v="1"/>
    <d v="2019-08-24T00:00:00"/>
    <n v="1807"/>
    <d v="2014-09-12T00:00:00"/>
    <b v="0"/>
    <b v="1"/>
    <b v="1"/>
    <b v="1"/>
    <s v="Yes"/>
  </r>
  <r>
    <s v="3315-IKYZQ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0.8"/>
    <n v="1386.8"/>
    <x v="2103"/>
    <n v="50.8"/>
    <n v="1"/>
    <d v="2019-08-24T00:00:00"/>
    <n v="830"/>
    <d v="2017-05-16T00:00:00"/>
    <b v="0"/>
    <b v="0"/>
    <b v="1"/>
    <b v="1"/>
    <s v="No"/>
  </r>
  <r>
    <s v="3315-TOTBP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6"/>
    <n v="1130.8499999999999"/>
    <x v="2104"/>
    <n v="76"/>
    <n v="1"/>
    <d v="2019-08-24T00:00:00"/>
    <n v="452"/>
    <d v="2018-05-29T00:00:00"/>
    <b v="0"/>
    <b v="1"/>
    <b v="0"/>
    <b v="1"/>
    <s v="Yes"/>
  </r>
  <r>
    <s v="3316-UWXUY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5"/>
    <n v="4747.5"/>
    <x v="2105"/>
    <n v="93.5"/>
    <n v="1"/>
    <d v="2019-08-24T00:00:00"/>
    <n v="1544"/>
    <d v="2015-06-02T00:00:00"/>
    <b v="0"/>
    <b v="0"/>
    <b v="1"/>
    <b v="1"/>
    <s v="No"/>
  </r>
  <r>
    <s v="3317-HRTNN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5.7"/>
    <n v="198"/>
    <x v="2106"/>
    <n v="45.7"/>
    <n v="1"/>
    <d v="2019-08-24T00:00:00"/>
    <n v="132"/>
    <d v="2019-04-14T00:00:00"/>
    <b v="1"/>
    <b v="1"/>
    <b v="1"/>
    <b v="1"/>
    <s v="Yes"/>
  </r>
  <r>
    <s v="3317-VLGQT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8.099999999999994"/>
    <n v="1122.4000000000001"/>
    <x v="2107"/>
    <n v="78.099999999999994"/>
    <n v="1"/>
    <d v="2019-08-24T00:00:00"/>
    <n v="437"/>
    <d v="2018-06-13T00:00:00"/>
    <b v="1"/>
    <b v="0"/>
    <b v="0"/>
    <b v="1"/>
    <s v="No"/>
  </r>
  <r>
    <s v="3318-ISQFQ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n v="413"/>
    <x v="2108"/>
    <n v="19.5"/>
    <n v="1"/>
    <d v="2019-08-24T00:00:00"/>
    <n v="644"/>
    <d v="2017-11-18T00:00:00"/>
    <b v="1"/>
    <b v="0"/>
    <b v="1"/>
    <b v="0"/>
    <s v="No"/>
  </r>
  <r>
    <s v="3318-NMQX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2"/>
    <n v="266.8"/>
    <x v="2109"/>
    <n v="92"/>
    <n v="1"/>
    <d v="2019-08-24T00:00:00"/>
    <n v="88"/>
    <d v="2019-05-28T00:00:00"/>
    <b v="0"/>
    <b v="0"/>
    <b v="1"/>
    <b v="1"/>
    <s v="No"/>
  </r>
  <r>
    <s v="3318-OSAT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n v="3474.05"/>
    <x v="2110"/>
    <n v="95.450000000000017"/>
    <e v="#N/A"/>
    <d v="2019-08-24T00:00:00"/>
    <n v="1106"/>
    <d v="2016-08-13T00:00:00"/>
    <b v="0"/>
    <b v="1"/>
    <b v="1"/>
    <b v="1"/>
    <s v="Yes"/>
  </r>
  <r>
    <s v="3319-DWOEP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5.75"/>
    <n v="573.75"/>
    <x v="2111"/>
    <n v="95.75"/>
    <n v="1"/>
    <d v="2019-08-24T00:00:00"/>
    <n v="182"/>
    <d v="2019-02-23T00:00:00"/>
    <b v="0"/>
    <b v="1"/>
    <b v="1"/>
    <b v="1"/>
    <s v="Yes"/>
  </r>
  <r>
    <s v="3320-VEOY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6"/>
    <n v="1273.3"/>
    <x v="2112"/>
    <n v="95.6"/>
    <n v="1"/>
    <d v="2019-08-24T00:00:00"/>
    <n v="405"/>
    <d v="2018-07-15T00:00:00"/>
    <b v="0"/>
    <b v="0"/>
    <b v="1"/>
    <b v="1"/>
    <s v="No"/>
  </r>
  <r>
    <s v="3323-CPBWR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6.9"/>
    <n v="2085.4499999999998"/>
    <x v="2113"/>
    <n v="96.9"/>
    <n v="1"/>
    <d v="2019-08-24T00:00:00"/>
    <n v="654"/>
    <d v="2017-11-08T00:00:00"/>
    <b v="0"/>
    <b v="0"/>
    <b v="1"/>
    <b v="1"/>
    <s v="No"/>
  </r>
  <r>
    <s v="3324-OIRTO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4.65"/>
    <n v="7288.4"/>
    <x v="2114"/>
    <n v="104.65000000000002"/>
    <e v="#N/A"/>
    <d v="2019-08-24T00:00:00"/>
    <n v="2117"/>
    <d v="2013-11-06T00:00:00"/>
    <b v="0"/>
    <b v="0"/>
    <b v="1"/>
    <b v="1"/>
    <s v="No"/>
  </r>
  <r>
    <s v="3325-FUYCG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1"/>
    <n v="2847.4"/>
    <x v="2115"/>
    <n v="106.1"/>
    <n v="1"/>
    <d v="2019-08-24T00:00:00"/>
    <n v="816"/>
    <d v="2017-05-30T00:00:00"/>
    <b v="0"/>
    <b v="1"/>
    <b v="1"/>
    <b v="1"/>
    <s v="Yes"/>
  </r>
  <r>
    <s v="3327-YBAKM"/>
    <s v="Female"/>
    <n v="0"/>
    <s v="Yes"/>
    <s v="No"/>
    <n v="1"/>
    <s v="One Line"/>
    <n v="1"/>
    <s v="Fiber Optic"/>
    <n v="2"/>
    <x v="0"/>
    <x v="0"/>
    <x v="0"/>
    <s v="1 Year"/>
    <n v="1"/>
    <s v="Mailed check"/>
    <n v="96.9"/>
    <n v="6314.35"/>
    <x v="2116"/>
    <n v="96.9"/>
    <n v="1"/>
    <d v="2019-08-24T00:00:00"/>
    <n v="1981"/>
    <d v="2014-03-22T00:00:00"/>
    <b v="1"/>
    <b v="0"/>
    <b v="1"/>
    <b v="1"/>
    <s v="No"/>
  </r>
  <r>
    <s v="3329-WDIOK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6"/>
    <n v="155.35"/>
    <x v="2117"/>
    <n v="50.6"/>
    <n v="1"/>
    <d v="2019-08-24T00:00:00"/>
    <n v="93"/>
    <d v="2019-05-23T00:00:00"/>
    <b v="1"/>
    <b v="1"/>
    <b v="1"/>
    <b v="1"/>
    <s v="Yes"/>
  </r>
  <r>
    <s v="3331-HQDTW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9.8"/>
    <n v="3587.25"/>
    <x v="2118"/>
    <n v="109.8"/>
    <n v="1"/>
    <d v="2019-08-24T00:00:00"/>
    <n v="993"/>
    <d v="2016-12-04T00:00:00"/>
    <b v="1"/>
    <b v="1"/>
    <b v="0"/>
    <b v="1"/>
    <s v="Yes"/>
  </r>
  <r>
    <s v="3334-CTHOL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49.95"/>
    <n v="49.95"/>
    <x v="17"/>
    <n v="49.95"/>
    <n v="1"/>
    <d v="2019-08-24T00:00:00"/>
    <n v="30"/>
    <d v="2019-07-25T00:00:00"/>
    <b v="1"/>
    <b v="1"/>
    <b v="1"/>
    <b v="1"/>
    <s v="Yes"/>
  </r>
  <r>
    <s v="3336-JORS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0.45"/>
    <n v="3655.45"/>
    <x v="2119"/>
    <n v="110.45"/>
    <n v="1"/>
    <d v="2019-08-24T00:00:00"/>
    <n v="1006"/>
    <d v="2016-11-21T00:00:00"/>
    <b v="1"/>
    <b v="1"/>
    <b v="1"/>
    <b v="1"/>
    <s v="Yes"/>
  </r>
  <r>
    <s v="3338-CVVE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55"/>
    <n v="1173.55"/>
    <x v="2120"/>
    <n v="94.55"/>
    <n v="1"/>
    <d v="2019-08-24T00:00:00"/>
    <n v="377"/>
    <d v="2018-08-12T00:00:00"/>
    <b v="0"/>
    <b v="0"/>
    <b v="1"/>
    <b v="1"/>
    <s v="No"/>
  </r>
  <r>
    <s v="3339-EAQNV"/>
    <s v="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7.25"/>
    <n v="7133.1"/>
    <x v="2121"/>
    <n v="97.25"/>
    <n v="1"/>
    <d v="2019-08-24T00:00:00"/>
    <n v="2230"/>
    <d v="2013-07-16T00:00:00"/>
    <b v="0"/>
    <b v="0"/>
    <b v="1"/>
    <b v="1"/>
    <s v="No"/>
  </r>
  <r>
    <s v="3340-QBBFM"/>
    <s v="Male"/>
    <n v="1"/>
    <s v="Yes"/>
    <s v="No"/>
    <n v="1"/>
    <s v="One Line"/>
    <n v="1"/>
    <s v="DSL"/>
    <n v="1"/>
    <x v="0"/>
    <x v="0"/>
    <x v="0"/>
    <s v="1 Year"/>
    <n v="1"/>
    <s v="Credit card (automatic)"/>
    <n v="54.1"/>
    <n v="1992.85"/>
    <x v="2122"/>
    <n v="54.1"/>
    <n v="1"/>
    <d v="2019-08-24T00:00:00"/>
    <n v="1120"/>
    <d v="2016-07-30T00:00:00"/>
    <b v="0"/>
    <b v="0"/>
    <b v="1"/>
    <b v="1"/>
    <s v="No"/>
  </r>
  <r>
    <s v="3345-JHUE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"/>
    <n v="55.7"/>
    <x v="2123"/>
    <n v="20.2"/>
    <n v="1"/>
    <d v="2019-08-24T00:00:00"/>
    <n v="84"/>
    <d v="2019-06-01T00:00:00"/>
    <b v="0"/>
    <b v="0"/>
    <b v="1"/>
    <b v="0"/>
    <s v="No"/>
  </r>
  <r>
    <s v="3345-PBBFH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9.55"/>
    <n v="393.45"/>
    <x v="2124"/>
    <n v="49.55"/>
    <n v="1"/>
    <d v="2019-08-24T00:00:00"/>
    <n v="241"/>
    <d v="2018-12-26T00:00:00"/>
    <b v="0"/>
    <b v="0"/>
    <b v="1"/>
    <b v="1"/>
    <s v="No"/>
  </r>
  <r>
    <s v="3346-BRMIS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8.35"/>
    <n v="810.7"/>
    <x v="2125"/>
    <n v="48.349999999999994"/>
    <n v="1"/>
    <d v="2019-08-24T00:00:00"/>
    <n v="510"/>
    <d v="2018-04-01T00:00:00"/>
    <b v="1"/>
    <b v="1"/>
    <b v="1"/>
    <b v="1"/>
    <s v="Yes"/>
  </r>
  <r>
    <s v="3347-YJZZE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80.099999999999994"/>
    <n v="2211.8000000000002"/>
    <x v="2126"/>
    <n v="80.099999999999994"/>
    <n v="1"/>
    <d v="2019-08-24T00:00:00"/>
    <n v="839"/>
    <d v="2017-05-07T00:00:00"/>
    <b v="0"/>
    <b v="0"/>
    <b v="0"/>
    <b v="1"/>
    <s v="No"/>
  </r>
  <r>
    <s v="3348-CFRNX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92.35"/>
    <n v="2602.9"/>
    <x v="2127"/>
    <n v="92.35"/>
    <n v="1"/>
    <d v="2019-08-24T00:00:00"/>
    <n v="857"/>
    <d v="2017-04-19T00:00:00"/>
    <b v="1"/>
    <b v="1"/>
    <b v="1"/>
    <b v="1"/>
    <s v="Yes"/>
  </r>
  <r>
    <s v="3349-ANQNH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99.5"/>
    <n v="5890"/>
    <x v="2128"/>
    <n v="99.5"/>
    <n v="1"/>
    <d v="2019-08-24T00:00:00"/>
    <n v="1800"/>
    <d v="2014-09-19T00:00:00"/>
    <b v="1"/>
    <b v="0"/>
    <b v="1"/>
    <b v="1"/>
    <s v="No"/>
  </r>
  <r>
    <s v="3351-NGXYI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4.1"/>
    <n v="889"/>
    <x v="2129"/>
    <n v="54.100000000000009"/>
    <e v="#N/A"/>
    <d v="2019-08-24T00:00:00"/>
    <n v="500"/>
    <d v="2018-04-11T00:00:00"/>
    <b v="1"/>
    <b v="0"/>
    <b v="1"/>
    <b v="1"/>
    <s v="No"/>
  </r>
  <r>
    <s v="3351-NQLDI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35"/>
    <n v="6341.45"/>
    <x v="2130"/>
    <n v="94.35"/>
    <n v="1"/>
    <d v="2019-08-24T00:00:00"/>
    <n v="2043"/>
    <d v="2014-01-19T00:00:00"/>
    <b v="1"/>
    <b v="1"/>
    <b v="1"/>
    <b v="1"/>
    <s v="Yes"/>
  </r>
  <r>
    <s v="3352-ALMC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2.65"/>
    <n v="4108.1499999999996"/>
    <x v="2131"/>
    <n v="102.65"/>
    <n v="1"/>
    <d v="2019-08-24T00:00:00"/>
    <n v="1217"/>
    <d v="2016-04-24T00:00:00"/>
    <b v="0"/>
    <b v="0"/>
    <b v="1"/>
    <b v="1"/>
    <s v="No"/>
  </r>
  <r>
    <s v="3352-RICWQ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n v="210.65"/>
    <x v="2132"/>
    <n v="19.75"/>
    <n v="1"/>
    <d v="2019-08-24T00:00:00"/>
    <n v="324"/>
    <d v="2018-10-04T00:00:00"/>
    <b v="1"/>
    <b v="0"/>
    <b v="1"/>
    <b v="0"/>
    <s v="No"/>
  </r>
  <r>
    <s v="3354-OADJP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4.25"/>
    <n v="447.75"/>
    <x v="2133"/>
    <n v="54.25"/>
    <n v="1"/>
    <d v="2019-08-24T00:00:00"/>
    <n v="251"/>
    <d v="2018-12-16T00:00:00"/>
    <b v="1"/>
    <b v="0"/>
    <b v="1"/>
    <b v="1"/>
    <s v="No"/>
  </r>
  <r>
    <s v="3359-DSRK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1158.8499999999999"/>
    <x v="2134"/>
    <n v="19.850000000000001"/>
    <n v="1"/>
    <d v="2019-08-24T00:00:00"/>
    <n v="1775"/>
    <d v="2014-10-14T00:00:00"/>
    <b v="1"/>
    <b v="0"/>
    <b v="1"/>
    <b v="0"/>
    <s v="No"/>
  </r>
  <r>
    <s v="3363-DTIVD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5.55"/>
    <n v="7405.5"/>
    <x v="2135"/>
    <n v="105.54999999999998"/>
    <n v="1"/>
    <d v="2019-08-24T00:00:00"/>
    <n v="2133"/>
    <d v="2013-10-21T00:00:00"/>
    <b v="0"/>
    <b v="0"/>
    <b v="1"/>
    <b v="1"/>
    <s v="No"/>
  </r>
  <r>
    <s v="3363-EWLG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109.6"/>
    <x v="2136"/>
    <n v="19.95"/>
    <n v="1"/>
    <d v="2019-08-24T00:00:00"/>
    <n v="167"/>
    <d v="2019-03-10T00:00:00"/>
    <b v="1"/>
    <b v="0"/>
    <b v="1"/>
    <b v="0"/>
    <s v="No"/>
  </r>
  <r>
    <s v="3365-SAIG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55"/>
    <n v="1329.15"/>
    <x v="2137"/>
    <n v="83.55"/>
    <n v="1"/>
    <d v="2019-08-24T00:00:00"/>
    <n v="484"/>
    <d v="2018-04-27T00:00:00"/>
    <b v="1"/>
    <b v="0"/>
    <b v="1"/>
    <b v="1"/>
    <s v="No"/>
  </r>
  <r>
    <s v="3370-GQEAL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45"/>
    <n v="2509.9499999999998"/>
    <x v="2138"/>
    <n v="85.45"/>
    <n v="1"/>
    <d v="2019-08-24T00:00:00"/>
    <n v="893"/>
    <d v="2017-03-14T00:00:00"/>
    <b v="0"/>
    <b v="0"/>
    <b v="1"/>
    <b v="1"/>
    <s v="No"/>
  </r>
  <r>
    <s v="3370-HXOP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99999999999994"/>
    <n v="257.60000000000002"/>
    <x v="2139"/>
    <n v="76.099999999999994"/>
    <n v="1"/>
    <d v="2019-08-24T00:00:00"/>
    <n v="103"/>
    <d v="2019-05-13T00:00:00"/>
    <b v="1"/>
    <b v="0"/>
    <b v="1"/>
    <b v="1"/>
    <s v="No"/>
  </r>
  <r>
    <s v="3372-CDXFJ"/>
    <s v="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5"/>
    <n v="343.6"/>
    <x v="2140"/>
    <n v="24.5"/>
    <n v="1"/>
    <d v="2019-08-24T00:00:00"/>
    <n v="426"/>
    <d v="2018-06-24T00:00:00"/>
    <b v="0"/>
    <b v="0"/>
    <b v="1"/>
    <b v="0"/>
    <s v="No"/>
  </r>
  <r>
    <s v="3372-KWFBM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6.6"/>
    <n v="1281"/>
    <x v="2141"/>
    <n v="86.6"/>
    <n v="1"/>
    <d v="2019-08-24T00:00:00"/>
    <n v="450"/>
    <d v="2018-05-31T00:00:00"/>
    <b v="0"/>
    <b v="1"/>
    <b v="1"/>
    <b v="1"/>
    <s v="Yes"/>
  </r>
  <r>
    <s v="3373-DIUUN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1.25"/>
    <n v="711.9"/>
    <x v="2142"/>
    <n v="21.25"/>
    <n v="1"/>
    <d v="2019-08-24T00:00:00"/>
    <n v="1018"/>
    <d v="2016-11-09T00:00:00"/>
    <b v="0"/>
    <b v="0"/>
    <b v="1"/>
    <b v="0"/>
    <s v="No"/>
  </r>
  <r>
    <s v="3373-YZZYM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2"/>
    <n v="19.2"/>
    <x v="17"/>
    <n v="19.2"/>
    <n v="1"/>
    <d v="2019-08-24T00:00:00"/>
    <n v="30"/>
    <d v="2019-07-25T00:00:00"/>
    <b v="0"/>
    <b v="0"/>
    <b v="1"/>
    <b v="0"/>
    <s v="No"/>
  </r>
  <r>
    <s v="3374-LXDE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4"/>
    <n v="1132.3499999999999"/>
    <x v="2143"/>
    <n v="89.4"/>
    <n v="1"/>
    <d v="2019-08-24T00:00:00"/>
    <n v="385"/>
    <d v="2018-08-04T00:00:00"/>
    <b v="1"/>
    <b v="1"/>
    <b v="1"/>
    <b v="1"/>
    <s v="Yes"/>
  </r>
  <r>
    <s v="3374-PZLX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n v="675.6"/>
    <x v="2144"/>
    <n v="19.7"/>
    <n v="1"/>
    <d v="2019-08-24T00:00:00"/>
    <n v="1043"/>
    <d v="2016-10-15T00:00:00"/>
    <b v="0"/>
    <b v="0"/>
    <b v="1"/>
    <b v="0"/>
    <s v="No"/>
  </r>
  <r>
    <s v="3374-TTZTK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06.3"/>
    <n v="5487"/>
    <x v="2145"/>
    <n v="106.3"/>
    <n v="1"/>
    <d v="2019-08-24T00:00:00"/>
    <n v="1569"/>
    <d v="2015-05-08T00:00:00"/>
    <b v="0"/>
    <b v="0"/>
    <b v="1"/>
    <b v="1"/>
    <s v="No"/>
  </r>
  <r>
    <s v="3376-BMGFE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900000000000006"/>
    <n v="273"/>
    <x v="2146"/>
    <n v="70.900000000000006"/>
    <n v="1"/>
    <d v="2019-08-24T00:00:00"/>
    <n v="117"/>
    <d v="2019-04-29T00:00:00"/>
    <b v="1"/>
    <b v="1"/>
    <b v="1"/>
    <b v="1"/>
    <s v="Yes"/>
  </r>
  <r>
    <s v="3378-AJRAO"/>
    <s v="Male"/>
    <n v="0"/>
    <s v="Yes"/>
    <s v="Yes"/>
    <n v="3"/>
    <s v="Two or More Lines"/>
    <n v="2"/>
    <s v="No Internet Service"/>
    <n v="0"/>
    <x v="1"/>
    <x v="0"/>
    <x v="1"/>
    <s v="1 Year"/>
    <n v="1"/>
    <s v="Electronic check"/>
    <n v="24.85"/>
    <n v="1013.6"/>
    <x v="2147"/>
    <n v="24.850000000000005"/>
    <e v="#N/A"/>
    <d v="2019-08-24T00:00:00"/>
    <n v="1240"/>
    <d v="2016-04-01T00:00:00"/>
    <b v="0"/>
    <b v="0"/>
    <b v="1"/>
    <b v="0"/>
    <s v="No"/>
  </r>
  <r>
    <s v="3384-CTMS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1"/>
    <n v="5135.1499999999996"/>
    <x v="2148"/>
    <n v="104.1"/>
    <n v="1"/>
    <d v="2019-08-24T00:00:00"/>
    <n v="1500"/>
    <d v="2015-07-16T00:00:00"/>
    <b v="0"/>
    <b v="0"/>
    <b v="1"/>
    <b v="1"/>
    <s v="No"/>
  </r>
  <r>
    <s v="3387-PLKU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8.8"/>
    <n v="251.25"/>
    <x v="2149"/>
    <n v="18.8"/>
    <n v="1"/>
    <d v="2019-08-24T00:00:00"/>
    <n v="406"/>
    <d v="2018-07-14T00:00:00"/>
    <b v="1"/>
    <b v="0"/>
    <b v="1"/>
    <b v="0"/>
    <s v="No"/>
  </r>
  <r>
    <s v="3387-VATU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4.85"/>
    <n v="462.8"/>
    <x v="2150"/>
    <n v="94.85"/>
    <n v="1"/>
    <d v="2019-08-24T00:00:00"/>
    <n v="148"/>
    <d v="2019-03-29T00:00:00"/>
    <b v="0"/>
    <b v="1"/>
    <b v="1"/>
    <b v="1"/>
    <s v="Yes"/>
  </r>
  <r>
    <s v="3389-KTRXV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85"/>
    <n v="625.65"/>
    <x v="2151"/>
    <n v="23.85"/>
    <n v="1"/>
    <d v="2019-08-24T00:00:00"/>
    <n v="797"/>
    <d v="2017-06-18T00:00:00"/>
    <b v="1"/>
    <b v="0"/>
    <b v="1"/>
    <b v="0"/>
    <s v="No"/>
  </r>
  <r>
    <s v="3389-YGYA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5.5"/>
    <n v="829.55"/>
    <x v="2152"/>
    <n v="105.5"/>
    <n v="1"/>
    <d v="2019-08-24T00:00:00"/>
    <n v="239"/>
    <d v="2018-12-28T00:00:00"/>
    <b v="1"/>
    <b v="1"/>
    <b v="1"/>
    <b v="1"/>
    <s v="Yes"/>
  </r>
  <r>
    <s v="3391-JSQEW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.15"/>
    <n v="2058.5"/>
    <x v="2153"/>
    <n v="50.15"/>
    <n v="1"/>
    <d v="2019-08-24T00:00:00"/>
    <n v="1248"/>
    <d v="2016-03-24T00:00:00"/>
    <b v="0"/>
    <b v="0"/>
    <b v="1"/>
    <b v="1"/>
    <s v="No"/>
  </r>
  <r>
    <s v="3392-EHMNK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4.1"/>
    <n v="6302.8"/>
    <x v="2154"/>
    <n v="94.1"/>
    <n v="1"/>
    <d v="2019-08-24T00:00:00"/>
    <n v="2036"/>
    <d v="2014-01-26T00:00:00"/>
    <b v="1"/>
    <b v="0"/>
    <b v="1"/>
    <b v="1"/>
    <s v="No"/>
  </r>
  <r>
    <s v="3393-FMZP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5"/>
    <n v="2387.75"/>
    <x v="2155"/>
    <n v="100.25"/>
    <n v="1"/>
    <d v="2019-08-24T00:00:00"/>
    <n v="724"/>
    <d v="2017-08-30T00:00:00"/>
    <b v="1"/>
    <b v="1"/>
    <b v="1"/>
    <b v="1"/>
    <s v="Yes"/>
  </r>
  <r>
    <s v="3396-DKDEL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15"/>
    <n v="8250"/>
    <x v="2156"/>
    <n v="115.15"/>
    <n v="1"/>
    <d v="2019-08-24T00:00:00"/>
    <n v="2178"/>
    <d v="2013-09-06T00:00:00"/>
    <b v="1"/>
    <b v="0"/>
    <b v="1"/>
    <b v="1"/>
    <s v="No"/>
  </r>
  <r>
    <s v="3397-AVTKU"/>
    <s v="Male"/>
    <n v="0"/>
    <s v="No"/>
    <s v="No"/>
    <n v="0"/>
    <s v="One Line"/>
    <n v="1"/>
    <s v="DSL"/>
    <n v="1"/>
    <x v="0"/>
    <x v="0"/>
    <x v="0"/>
    <s v="2 Year"/>
    <n v="2"/>
    <s v="Electronic check"/>
    <n v="60"/>
    <n v="2548.5500000000002"/>
    <x v="2157"/>
    <n v="60"/>
    <n v="1"/>
    <d v="2019-08-24T00:00:00"/>
    <n v="1291"/>
    <d v="2016-02-10T00:00:00"/>
    <b v="0"/>
    <b v="0"/>
    <b v="1"/>
    <b v="1"/>
    <s v="No"/>
  </r>
  <r>
    <s v="3398-FSHO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1.3"/>
    <n v="1094.5"/>
    <x v="2158"/>
    <n v="91.3"/>
    <n v="1"/>
    <d v="2019-08-24T00:00:00"/>
    <n v="364"/>
    <d v="2018-08-25T00:00:00"/>
    <b v="1"/>
    <b v="1"/>
    <b v="1"/>
    <b v="1"/>
    <s v="Yes"/>
  </r>
  <r>
    <s v="3398-GCPMU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89.55"/>
    <n v="6448.85"/>
    <x v="2159"/>
    <n v="89.55"/>
    <n v="1"/>
    <d v="2019-08-24T00:00:00"/>
    <n v="2189"/>
    <d v="2013-08-26T00:00:00"/>
    <b v="1"/>
    <b v="0"/>
    <b v="1"/>
    <b v="1"/>
    <s v="No"/>
  </r>
  <r>
    <s v="3398-ZOUAA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69.099999999999994"/>
    <n v="1474.75"/>
    <x v="2160"/>
    <n v="69.099999999999994"/>
    <n v="1"/>
    <d v="2019-08-24T00:00:00"/>
    <n v="649"/>
    <d v="2017-11-13T00:00:00"/>
    <b v="0"/>
    <b v="1"/>
    <b v="1"/>
    <b v="1"/>
    <s v="Yes"/>
  </r>
  <r>
    <s v="3399-BMLVW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60.5"/>
    <n v="3121.45"/>
    <x v="2161"/>
    <n v="60.5"/>
    <n v="1"/>
    <d v="2019-08-24T00:00:00"/>
    <n v="1568"/>
    <d v="2015-05-09T00:00:00"/>
    <b v="0"/>
    <b v="0"/>
    <b v="1"/>
    <b v="1"/>
    <s v="No"/>
  </r>
  <r>
    <s v="3400-ESFUW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7.55"/>
    <n v="3046.4"/>
    <x v="2162"/>
    <n v="57.55"/>
    <n v="1"/>
    <d v="2019-08-24T00:00:00"/>
    <n v="1609"/>
    <d v="2015-03-29T00:00:00"/>
    <b v="0"/>
    <b v="1"/>
    <b v="1"/>
    <b v="1"/>
    <s v="Yes"/>
  </r>
  <r>
    <s v="3401-URHDA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59.9"/>
    <n v="3043.6"/>
    <x v="2163"/>
    <n v="59.9"/>
    <n v="1"/>
    <d v="2019-08-24T00:00:00"/>
    <n v="1545"/>
    <d v="2015-06-01T00:00:00"/>
    <b v="0"/>
    <b v="0"/>
    <b v="1"/>
    <b v="1"/>
    <s v="No"/>
  </r>
  <r>
    <s v="3402-XRIUO"/>
    <s v="Female"/>
    <n v="1"/>
    <s v="Yes"/>
    <s v="No"/>
    <n v="1"/>
    <s v="Two or More Lines"/>
    <n v="2"/>
    <s v="DSL"/>
    <n v="1"/>
    <x v="0"/>
    <x v="0"/>
    <x v="0"/>
    <s v="Month-to-Month"/>
    <n v="0"/>
    <s v="Mailed check"/>
    <n v="63.55"/>
    <n v="1381.8"/>
    <x v="2164"/>
    <n v="63.550000000000004"/>
    <e v="#N/A"/>
    <d v="2019-08-24T00:00:00"/>
    <n v="661"/>
    <d v="2017-11-01T00:00:00"/>
    <b v="1"/>
    <b v="0"/>
    <b v="1"/>
    <b v="1"/>
    <s v="No"/>
  </r>
  <r>
    <s v="3404-JNXAX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75"/>
    <n v="4116.8999999999996"/>
    <x v="2165"/>
    <n v="80.75"/>
    <n v="1"/>
    <d v="2019-08-24T00:00:00"/>
    <n v="1550"/>
    <d v="2015-05-27T00:00:00"/>
    <b v="1"/>
    <b v="0"/>
    <b v="1"/>
    <b v="1"/>
    <s v="No"/>
  </r>
  <r>
    <s v="3407-JMJQ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"/>
    <n v="7661.8"/>
    <x v="2166"/>
    <n v="109"/>
    <n v="1"/>
    <d v="2019-08-24T00:00:00"/>
    <n v="2137"/>
    <d v="2013-10-17T00:00:00"/>
    <b v="1"/>
    <b v="0"/>
    <b v="1"/>
    <b v="1"/>
    <s v="No"/>
  </r>
  <r>
    <s v="3407-QGWLG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n v="75.45"/>
    <x v="2167"/>
    <n v="20.05"/>
    <n v="1"/>
    <d v="2019-08-24T00:00:00"/>
    <n v="114"/>
    <d v="2019-05-02T00:00:00"/>
    <b v="0"/>
    <b v="0"/>
    <b v="1"/>
    <b v="0"/>
    <s v="No"/>
  </r>
  <r>
    <s v="3410-MHHUM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4.4"/>
    <n v="4295.3500000000004"/>
    <x v="2168"/>
    <n v="94.4"/>
    <n v="1"/>
    <d v="2019-08-24T00:00:00"/>
    <n v="1383"/>
    <d v="2015-11-10T00:00:00"/>
    <b v="1"/>
    <b v="0"/>
    <b v="1"/>
    <b v="1"/>
    <s v="No"/>
  </r>
  <r>
    <s v="3410-YOQBQ"/>
    <s v="Female"/>
    <n v="0"/>
    <s v="No"/>
    <s v="No"/>
    <n v="0"/>
    <s v="One Line"/>
    <n v="1"/>
    <s v="DSL"/>
    <n v="1"/>
    <x v="0"/>
    <x v="0"/>
    <x v="0"/>
    <s v="2 Year"/>
    <n v="2"/>
    <s v="Mailed check"/>
    <n v="79.2"/>
    <n v="2497.1999999999998"/>
    <x v="2169"/>
    <n v="79.2"/>
    <n v="1"/>
    <d v="2019-08-24T00:00:00"/>
    <n v="959"/>
    <d v="2017-01-07T00:00:00"/>
    <b v="1"/>
    <b v="0"/>
    <b v="1"/>
    <b v="1"/>
    <s v="No"/>
  </r>
  <r>
    <s v="3411-WLRSQ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4.599999999999994"/>
    <n v="239.05"/>
    <x v="2170"/>
    <n v="74.599999999999994"/>
    <n v="1"/>
    <d v="2019-08-24T00:00:00"/>
    <n v="97"/>
    <d v="2019-05-19T00:00:00"/>
    <b v="1"/>
    <b v="0"/>
    <b v="1"/>
    <b v="1"/>
    <s v="No"/>
  </r>
  <r>
    <s v="3413-BMNZE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45.25"/>
    <n v="45.25"/>
    <x v="17"/>
    <n v="45.25"/>
    <n v="1"/>
    <d v="2019-08-24T00:00:00"/>
    <n v="30"/>
    <d v="2019-07-25T00:00:00"/>
    <b v="0"/>
    <b v="0"/>
    <b v="1"/>
    <b v="1"/>
    <s v="No"/>
  </r>
  <r>
    <s v="3413-CSSTH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5.7"/>
    <n v="2237.5500000000002"/>
    <x v="2171"/>
    <n v="55.7"/>
    <n v="1"/>
    <d v="2019-08-24T00:00:00"/>
    <n v="1221"/>
    <d v="2016-04-20T00:00:00"/>
    <b v="0"/>
    <b v="0"/>
    <b v="1"/>
    <b v="1"/>
    <s v="No"/>
  </r>
  <r>
    <s v="3413-DHLPB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3.75"/>
    <n v="5969.95"/>
    <x v="2172"/>
    <n v="103.75"/>
    <n v="1"/>
    <d v="2019-08-24T00:00:00"/>
    <n v="1749"/>
    <d v="2014-11-09T00:00:00"/>
    <b v="0"/>
    <b v="0"/>
    <b v="1"/>
    <b v="1"/>
    <s v="No"/>
  </r>
  <r>
    <s v="3415-TAILE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5.7"/>
    <n v="134.35"/>
    <x v="2173"/>
    <n v="65.7"/>
    <n v="1"/>
    <d v="2019-08-24T00:00:00"/>
    <n v="62"/>
    <d v="2019-06-23T00:00:00"/>
    <b v="1"/>
    <b v="1"/>
    <b v="1"/>
    <b v="1"/>
    <s v="Yes"/>
  </r>
  <r>
    <s v="3417-TSCIC"/>
    <s v="Male"/>
    <n v="0"/>
    <s v="No"/>
    <s v="No"/>
    <n v="0"/>
    <s v="No Phone Service"/>
    <n v="0"/>
    <s v="DSL"/>
    <n v="1"/>
    <x v="1"/>
    <x v="1"/>
    <x v="0"/>
    <s v="1 Year"/>
    <n v="1"/>
    <s v="Mailed check"/>
    <n v="24.85"/>
    <n v="788.05"/>
    <x v="2174"/>
    <n v="24.85"/>
    <n v="1"/>
    <d v="2019-08-24T00:00:00"/>
    <n v="964"/>
    <d v="2017-01-02T00:00:00"/>
    <b v="0"/>
    <b v="0"/>
    <b v="1"/>
    <b v="1"/>
    <s v="No"/>
  </r>
  <r>
    <s v="3419-SNJJD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5.25"/>
    <n v="6786.4"/>
    <x v="2175"/>
    <n v="105.25"/>
    <n v="1"/>
    <d v="2019-08-24T00:00:00"/>
    <n v="1960"/>
    <d v="2014-04-12T00:00:00"/>
    <b v="1"/>
    <b v="1"/>
    <b v="0"/>
    <b v="1"/>
    <s v="Yes"/>
  </r>
  <r>
    <s v="3420-YJLQ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55"/>
    <n v="151.75"/>
    <x v="2176"/>
    <n v="79.55"/>
    <n v="1"/>
    <d v="2019-08-24T00:00:00"/>
    <n v="58"/>
    <d v="2019-06-27T00:00:00"/>
    <b v="1"/>
    <b v="0"/>
    <b v="1"/>
    <b v="1"/>
    <s v="No"/>
  </r>
  <r>
    <s v="3420-ZDBMA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71.45"/>
    <n v="371.6"/>
    <x v="2177"/>
    <n v="71.45"/>
    <n v="1"/>
    <d v="2019-08-24T00:00:00"/>
    <n v="158"/>
    <d v="2019-03-19T00:00:00"/>
    <b v="0"/>
    <b v="0"/>
    <b v="1"/>
    <b v="1"/>
    <s v="No"/>
  </r>
  <r>
    <s v="3422-GALY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45"/>
    <n v="145.15"/>
    <x v="2178"/>
    <n v="79.45"/>
    <n v="1"/>
    <d v="2019-08-24T00:00:00"/>
    <n v="56"/>
    <d v="2019-06-29T00:00:00"/>
    <b v="0"/>
    <b v="0"/>
    <b v="1"/>
    <b v="1"/>
    <s v="No"/>
  </r>
  <r>
    <s v="3422-LYEPQ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1"/>
    <n v="71"/>
    <x v="17"/>
    <n v="71"/>
    <n v="1"/>
    <d v="2019-08-24T00:00:00"/>
    <n v="30"/>
    <d v="2019-07-25T00:00:00"/>
    <b v="0"/>
    <b v="1"/>
    <b v="1"/>
    <b v="1"/>
    <s v="Yes"/>
  </r>
  <r>
    <s v="3422-WJOYD"/>
    <s v="Male"/>
    <n v="0"/>
    <s v="Yes"/>
    <s v="No"/>
    <n v="1"/>
    <s v="One Line"/>
    <n v="1"/>
    <s v="DSL"/>
    <n v="1"/>
    <x v="0"/>
    <x v="0"/>
    <x v="0"/>
    <s v="1 Year"/>
    <n v="1"/>
    <s v="Mailed check"/>
    <n v="54.35"/>
    <n v="1426.45"/>
    <x v="2179"/>
    <n v="54.35"/>
    <n v="1"/>
    <d v="2019-08-24T00:00:00"/>
    <n v="798"/>
    <d v="2017-06-17T00:00:00"/>
    <b v="0"/>
    <b v="0"/>
    <b v="1"/>
    <b v="1"/>
    <s v="No"/>
  </r>
  <r>
    <s v="3423-HHXAO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n v="272"/>
    <x v="2180"/>
    <n v="19.5"/>
    <n v="1"/>
    <d v="2019-08-24T00:00:00"/>
    <n v="424"/>
    <d v="2018-06-26T00:00:00"/>
    <b v="1"/>
    <b v="0"/>
    <b v="1"/>
    <b v="0"/>
    <s v="No"/>
  </r>
  <r>
    <s v="3424-NMNBO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8.85"/>
    <n v="6287.25"/>
    <x v="2181"/>
    <n v="108.85"/>
    <n v="1"/>
    <d v="2019-08-24T00:00:00"/>
    <n v="1756"/>
    <d v="2014-11-02T00:00:00"/>
    <b v="0"/>
    <b v="1"/>
    <b v="1"/>
    <b v="1"/>
    <s v="Yes"/>
  </r>
  <r>
    <s v="3426-NIYYL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1.55"/>
    <n v="765.5"/>
    <x v="2182"/>
    <n v="51.55"/>
    <n v="1"/>
    <d v="2019-08-24T00:00:00"/>
    <n v="451"/>
    <d v="2018-05-30T00:00:00"/>
    <b v="0"/>
    <b v="1"/>
    <b v="1"/>
    <b v="1"/>
    <s v="Yes"/>
  </r>
  <r>
    <s v="3427-GGZZI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9.1"/>
    <n v="1620.8"/>
    <x v="2183"/>
    <n v="89.1"/>
    <n v="1"/>
    <d v="2019-08-24T00:00:00"/>
    <n v="553"/>
    <d v="2018-02-17T00:00:00"/>
    <b v="1"/>
    <b v="0"/>
    <b v="1"/>
    <b v="1"/>
    <s v="No"/>
  </r>
  <r>
    <s v="3428-MMGUB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89.55"/>
    <n v="5231.2"/>
    <x v="2184"/>
    <n v="89.55"/>
    <n v="1"/>
    <d v="2019-08-24T00:00:00"/>
    <n v="1776"/>
    <d v="2014-10-13T00:00:00"/>
    <b v="0"/>
    <b v="0"/>
    <b v="1"/>
    <b v="1"/>
    <s v="No"/>
  </r>
  <r>
    <s v="3428-XZMA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n v="69.349999999999994"/>
    <x v="17"/>
    <n v="69.349999999999994"/>
    <n v="1"/>
    <d v="2019-08-24T00:00:00"/>
    <n v="30"/>
    <d v="2019-07-25T00:00:00"/>
    <b v="0"/>
    <b v="1"/>
    <b v="1"/>
    <b v="1"/>
    <s v="Yes"/>
  </r>
  <r>
    <s v="3429-IFLEM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7.349999999999994"/>
    <n v="5550.1"/>
    <x v="2185"/>
    <n v="77.349999999999994"/>
    <n v="1"/>
    <d v="2019-08-24T00:00:00"/>
    <n v="2181"/>
    <d v="2013-09-03T00:00:00"/>
    <b v="1"/>
    <b v="0"/>
    <b v="1"/>
    <b v="1"/>
    <s v="No"/>
  </r>
  <r>
    <s v="3439-GVUSX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4"/>
    <n v="24.4"/>
    <x v="17"/>
    <n v="24.4"/>
    <n v="1"/>
    <d v="2019-08-24T00:00:00"/>
    <n v="30"/>
    <d v="2019-07-25T00:00:00"/>
    <b v="0"/>
    <b v="0"/>
    <b v="1"/>
    <b v="1"/>
    <s v="No"/>
  </r>
  <r>
    <s v="3440-JPSCL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99.95"/>
    <n v="547.65"/>
    <x v="2186"/>
    <n v="99.95"/>
    <n v="1"/>
    <d v="2019-08-24T00:00:00"/>
    <n v="167"/>
    <d v="2019-03-10T00:00:00"/>
    <b v="1"/>
    <b v="1"/>
    <b v="0"/>
    <b v="1"/>
    <s v="Yes"/>
  </r>
  <r>
    <s v="3441-CGZJH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60.4"/>
    <n v="2640.55"/>
    <x v="2187"/>
    <n v="60.4"/>
    <n v="1"/>
    <d v="2019-08-24T00:00:00"/>
    <n v="1329"/>
    <d v="2016-01-03T00:00:00"/>
    <b v="1"/>
    <b v="0"/>
    <b v="1"/>
    <b v="1"/>
    <s v="No"/>
  </r>
  <r>
    <s v="3442-ZHHCC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6.900000000000006"/>
    <n v="5023"/>
    <x v="2188"/>
    <n v="76.900000000000006"/>
    <n v="1"/>
    <d v="2019-08-24T00:00:00"/>
    <n v="1986"/>
    <d v="2014-03-17T00:00:00"/>
    <b v="0"/>
    <b v="0"/>
    <b v="0"/>
    <b v="1"/>
    <s v="No"/>
  </r>
  <r>
    <s v="3445-HXXGF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5.3"/>
    <n v="2651.2"/>
    <x v="2189"/>
    <n v="45.3"/>
    <n v="1"/>
    <d v="2019-08-24T00:00:00"/>
    <n v="1779"/>
    <d v="2014-10-10T00:00:00"/>
    <b v="0"/>
    <b v="1"/>
    <b v="1"/>
    <b v="1"/>
    <s v="Yes"/>
  </r>
  <r>
    <s v="3446-QDSZF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5"/>
    <n v="227.35"/>
    <x v="2190"/>
    <n v="55.5"/>
    <n v="1"/>
    <d v="2019-08-24T00:00:00"/>
    <n v="125"/>
    <d v="2019-04-21T00:00:00"/>
    <b v="1"/>
    <b v="0"/>
    <b v="0"/>
    <b v="1"/>
    <s v="No"/>
  </r>
  <r>
    <s v="3450-WXOAT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2"/>
    <n v="2065.15"/>
    <x v="2191"/>
    <n v="45.2"/>
    <n v="1"/>
    <d v="2019-08-24T00:00:00"/>
    <n v="1389"/>
    <d v="2015-11-04T00:00:00"/>
    <b v="0"/>
    <b v="0"/>
    <b v="1"/>
    <b v="1"/>
    <s v="No"/>
  </r>
  <r>
    <s v="3451-VAWLI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n v="730.4"/>
    <x v="2192"/>
    <n v="19.7"/>
    <n v="1"/>
    <d v="2019-08-24T00:00:00"/>
    <n v="1127"/>
    <d v="2016-07-23T00:00:00"/>
    <b v="1"/>
    <b v="0"/>
    <b v="1"/>
    <b v="0"/>
    <s v="No"/>
  </r>
  <r>
    <s v="3452-ABWRL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6.05"/>
    <n v="3865.6"/>
    <x v="2193"/>
    <n v="86.05"/>
    <n v="1"/>
    <d v="2019-08-24T00:00:00"/>
    <n v="1366"/>
    <d v="2015-11-27T00:00:00"/>
    <b v="0"/>
    <b v="0"/>
    <b v="1"/>
    <b v="1"/>
    <s v="No"/>
  </r>
  <r>
    <s v="3452-FLHYD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95"/>
    <n v="495.15"/>
    <x v="2194"/>
    <n v="20.95"/>
    <n v="1"/>
    <d v="2019-08-24T00:00:00"/>
    <n v="718"/>
    <d v="2017-09-05T00:00:00"/>
    <b v="0"/>
    <b v="0"/>
    <b v="1"/>
    <b v="0"/>
    <s v="No"/>
  </r>
  <r>
    <s v="3452-GWUIN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95"/>
    <n v="1760.25"/>
    <x v="2195"/>
    <n v="94.95"/>
    <n v="1"/>
    <d v="2019-08-24T00:00:00"/>
    <n v="564"/>
    <d v="2018-02-06T00:00:00"/>
    <b v="1"/>
    <b v="0"/>
    <b v="1"/>
    <b v="1"/>
    <s v="No"/>
  </r>
  <r>
    <s v="3452-SRFEG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599999999999994"/>
    <n v="3720.35"/>
    <x v="2196"/>
    <n v="74.599999999999994"/>
    <n v="1"/>
    <d v="2019-08-24T00:00:00"/>
    <n v="1516"/>
    <d v="2015-06-30T00:00:00"/>
    <b v="0"/>
    <b v="0"/>
    <b v="1"/>
    <b v="1"/>
    <s v="No"/>
  </r>
  <r>
    <s v="3453-RTHJ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n v="435"/>
    <x v="2197"/>
    <n v="69.099999999999994"/>
    <n v="1"/>
    <d v="2019-08-24T00:00:00"/>
    <n v="191"/>
    <d v="2019-02-14T00:00:00"/>
    <b v="0"/>
    <b v="0"/>
    <b v="1"/>
    <b v="1"/>
    <s v="No"/>
  </r>
  <r>
    <s v="3454-JFUBC"/>
    <s v="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20"/>
    <n v="1396"/>
    <x v="2198"/>
    <n v="20"/>
    <n v="1"/>
    <d v="2019-08-24T00:00:00"/>
    <n v="2122"/>
    <d v="2013-11-01T00:00:00"/>
    <b v="0"/>
    <b v="0"/>
    <b v="1"/>
    <b v="0"/>
    <s v="No"/>
  </r>
  <r>
    <s v="3457-PQBYH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"/>
    <n v="1160.75"/>
    <x v="2199"/>
    <n v="20.3"/>
    <n v="1"/>
    <d v="2019-08-24T00:00:00"/>
    <n v="1738"/>
    <d v="2014-11-20T00:00:00"/>
    <b v="1"/>
    <b v="0"/>
    <b v="1"/>
    <b v="0"/>
    <s v="No"/>
  </r>
  <r>
    <s v="3458-IDMFK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n v="499.4"/>
    <x v="2200"/>
    <n v="20.75"/>
    <n v="1"/>
    <d v="2019-08-24T00:00:00"/>
    <n v="732"/>
    <d v="2017-08-22T00:00:00"/>
    <b v="0"/>
    <b v="0"/>
    <b v="1"/>
    <b v="0"/>
    <s v="No"/>
  </r>
  <r>
    <s v="3460-TJBWI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"/>
    <n v="609.04999999999995"/>
    <x v="2201"/>
    <n v="24.2"/>
    <n v="1"/>
    <d v="2019-08-24T00:00:00"/>
    <n v="765"/>
    <d v="2017-07-20T00:00:00"/>
    <b v="0"/>
    <b v="0"/>
    <b v="1"/>
    <b v="0"/>
    <s v="No"/>
  </r>
  <r>
    <s v="3462-BJQQ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75"/>
    <n v="552.65"/>
    <x v="2202"/>
    <n v="89.75"/>
    <n v="1"/>
    <d v="2019-08-24T00:00:00"/>
    <n v="187"/>
    <d v="2019-02-18T00:00:00"/>
    <b v="1"/>
    <b v="0"/>
    <b v="1"/>
    <b v="1"/>
    <s v="No"/>
  </r>
  <r>
    <s v="3466-BYAV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9.5"/>
    <n v="1071.4000000000001"/>
    <x v="2203"/>
    <n v="69.5"/>
    <n v="1"/>
    <d v="2019-08-24T00:00:00"/>
    <n v="469"/>
    <d v="2018-05-12T00:00:00"/>
    <b v="0"/>
    <b v="0"/>
    <b v="1"/>
    <b v="1"/>
    <s v="No"/>
  </r>
  <r>
    <s v="3466-RITXD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2.4"/>
    <n v="2349.8000000000002"/>
    <x v="2204"/>
    <n v="92.4"/>
    <n v="1"/>
    <d v="2019-08-24T00:00:00"/>
    <n v="773"/>
    <d v="2017-07-12T00:00:00"/>
    <b v="0"/>
    <b v="0"/>
    <b v="1"/>
    <b v="1"/>
    <s v="No"/>
  </r>
  <r>
    <s v="3466-WAESX"/>
    <s v="Male"/>
    <n v="0"/>
    <s v="No"/>
    <s v="Yes"/>
    <n v="2"/>
    <s v="Two or More Lines"/>
    <n v="2"/>
    <s v="DSL"/>
    <n v="1"/>
    <x v="0"/>
    <x v="0"/>
    <x v="0"/>
    <s v="Month-to-Month"/>
    <n v="0"/>
    <s v="Electronic check"/>
    <n v="69.099999999999994"/>
    <n v="1083.7"/>
    <x v="2205"/>
    <n v="69.099999999999994"/>
    <n v="1"/>
    <d v="2019-08-24T00:00:00"/>
    <n v="477"/>
    <d v="2018-05-04T00:00:00"/>
    <b v="0"/>
    <b v="0"/>
    <b v="1"/>
    <b v="1"/>
    <s v="No"/>
  </r>
  <r>
    <s v="3468-DRVQJ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0.3"/>
    <n v="676.15"/>
    <x v="2206"/>
    <n v="70.3"/>
    <n v="1"/>
    <d v="2019-08-24T00:00:00"/>
    <n v="292"/>
    <d v="2018-11-05T00:00:00"/>
    <b v="1"/>
    <b v="0"/>
    <b v="1"/>
    <b v="1"/>
    <s v="No"/>
  </r>
  <r>
    <s v="3470-BTGQO"/>
    <s v="Male"/>
    <n v="0"/>
    <s v="No"/>
    <s v="Yes"/>
    <n v="2"/>
    <s v="One Line"/>
    <n v="1"/>
    <s v="DSL"/>
    <n v="1"/>
    <x v="0"/>
    <x v="0"/>
    <x v="0"/>
    <s v="Month-to-Month"/>
    <n v="0"/>
    <s v="Mailed check"/>
    <n v="45.65"/>
    <n v="985.05"/>
    <x v="2207"/>
    <n v="45.65"/>
    <n v="1"/>
    <d v="2019-08-24T00:00:00"/>
    <n v="656"/>
    <d v="2017-11-06T00:00:00"/>
    <b v="0"/>
    <b v="0"/>
    <b v="1"/>
    <b v="1"/>
    <s v="No"/>
  </r>
  <r>
    <s v="3470-OBUET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74"/>
    <n v="4868.3999999999996"/>
    <x v="2208"/>
    <n v="74"/>
    <n v="1"/>
    <d v="2019-08-24T00:00:00"/>
    <n v="2000"/>
    <d v="2014-03-03T00:00:00"/>
    <b v="1"/>
    <b v="0"/>
    <b v="1"/>
    <b v="1"/>
    <s v="No"/>
  </r>
  <r>
    <s v="3472-OAOOR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34.950000000000003"/>
    <n v="610.20000000000005"/>
    <x v="2209"/>
    <n v="34.950000000000003"/>
    <n v="1"/>
    <d v="2019-08-24T00:00:00"/>
    <n v="531"/>
    <d v="2018-03-11T00:00:00"/>
    <b v="0"/>
    <b v="0"/>
    <b v="1"/>
    <b v="1"/>
    <s v="No"/>
  </r>
  <r>
    <s v="3472-QPRCH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n v="1006.9"/>
    <x v="2210"/>
    <n v="25.25"/>
    <n v="1"/>
    <d v="2019-08-24T00:00:00"/>
    <n v="1212"/>
    <d v="2016-04-29T00:00:00"/>
    <b v="0"/>
    <b v="0"/>
    <b v="0"/>
    <b v="0"/>
    <s v="No"/>
  </r>
  <r>
    <s v="3473-XIII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"/>
    <n v="1534.75"/>
    <x v="2211"/>
    <n v="100"/>
    <n v="1"/>
    <d v="2019-08-24T00:00:00"/>
    <n v="467"/>
    <d v="2018-05-14T00:00:00"/>
    <b v="1"/>
    <b v="1"/>
    <b v="1"/>
    <b v="1"/>
    <s v="Yes"/>
  </r>
  <r>
    <s v="3474-BAFSJ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7.5"/>
    <n v="3265.95"/>
    <x v="2212"/>
    <n v="57.5"/>
    <n v="1"/>
    <d v="2019-08-24T00:00:00"/>
    <n v="1727"/>
    <d v="2014-12-01T00:00:00"/>
    <b v="0"/>
    <b v="0"/>
    <b v="1"/>
    <b v="1"/>
    <s v="No"/>
  </r>
  <r>
    <s v="3481-JHUZ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0.25"/>
    <n v="3439"/>
    <x v="2213"/>
    <n v="80.25"/>
    <n v="1"/>
    <d v="2019-08-24T00:00:00"/>
    <n v="1303"/>
    <d v="2016-01-29T00:00:00"/>
    <b v="0"/>
    <b v="0"/>
    <b v="0"/>
    <b v="1"/>
    <s v="No"/>
  </r>
  <r>
    <s v="3482-ABPKK"/>
    <s v="Female"/>
    <n v="0"/>
    <s v="No"/>
    <s v="No"/>
    <n v="0"/>
    <s v="One Line"/>
    <n v="1"/>
    <s v="DSL"/>
    <n v="1"/>
    <x v="0"/>
    <x v="0"/>
    <x v="0"/>
    <s v="1 Year"/>
    <n v="1"/>
    <s v="Mailed check"/>
    <n v="54.3"/>
    <n v="1546.3"/>
    <x v="2214"/>
    <n v="54.3"/>
    <n v="1"/>
    <d v="2019-08-24T00:00:00"/>
    <n v="866"/>
    <d v="2017-04-10T00:00:00"/>
    <b v="1"/>
    <b v="0"/>
    <b v="1"/>
    <b v="1"/>
    <s v="No"/>
  </r>
  <r>
    <s v="3486-HOOG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7"/>
    <n v="5743.3"/>
    <x v="2215"/>
    <n v="79.7"/>
    <n v="1"/>
    <d v="2019-08-24T00:00:00"/>
    <n v="2191"/>
    <d v="2013-08-24T00:00:00"/>
    <b v="1"/>
    <b v="0"/>
    <b v="1"/>
    <b v="1"/>
    <s v="No"/>
  </r>
  <r>
    <s v="3486-KHMLI"/>
    <s v="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4.7"/>
    <n v="467.15"/>
    <x v="2216"/>
    <n v="24.7"/>
    <n v="1"/>
    <d v="2019-08-24T00:00:00"/>
    <n v="575"/>
    <d v="2018-01-26T00:00:00"/>
    <b v="0"/>
    <b v="0"/>
    <b v="1"/>
    <b v="0"/>
    <s v="No"/>
  </r>
  <r>
    <s v="3486-NPGST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n v="620.75"/>
    <x v="2217"/>
    <n v="19.55"/>
    <n v="1"/>
    <d v="2019-08-24T00:00:00"/>
    <n v="965"/>
    <d v="2017-01-01T00:00:00"/>
    <b v="1"/>
    <b v="0"/>
    <b v="1"/>
    <b v="0"/>
    <s v="No"/>
  </r>
  <r>
    <s v="3487-EARAT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4.099999999999994"/>
    <n v="5222.3"/>
    <x v="2218"/>
    <n v="74.099999999999994"/>
    <n v="1"/>
    <d v="2019-08-24T00:00:00"/>
    <n v="2142"/>
    <d v="2013-10-12T00:00:00"/>
    <b v="1"/>
    <b v="0"/>
    <b v="1"/>
    <b v="1"/>
    <s v="No"/>
  </r>
  <r>
    <s v="3488-PGMQJ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5"/>
    <n v="606.54999999999995"/>
    <x v="2219"/>
    <n v="74.5"/>
    <n v="1"/>
    <d v="2019-08-24T00:00:00"/>
    <n v="248"/>
    <d v="2018-12-19T00:00:00"/>
    <b v="0"/>
    <b v="1"/>
    <b v="1"/>
    <b v="1"/>
    <s v="Yes"/>
  </r>
  <r>
    <s v="3489-HHPF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05"/>
    <n v="134.05000000000001"/>
    <x v="2220"/>
    <n v="84.05"/>
    <n v="1"/>
    <d v="2019-08-24T00:00:00"/>
    <n v="48"/>
    <d v="2019-07-07T00:00:00"/>
    <b v="1"/>
    <b v="0"/>
    <b v="1"/>
    <b v="1"/>
    <s v="No"/>
  </r>
  <r>
    <s v="3489-VSFRD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25"/>
    <n v="3282.75"/>
    <x v="2221"/>
    <n v="60.25"/>
    <n v="1"/>
    <d v="2019-08-24T00:00:00"/>
    <n v="1656"/>
    <d v="2015-02-10T00:00:00"/>
    <b v="1"/>
    <b v="0"/>
    <b v="1"/>
    <b v="1"/>
    <s v="No"/>
  </r>
  <r>
    <s v="3494-JCHR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05"/>
    <n v="70.05"/>
    <x v="17"/>
    <n v="70.05"/>
    <n v="1"/>
    <d v="2019-08-24T00:00:00"/>
    <n v="30"/>
    <d v="2019-07-25T00:00:00"/>
    <b v="0"/>
    <b v="1"/>
    <b v="1"/>
    <b v="1"/>
    <s v="Yes"/>
  </r>
  <r>
    <s v="3496-LFSZU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5"/>
    <n v="294.2"/>
    <x v="2222"/>
    <n v="70.5"/>
    <n v="1"/>
    <d v="2019-08-24T00:00:00"/>
    <n v="127"/>
    <d v="2019-04-19T00:00:00"/>
    <b v="0"/>
    <b v="0"/>
    <b v="1"/>
    <b v="1"/>
    <s v="No"/>
  </r>
  <r>
    <s v="3498-LZGQ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149999999999999"/>
    <n v="1177.05"/>
    <x v="2223"/>
    <n v="19.149999999999999"/>
    <n v="1"/>
    <d v="2019-08-24T00:00:00"/>
    <n v="1869"/>
    <d v="2014-07-12T00:00:00"/>
    <b v="0"/>
    <b v="0"/>
    <b v="1"/>
    <b v="0"/>
    <s v="No"/>
  </r>
  <r>
    <s v="3500-NSDO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0.8"/>
    <n v="4859.95"/>
    <x v="2224"/>
    <n v="70.8"/>
    <n v="1"/>
    <d v="2019-08-24T00:00:00"/>
    <n v="2087"/>
    <d v="2013-12-06T00:00:00"/>
    <b v="0"/>
    <b v="0"/>
    <b v="1"/>
    <b v="1"/>
    <s v="No"/>
  </r>
  <r>
    <s v="3500-RMZLT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96.3"/>
    <n v="1426.75"/>
    <x v="2225"/>
    <n v="96.3"/>
    <n v="1"/>
    <d v="2019-08-24T00:00:00"/>
    <n v="450"/>
    <d v="2018-05-31T00:00:00"/>
    <b v="1"/>
    <b v="1"/>
    <b v="1"/>
    <b v="1"/>
    <s v="Yes"/>
  </r>
  <r>
    <s v="3503-TYDA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0.45"/>
    <n v="3398.9"/>
    <x v="2226"/>
    <n v="80.45"/>
    <n v="1"/>
    <d v="2019-08-24T00:00:00"/>
    <n v="1284"/>
    <d v="2016-02-17T00:00:00"/>
    <b v="1"/>
    <b v="0"/>
    <b v="1"/>
    <b v="1"/>
    <s v="No"/>
  </r>
  <r>
    <s v="3506-LCJDC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95"/>
    <n v="19.95"/>
    <x v="17"/>
    <n v="19.95"/>
    <n v="1"/>
    <d v="2019-08-24T00:00:00"/>
    <n v="30"/>
    <d v="2019-07-25T00:00:00"/>
    <b v="0"/>
    <b v="1"/>
    <b v="1"/>
    <b v="0"/>
    <s v="Yes"/>
  </r>
  <r>
    <s v="3506-OVLKD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6.2"/>
    <n v="954.9"/>
    <x v="2227"/>
    <n v="26.200000000000003"/>
    <e v="#N/A"/>
    <d v="2019-08-24T00:00:00"/>
    <n v="1108"/>
    <d v="2016-08-11T00:00:00"/>
    <b v="0"/>
    <b v="0"/>
    <b v="1"/>
    <b v="0"/>
    <s v="No"/>
  </r>
  <r>
    <s v="3507-GASNP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95"/>
    <n v="1189.9000000000001"/>
    <x v="2228"/>
    <n v="19.95"/>
    <n v="1"/>
    <d v="2019-08-24T00:00:00"/>
    <n v="1813"/>
    <d v="2014-09-06T00:00:00"/>
    <b v="0"/>
    <b v="0"/>
    <b v="1"/>
    <b v="0"/>
    <s v="No"/>
  </r>
  <r>
    <s v="3508-CFVZL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1.3"/>
    <n v="7985.9"/>
    <x v="2229"/>
    <n v="111.29999999999998"/>
    <n v="1"/>
    <d v="2019-08-24T00:00:00"/>
    <n v="2181"/>
    <d v="2013-09-03T00:00:00"/>
    <b v="1"/>
    <b v="0"/>
    <b v="1"/>
    <b v="1"/>
    <s v="No"/>
  </r>
  <r>
    <s v="3508-VLHCZ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55"/>
    <n v="6239.05"/>
    <x v="2230"/>
    <n v="90.55"/>
    <n v="1"/>
    <d v="2019-08-24T00:00:00"/>
    <n v="2095"/>
    <d v="2013-11-28T00:00:00"/>
    <b v="1"/>
    <b v="0"/>
    <b v="1"/>
    <b v="1"/>
    <s v="No"/>
  </r>
  <r>
    <s v="3509-GWQGF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0"/>
    <n v="1732.6"/>
    <x v="2231"/>
    <n v="70"/>
    <n v="1"/>
    <d v="2019-08-24T00:00:00"/>
    <n v="752"/>
    <d v="2017-08-02T00:00:00"/>
    <b v="0"/>
    <b v="0"/>
    <b v="1"/>
    <b v="1"/>
    <s v="No"/>
  </r>
  <r>
    <s v="3511-APPBJ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9.95"/>
    <n v="2292.75"/>
    <x v="2232"/>
    <n v="99.95"/>
    <n v="1"/>
    <d v="2019-08-24T00:00:00"/>
    <n v="697"/>
    <d v="2017-09-26T00:00:00"/>
    <b v="0"/>
    <b v="0"/>
    <b v="1"/>
    <b v="1"/>
    <s v="No"/>
  </r>
  <r>
    <s v="3511-BFTJW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38.5"/>
    <n v="2763"/>
    <x v="2233"/>
    <n v="38.5"/>
    <n v="1"/>
    <d v="2019-08-24T00:00:00"/>
    <n v="2182"/>
    <d v="2013-09-02T00:00:00"/>
    <b v="0"/>
    <b v="0"/>
    <b v="1"/>
    <b v="1"/>
    <s v="No"/>
  </r>
  <r>
    <s v="3512-IZIKN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65.3"/>
    <n v="4759.75"/>
    <x v="2234"/>
    <n v="65.3"/>
    <n v="1"/>
    <d v="2019-08-24T00:00:00"/>
    <n v="2216"/>
    <d v="2013-07-30T00:00:00"/>
    <b v="1"/>
    <b v="1"/>
    <b v="0"/>
    <b v="1"/>
    <s v="Yes"/>
  </r>
  <r>
    <s v="3518-FSTWG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9.55"/>
    <n v="7920.7"/>
    <x v="2235"/>
    <n v="109.54999999999998"/>
    <n v="1"/>
    <d v="2019-08-24T00:00:00"/>
    <n v="2198"/>
    <d v="2013-08-17T00:00:00"/>
    <b v="0"/>
    <b v="0"/>
    <b v="1"/>
    <b v="1"/>
    <s v="No"/>
  </r>
  <r>
    <s v="3518-PZXZQ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3"/>
    <n v="55.3"/>
    <x v="17"/>
    <n v="55.3"/>
    <n v="1"/>
    <d v="2019-08-24T00:00:00"/>
    <n v="30"/>
    <d v="2019-07-25T00:00:00"/>
    <b v="1"/>
    <b v="0"/>
    <b v="1"/>
    <b v="1"/>
    <s v="No"/>
  </r>
  <r>
    <s v="3519-ZKXG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849999999999994"/>
    <n v="256.60000000000002"/>
    <x v="2236"/>
    <n v="75.849999999999994"/>
    <n v="1"/>
    <d v="2019-08-24T00:00:00"/>
    <n v="103"/>
    <d v="2019-05-13T00:00:00"/>
    <b v="1"/>
    <b v="1"/>
    <b v="1"/>
    <b v="1"/>
    <s v="Yes"/>
  </r>
  <r>
    <s v="3520-FJGCV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2.6"/>
    <n v="8126.65"/>
    <x v="2237"/>
    <n v="112.6"/>
    <n v="1"/>
    <d v="2019-08-24T00:00:00"/>
    <n v="2194"/>
    <d v="2013-08-21T00:00:00"/>
    <b v="0"/>
    <b v="0"/>
    <b v="1"/>
    <b v="1"/>
    <s v="No"/>
  </r>
  <r>
    <s v="3521-HTQTV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1"/>
    <n v="980.35"/>
    <x v="2238"/>
    <n v="26.1"/>
    <n v="1"/>
    <d v="2019-08-24T00:00:00"/>
    <n v="1142"/>
    <d v="2016-07-08T00:00:00"/>
    <b v="0"/>
    <b v="0"/>
    <b v="1"/>
    <b v="0"/>
    <s v="No"/>
  </r>
  <r>
    <s v="3521-MNKLV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7"/>
    <n v="1167.8"/>
    <x v="2239"/>
    <n v="49.7"/>
    <n v="1"/>
    <d v="2019-08-24T00:00:00"/>
    <n v="714"/>
    <d v="2017-09-09T00:00:00"/>
    <b v="0"/>
    <b v="0"/>
    <b v="1"/>
    <b v="1"/>
    <s v="No"/>
  </r>
  <r>
    <s v="3521-SYVOR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75"/>
    <n v="2345.1999999999998"/>
    <x v="2240"/>
    <n v="64.75"/>
    <n v="1"/>
    <d v="2019-08-24T00:00:00"/>
    <n v="1101"/>
    <d v="2016-08-18T00:00:00"/>
    <b v="1"/>
    <b v="1"/>
    <b v="1"/>
    <b v="1"/>
    <s v="Yes"/>
  </r>
  <r>
    <s v="3522-CDKHF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5"/>
    <n v="2324.6999999999998"/>
    <x v="2241"/>
    <n v="75.5"/>
    <n v="1"/>
    <d v="2019-08-24T00:00:00"/>
    <n v="936"/>
    <d v="2017-01-30T00:00:00"/>
    <b v="1"/>
    <b v="0"/>
    <b v="1"/>
    <b v="1"/>
    <s v="No"/>
  </r>
  <r>
    <s v="3523-BRGUW"/>
    <s v="Male"/>
    <n v="1"/>
    <s v="No"/>
    <s v="No"/>
    <n v="0"/>
    <s v="One Line"/>
    <n v="1"/>
    <s v="No Internet Service"/>
    <n v="0"/>
    <x v="1"/>
    <x v="0"/>
    <x v="1"/>
    <s v="1 Year"/>
    <n v="1"/>
    <s v="Credit card (automatic)"/>
    <n v="19.3"/>
    <n v="504.2"/>
    <x v="2242"/>
    <n v="19.3"/>
    <n v="1"/>
    <d v="2019-08-24T00:00:00"/>
    <n v="794"/>
    <d v="2017-06-21T00:00:00"/>
    <b v="0"/>
    <b v="0"/>
    <b v="1"/>
    <b v="0"/>
    <s v="No"/>
  </r>
  <r>
    <s v="3523-QRQLL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9.5"/>
    <n v="1498.2"/>
    <x v="2243"/>
    <n v="69.5"/>
    <n v="1"/>
    <d v="2019-08-24T00:00:00"/>
    <n v="655"/>
    <d v="2017-11-07T00:00:00"/>
    <b v="1"/>
    <b v="1"/>
    <b v="1"/>
    <b v="1"/>
    <s v="Yes"/>
  </r>
  <r>
    <s v="3524-WQDS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9.3"/>
    <n v="4209.95"/>
    <x v="2244"/>
    <n v="99.3"/>
    <n v="1"/>
    <d v="2019-08-24T00:00:00"/>
    <n v="1289"/>
    <d v="2016-02-12T00:00:00"/>
    <b v="1"/>
    <b v="0"/>
    <b v="1"/>
    <b v="1"/>
    <s v="No"/>
  </r>
  <r>
    <s v="3525-DVKF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399999999999999"/>
    <n v="358.05"/>
    <x v="2245"/>
    <n v="19.399999999999999"/>
    <n v="1"/>
    <d v="2019-08-24T00:00:00"/>
    <n v="561"/>
    <d v="2018-02-09T00:00:00"/>
    <b v="1"/>
    <b v="0"/>
    <b v="1"/>
    <b v="0"/>
    <s v="No"/>
  </r>
  <r>
    <s v="3528-HFRIQ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52.3"/>
    <n v="3765.05"/>
    <x v="2246"/>
    <n v="52.3"/>
    <n v="1"/>
    <d v="2019-08-24T00:00:00"/>
    <n v="2188"/>
    <d v="2013-08-27T00:00:00"/>
    <b v="0"/>
    <b v="0"/>
    <b v="1"/>
    <b v="1"/>
    <s v="No"/>
  </r>
  <r>
    <s v="3530-CRZS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n v="155.9"/>
    <x v="2247"/>
    <n v="20.65"/>
    <n v="1"/>
    <d v="2019-08-24T00:00:00"/>
    <n v="230"/>
    <d v="2019-01-06T00:00:00"/>
    <b v="1"/>
    <b v="0"/>
    <b v="0"/>
    <b v="0"/>
    <s v="No"/>
  </r>
  <r>
    <s v="3530-VWVG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99999999999999"/>
    <n v="400.3"/>
    <x v="2248"/>
    <n v="19.899999999999999"/>
    <n v="1"/>
    <d v="2019-08-24T00:00:00"/>
    <n v="612"/>
    <d v="2017-12-20T00:00:00"/>
    <b v="1"/>
    <b v="0"/>
    <b v="1"/>
    <b v="0"/>
    <s v="No"/>
  </r>
  <r>
    <s v="3533-UVMOM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0.95"/>
    <n v="4741.45"/>
    <x v="2249"/>
    <n v="70.95"/>
    <n v="1"/>
    <d v="2019-08-24T00:00:00"/>
    <n v="2032"/>
    <d v="2014-01-30T00:00:00"/>
    <b v="0"/>
    <b v="0"/>
    <b v="1"/>
    <b v="1"/>
    <s v="No"/>
  </r>
  <r>
    <s v="3536-IQCT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3"/>
    <n v="2661.1"/>
    <x v="2250"/>
    <n v="85.3"/>
    <n v="1"/>
    <d v="2019-08-24T00:00:00"/>
    <n v="948"/>
    <d v="2017-01-18T00:00:00"/>
    <b v="0"/>
    <b v="1"/>
    <b v="1"/>
    <b v="1"/>
    <s v="Yes"/>
  </r>
  <r>
    <s v="3537-HPKQT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7.75"/>
    <n v="4266.3999999999996"/>
    <x v="2251"/>
    <n v="77.75"/>
    <n v="1"/>
    <d v="2019-08-24T00:00:00"/>
    <n v="1668"/>
    <d v="2015-01-29T00:00:00"/>
    <b v="1"/>
    <b v="0"/>
    <b v="1"/>
    <b v="1"/>
    <s v="No"/>
  </r>
  <r>
    <s v="3537-RYBHH"/>
    <s v="Female"/>
    <n v="1"/>
    <s v="Yes"/>
    <s v="No"/>
    <n v="1"/>
    <s v="Two or More Lines"/>
    <n v="2"/>
    <s v="DSL"/>
    <n v="1"/>
    <x v="0"/>
    <x v="0"/>
    <x v="0"/>
    <s v="Month-to-Month"/>
    <n v="0"/>
    <s v="Credit card (automatic)"/>
    <n v="67.45"/>
    <n v="3252"/>
    <x v="2252"/>
    <n v="67.45"/>
    <n v="1"/>
    <d v="2019-08-24T00:00:00"/>
    <n v="1466"/>
    <d v="2015-08-19T00:00:00"/>
    <b v="1"/>
    <b v="0"/>
    <b v="1"/>
    <b v="1"/>
    <s v="No"/>
  </r>
  <r>
    <s v="3538-WZPHD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6"/>
    <n v="79.45"/>
    <x v="2253"/>
    <n v="29.6"/>
    <n v="1"/>
    <d v="2019-08-24T00:00:00"/>
    <n v="82"/>
    <d v="2019-06-03T00:00:00"/>
    <b v="0"/>
    <b v="1"/>
    <b v="1"/>
    <b v="1"/>
    <s v="Yes"/>
  </r>
  <r>
    <s v="3540-RZJY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"/>
    <n v="1270.2"/>
    <x v="2254"/>
    <n v="86.2"/>
    <n v="1"/>
    <d v="2019-08-24T00:00:00"/>
    <n v="448"/>
    <d v="2018-06-02T00:00:00"/>
    <b v="1"/>
    <b v="1"/>
    <b v="0"/>
    <b v="1"/>
    <s v="Yes"/>
  </r>
  <r>
    <s v="3541-ZNUH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1"/>
    <n v="4600.95"/>
    <x v="2255"/>
    <n v="85.1"/>
    <n v="1"/>
    <d v="2019-08-24T00:00:00"/>
    <n v="1644"/>
    <d v="2015-02-22T00:00:00"/>
    <b v="1"/>
    <b v="0"/>
    <b v="1"/>
    <b v="1"/>
    <s v="No"/>
  </r>
  <r>
    <s v="3544-FBCAS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6"/>
    <n v="5959.3"/>
    <x v="2256"/>
    <n v="83.600000000000009"/>
    <e v="#N/A"/>
    <d v="2019-08-24T00:00:00"/>
    <n v="2167"/>
    <d v="2013-09-17T00:00:00"/>
    <b v="1"/>
    <b v="0"/>
    <b v="1"/>
    <b v="1"/>
    <s v="No"/>
  </r>
  <r>
    <s v="3545-CNWRG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8.35"/>
    <n v="4889.2"/>
    <x v="2257"/>
    <n v="98.35"/>
    <n v="1"/>
    <d v="2019-08-24T00:00:00"/>
    <n v="1511"/>
    <d v="2015-07-05T00:00:00"/>
    <b v="1"/>
    <b v="0"/>
    <b v="1"/>
    <b v="1"/>
    <s v="No"/>
  </r>
  <r>
    <s v="3546-GHEAE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45"/>
    <n v="165.35"/>
    <x v="2258"/>
    <n v="19.45"/>
    <n v="1"/>
    <d v="2019-08-24T00:00:00"/>
    <n v="258"/>
    <d v="2018-12-09T00:00:00"/>
    <b v="0"/>
    <b v="0"/>
    <b v="1"/>
    <b v="0"/>
    <s v="No"/>
  </r>
  <r>
    <s v="3547-LQRIK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6.9"/>
    <n v="1250.8499999999999"/>
    <x v="2259"/>
    <n v="26.9"/>
    <n v="1"/>
    <d v="2019-08-24T00:00:00"/>
    <n v="1414"/>
    <d v="2015-10-10T00:00:00"/>
    <b v="1"/>
    <b v="0"/>
    <b v="1"/>
    <b v="0"/>
    <s v="No"/>
  </r>
  <r>
    <s v="3549-ZTMNH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"/>
    <n v="269.64999999999998"/>
    <x v="2260"/>
    <n v="24"/>
    <n v="1"/>
    <d v="2019-08-24T00:00:00"/>
    <n v="342"/>
    <d v="2018-09-16T00:00:00"/>
    <b v="0"/>
    <b v="0"/>
    <b v="1"/>
    <b v="0"/>
    <s v="No"/>
  </r>
  <r>
    <s v="3550-SAHF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35"/>
    <n v="2757.85"/>
    <x v="2261"/>
    <n v="83.350000000000009"/>
    <e v="#N/A"/>
    <d v="2019-08-24T00:00:00"/>
    <n v="1006"/>
    <d v="2016-11-21T00:00:00"/>
    <b v="1"/>
    <b v="1"/>
    <b v="1"/>
    <b v="1"/>
    <s v="Yes"/>
  </r>
  <r>
    <s v="3551-GAEGL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30.4"/>
    <n v="938.65"/>
    <x v="2262"/>
    <n v="30.4"/>
    <n v="1"/>
    <d v="2019-08-24T00:00:00"/>
    <n v="939"/>
    <d v="2017-01-27T00:00:00"/>
    <b v="0"/>
    <b v="0"/>
    <b v="1"/>
    <b v="1"/>
    <s v="No"/>
  </r>
  <r>
    <s v="3551-HUAZH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400000000000006"/>
    <n v="74.400000000000006"/>
    <x v="17"/>
    <n v="74.400000000000006"/>
    <n v="1"/>
    <d v="2019-08-24T00:00:00"/>
    <n v="30"/>
    <d v="2019-07-25T00:00:00"/>
    <b v="0"/>
    <b v="1"/>
    <b v="0"/>
    <b v="1"/>
    <s v="Yes"/>
  </r>
  <r>
    <s v="3552-CTCYF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8"/>
    <n v="6597.25"/>
    <x v="2263"/>
    <n v="104.8"/>
    <n v="1"/>
    <d v="2019-08-24T00:00:00"/>
    <n v="1914"/>
    <d v="2014-05-28T00:00:00"/>
    <b v="0"/>
    <b v="0"/>
    <b v="1"/>
    <b v="1"/>
    <s v="No"/>
  </r>
  <r>
    <s v="3556-BVQGL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"/>
    <n v="416.45"/>
    <x v="2264"/>
    <n v="20"/>
    <n v="1"/>
    <d v="2019-08-24T00:00:00"/>
    <n v="633"/>
    <d v="2017-11-29T00:00:00"/>
    <b v="1"/>
    <b v="0"/>
    <b v="1"/>
    <b v="0"/>
    <s v="No"/>
  </r>
  <r>
    <s v="3557-HTYWR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4.05"/>
    <n v="3496.3"/>
    <x v="2265"/>
    <n v="74.05"/>
    <n v="1"/>
    <d v="2019-08-24T00:00:00"/>
    <n v="1435"/>
    <d v="2015-09-19T00:00:00"/>
    <b v="1"/>
    <b v="0"/>
    <b v="1"/>
    <b v="1"/>
    <s v="No"/>
  </r>
  <r>
    <s v="3563-SVYLG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62.65"/>
    <n v="4375.8"/>
    <x v="2266"/>
    <n v="62.65"/>
    <n v="1"/>
    <d v="2019-08-24T00:00:00"/>
    <n v="2123"/>
    <d v="2013-10-31T00:00:00"/>
    <b v="0"/>
    <b v="0"/>
    <b v="1"/>
    <b v="1"/>
    <s v="No"/>
  </r>
  <r>
    <s v="3565-UNOCC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9.05"/>
    <n v="2952.85"/>
    <x v="2267"/>
    <n v="99.05"/>
    <n v="1"/>
    <d v="2019-08-24T00:00:00"/>
    <n v="906"/>
    <d v="2017-03-01T00:00:00"/>
    <b v="1"/>
    <b v="1"/>
    <b v="1"/>
    <b v="1"/>
    <s v="Yes"/>
  </r>
  <r>
    <s v="3566-CAAYU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49.85"/>
    <n v="3210.35"/>
    <x v="2268"/>
    <n v="49.85"/>
    <n v="1"/>
    <d v="2019-08-24T00:00:00"/>
    <n v="1958"/>
    <d v="2014-04-14T00:00:00"/>
    <b v="1"/>
    <b v="0"/>
    <b v="1"/>
    <b v="1"/>
    <s v="No"/>
  </r>
  <r>
    <s v="3566-HJGPK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55"/>
    <n v="45.55"/>
    <x v="17"/>
    <n v="45.55"/>
    <n v="1"/>
    <d v="2019-08-24T00:00:00"/>
    <n v="30"/>
    <d v="2019-07-25T00:00:00"/>
    <b v="0"/>
    <b v="0"/>
    <b v="0"/>
    <b v="1"/>
    <s v="No"/>
  </r>
  <r>
    <s v="3566-VVORZ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45.9"/>
    <n v="505.95"/>
    <x v="2269"/>
    <n v="45.9"/>
    <n v="1"/>
    <d v="2019-08-24T00:00:00"/>
    <n v="335"/>
    <d v="2018-09-23T00:00:00"/>
    <b v="1"/>
    <b v="0"/>
    <b v="1"/>
    <b v="1"/>
    <s v="No"/>
  </r>
  <r>
    <s v="3567-PQTSO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25"/>
    <n v="5576.3"/>
    <x v="2270"/>
    <n v="105.25"/>
    <n v="1"/>
    <d v="2019-08-24T00:00:00"/>
    <n v="1611"/>
    <d v="2015-03-27T00:00:00"/>
    <b v="0"/>
    <b v="0"/>
    <b v="1"/>
    <b v="1"/>
    <s v="No"/>
  </r>
  <r>
    <s v="3569-EDBP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35"/>
    <n v="1938.05"/>
    <x v="2271"/>
    <n v="84.35"/>
    <n v="1"/>
    <d v="2019-08-24T00:00:00"/>
    <n v="698"/>
    <d v="2017-09-25T00:00:00"/>
    <b v="1"/>
    <b v="0"/>
    <b v="1"/>
    <b v="1"/>
    <s v="No"/>
  </r>
  <r>
    <s v="3569-JFODW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95"/>
    <n v="6652.45"/>
    <x v="2272"/>
    <n v="90.95"/>
    <n v="1"/>
    <d v="2019-08-24T00:00:00"/>
    <n v="2224"/>
    <d v="2013-07-22T00:00:00"/>
    <b v="1"/>
    <b v="0"/>
    <b v="1"/>
    <b v="1"/>
    <s v="No"/>
  </r>
  <r>
    <s v="3569-VLDHH"/>
    <s v="Male"/>
    <n v="0"/>
    <s v="Yes"/>
    <s v="Yes"/>
    <n v="3"/>
    <s v="One Line"/>
    <n v="1"/>
    <s v="DSL"/>
    <n v="1"/>
    <x v="0"/>
    <x v="0"/>
    <x v="0"/>
    <s v="1 Year"/>
    <n v="1"/>
    <s v="Electronic check"/>
    <n v="75.099999999999994"/>
    <n v="5013"/>
    <x v="2273"/>
    <n v="75.099999999999994"/>
    <n v="1"/>
    <d v="2019-08-24T00:00:00"/>
    <n v="2029"/>
    <d v="2014-02-02T00:00:00"/>
    <b v="0"/>
    <b v="0"/>
    <b v="1"/>
    <b v="1"/>
    <s v="No"/>
  </r>
  <r>
    <s v="3570-YUEKJ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55"/>
    <n v="2077.9499999999998"/>
    <x v="2274"/>
    <n v="49.55"/>
    <n v="1"/>
    <d v="2019-08-24T00:00:00"/>
    <n v="1275"/>
    <d v="2016-02-26T00:00:00"/>
    <b v="1"/>
    <b v="0"/>
    <b v="1"/>
    <b v="1"/>
    <s v="No"/>
  </r>
  <r>
    <s v="3571-DPYUH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7"/>
    <n v="5430.35"/>
    <x v="2275"/>
    <n v="94.7"/>
    <n v="1"/>
    <d v="2019-08-24T00:00:00"/>
    <n v="1743"/>
    <d v="2014-11-15T00:00:00"/>
    <b v="0"/>
    <b v="0"/>
    <b v="1"/>
    <b v="1"/>
    <s v="No"/>
  </r>
  <r>
    <s v="3571-RFHA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9.15"/>
    <n v="6941.2"/>
    <x v="2276"/>
    <n v="109.15"/>
    <n v="1"/>
    <d v="2019-08-24T00:00:00"/>
    <n v="1933"/>
    <d v="2014-05-09T00:00:00"/>
    <b v="0"/>
    <b v="1"/>
    <b v="1"/>
    <b v="1"/>
    <s v="Yes"/>
  </r>
  <r>
    <s v="3572-UOLYZ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4.8"/>
    <n v="3958.85"/>
    <x v="2277"/>
    <n v="84.8"/>
    <n v="1"/>
    <d v="2019-08-24T00:00:00"/>
    <n v="1419"/>
    <d v="2015-10-05T00:00:00"/>
    <b v="1"/>
    <b v="0"/>
    <b v="1"/>
    <b v="1"/>
    <s v="No"/>
  </r>
  <r>
    <s v="3572-UUHRS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8.850000000000001"/>
    <n v="867.3"/>
    <x v="2278"/>
    <n v="18.850000000000001"/>
    <n v="1"/>
    <d v="2019-08-24T00:00:00"/>
    <n v="1399"/>
    <d v="2015-10-25T00:00:00"/>
    <b v="0"/>
    <b v="0"/>
    <b v="1"/>
    <b v="0"/>
    <s v="No"/>
  </r>
  <r>
    <s v="3577-AMVUX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05"/>
    <n v="55.05"/>
    <x v="17"/>
    <n v="55.05"/>
    <n v="1"/>
    <d v="2019-08-24T00:00:00"/>
    <n v="30"/>
    <d v="2019-07-25T00:00:00"/>
    <b v="0"/>
    <b v="0"/>
    <b v="1"/>
    <b v="1"/>
    <s v="No"/>
  </r>
  <r>
    <s v="3580-GICBM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"/>
    <n v="1445.2"/>
    <x v="2279"/>
    <n v="24.2"/>
    <n v="1"/>
    <d v="2019-08-24T00:00:00"/>
    <n v="1815"/>
    <d v="2014-09-04T00:00:00"/>
    <b v="1"/>
    <b v="0"/>
    <b v="1"/>
    <b v="0"/>
    <s v="No"/>
  </r>
  <r>
    <s v="3580-HYCS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3"/>
    <n v="7966.9"/>
    <x v="2280"/>
    <n v="110.30000000000001"/>
    <e v="#N/A"/>
    <d v="2019-08-24T00:00:00"/>
    <n v="2196"/>
    <d v="2013-08-19T00:00:00"/>
    <b v="0"/>
    <b v="0"/>
    <b v="1"/>
    <b v="1"/>
    <s v="No"/>
  </r>
  <r>
    <s v="3580-REOAC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4.85"/>
    <n v="435.4"/>
    <x v="2281"/>
    <n v="44.85"/>
    <n v="1"/>
    <d v="2019-08-24T00:00:00"/>
    <n v="295"/>
    <d v="2018-11-02T00:00:00"/>
    <b v="0"/>
    <b v="1"/>
    <b v="1"/>
    <b v="1"/>
    <s v="Yes"/>
  </r>
  <r>
    <s v="3583-EKAP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"/>
    <n v="55"/>
    <x v="17"/>
    <n v="55"/>
    <n v="1"/>
    <d v="2019-08-24T00:00:00"/>
    <n v="30"/>
    <d v="2019-07-25T00:00:00"/>
    <b v="0"/>
    <b v="1"/>
    <b v="1"/>
    <b v="1"/>
    <s v="Yes"/>
  </r>
  <r>
    <s v="3583-KRKMD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.900000000000006"/>
    <n v="1373.05"/>
    <x v="2282"/>
    <n v="75.900000000000006"/>
    <n v="1"/>
    <d v="2019-08-24T00:00:00"/>
    <n v="550"/>
    <d v="2018-02-20T00:00:00"/>
    <b v="0"/>
    <b v="0"/>
    <b v="1"/>
    <b v="1"/>
    <s v="No"/>
  </r>
  <r>
    <s v="3584-WKTTW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1.55"/>
    <n v="5720.35"/>
    <x v="2283"/>
    <n v="111.55"/>
    <n v="1"/>
    <d v="2019-08-24T00:00:00"/>
    <n v="1559"/>
    <d v="2015-05-18T00:00:00"/>
    <b v="0"/>
    <b v="0"/>
    <b v="1"/>
    <b v="1"/>
    <s v="No"/>
  </r>
  <r>
    <s v="3585-ISXZP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n v="778.1"/>
    <x v="2284"/>
    <n v="95.65"/>
    <n v="1"/>
    <d v="2019-08-24T00:00:00"/>
    <n v="247"/>
    <d v="2018-12-20T00:00:00"/>
    <b v="1"/>
    <b v="1"/>
    <b v="1"/>
    <b v="1"/>
    <s v="Yes"/>
  </r>
  <r>
    <s v="3585-YNADK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4.599999999999994"/>
    <n v="4368.95"/>
    <x v="2285"/>
    <n v="74.599999999999994"/>
    <n v="1"/>
    <d v="2019-08-24T00:00:00"/>
    <n v="1780"/>
    <d v="2014-10-09T00:00:00"/>
    <b v="1"/>
    <b v="0"/>
    <b v="1"/>
    <b v="1"/>
    <s v="No"/>
  </r>
  <r>
    <s v="3587-PMCOY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8.9"/>
    <n v="1064.95"/>
    <x v="2286"/>
    <n v="98.9"/>
    <n v="1"/>
    <d v="2019-08-24T00:00:00"/>
    <n v="327"/>
    <d v="2018-10-01T00:00:00"/>
    <b v="0"/>
    <b v="0"/>
    <b v="1"/>
    <b v="1"/>
    <s v="No"/>
  </r>
  <r>
    <s v="3588-WSTT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05"/>
    <n v="3554.6"/>
    <x v="2287"/>
    <n v="99.05"/>
    <n v="1"/>
    <d v="2019-08-24T00:00:00"/>
    <n v="1091"/>
    <d v="2016-08-28T00:00:00"/>
    <b v="1"/>
    <b v="0"/>
    <b v="1"/>
    <b v="1"/>
    <s v="No"/>
  </r>
  <r>
    <s v="3589-PPVKW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"/>
    <n v="348.15"/>
    <x v="2288"/>
    <n v="44.4"/>
    <n v="1"/>
    <d v="2019-08-24T00:00:00"/>
    <n v="238"/>
    <d v="2018-12-29T00:00:00"/>
    <b v="0"/>
    <b v="0"/>
    <b v="1"/>
    <b v="1"/>
    <s v="No"/>
  </r>
  <r>
    <s v="3590-TCXT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20.350000000000001"/>
    <x v="17"/>
    <n v="20.350000000000001"/>
    <n v="1"/>
    <d v="2019-08-24T00:00:00"/>
    <n v="30"/>
    <d v="2019-07-25T00:00:00"/>
    <b v="0"/>
    <b v="0"/>
    <b v="1"/>
    <b v="0"/>
    <s v="No"/>
  </r>
  <r>
    <s v="3594-BDSOA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399999999999999"/>
    <n v="482.8"/>
    <x v="2289"/>
    <n v="20.399999999999999"/>
    <n v="1"/>
    <d v="2019-08-24T00:00:00"/>
    <n v="719"/>
    <d v="2017-09-04T00:00:00"/>
    <b v="1"/>
    <b v="0"/>
    <b v="1"/>
    <b v="0"/>
    <s v="No"/>
  </r>
  <r>
    <s v="3594-IVHJ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42.45"/>
    <x v="2290"/>
    <n v="20.45"/>
    <n v="1"/>
    <d v="2019-08-24T00:00:00"/>
    <n v="63"/>
    <d v="2019-06-22T00:00:00"/>
    <b v="1"/>
    <b v="0"/>
    <b v="1"/>
    <b v="0"/>
    <s v="No"/>
  </r>
  <r>
    <s v="3594-KADLU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5.1"/>
    <n v="101.1"/>
    <x v="2291"/>
    <n v="35.1"/>
    <n v="1"/>
    <d v="2019-08-24T00:00:00"/>
    <n v="88"/>
    <d v="2019-05-28T00:00:00"/>
    <b v="0"/>
    <b v="0"/>
    <b v="1"/>
    <b v="1"/>
    <s v="No"/>
  </r>
  <r>
    <s v="3594-UVONA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5.95"/>
    <n v="3110.1"/>
    <x v="2292"/>
    <n v="85.95"/>
    <n v="1"/>
    <d v="2019-08-24T00:00:00"/>
    <n v="1100"/>
    <d v="2016-08-19T00:00:00"/>
    <b v="1"/>
    <b v="1"/>
    <b v="0"/>
    <b v="1"/>
    <s v="Yes"/>
  </r>
  <r>
    <s v="3597-MVHJ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"/>
    <n v="2595.25"/>
    <x v="2293"/>
    <n v="95.6"/>
    <n v="1"/>
    <d v="2019-08-24T00:00:00"/>
    <n v="825"/>
    <d v="2017-05-21T00:00:00"/>
    <b v="1"/>
    <b v="0"/>
    <b v="1"/>
    <b v="1"/>
    <s v="No"/>
  </r>
  <r>
    <s v="3597-YASZG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4.45"/>
    <n v="7349.35"/>
    <x v="2294"/>
    <n v="104.45"/>
    <n v="1"/>
    <d v="2019-08-24T00:00:00"/>
    <n v="2139"/>
    <d v="2013-10-15T00:00:00"/>
    <b v="1"/>
    <b v="0"/>
    <b v="1"/>
    <b v="1"/>
    <s v="No"/>
  </r>
  <r>
    <s v="3604-WLAB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5"/>
    <n v="583"/>
    <x v="2295"/>
    <n v="54.25"/>
    <n v="1"/>
    <d v="2019-08-24T00:00:00"/>
    <n v="327"/>
    <d v="2018-10-01T00:00:00"/>
    <b v="1"/>
    <b v="0"/>
    <b v="1"/>
    <b v="1"/>
    <s v="No"/>
  </r>
  <r>
    <s v="3605-JISKB"/>
    <s v="Male"/>
    <n v="1"/>
    <s v="Yes"/>
    <s v="No"/>
    <n v="1"/>
    <s v="Two or More Lines"/>
    <n v="2"/>
    <s v="DSL"/>
    <n v="1"/>
    <x v="0"/>
    <x v="0"/>
    <x v="0"/>
    <s v="1 Year"/>
    <n v="1"/>
    <s v="Credit card (automatic)"/>
    <n v="60"/>
    <n v="3316.1"/>
    <x v="2296"/>
    <n v="60"/>
    <n v="1"/>
    <d v="2019-08-24T00:00:00"/>
    <n v="1680"/>
    <d v="2015-01-17T00:00:00"/>
    <b v="0"/>
    <b v="0"/>
    <b v="1"/>
    <b v="1"/>
    <s v="No"/>
  </r>
  <r>
    <s v="3606-SBKRY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0.05"/>
    <n v="1523.4"/>
    <x v="2297"/>
    <n v="50.05"/>
    <n v="1"/>
    <d v="2019-08-24T00:00:00"/>
    <n v="925"/>
    <d v="2017-02-10T00:00:00"/>
    <b v="0"/>
    <b v="0"/>
    <b v="1"/>
    <b v="1"/>
    <s v="No"/>
  </r>
  <r>
    <s v="3606-TWKGI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9"/>
    <n v="1364.3"/>
    <x v="2298"/>
    <n v="106.9"/>
    <n v="1"/>
    <d v="2019-08-24T00:00:00"/>
    <n v="388"/>
    <d v="2018-08-01T00:00:00"/>
    <b v="0"/>
    <b v="1"/>
    <b v="0"/>
    <b v="1"/>
    <s v="Yes"/>
  </r>
  <r>
    <s v="3612-YUNGG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2"/>
    <n v="6741.15"/>
    <x v="2299"/>
    <n v="109.2"/>
    <n v="1"/>
    <d v="2019-08-24T00:00:00"/>
    <n v="1877"/>
    <d v="2014-07-04T00:00:00"/>
    <b v="0"/>
    <b v="0"/>
    <b v="1"/>
    <b v="1"/>
    <s v="No"/>
  </r>
  <r>
    <s v="3612-YVGSJ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45"/>
    <n v="1681.6"/>
    <x v="2300"/>
    <n v="24.45"/>
    <n v="1"/>
    <d v="2019-08-24T00:00:00"/>
    <n v="2091"/>
    <d v="2013-12-02T00:00:00"/>
    <b v="1"/>
    <b v="0"/>
    <b v="1"/>
    <b v="0"/>
    <s v="No"/>
  </r>
  <r>
    <s v="3617-XLSG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25"/>
    <n v="7082.5"/>
    <x v="2301"/>
    <n v="109.25"/>
    <n v="1"/>
    <d v="2019-08-24T00:00:00"/>
    <n v="1971"/>
    <d v="2014-04-01T00:00:00"/>
    <b v="1"/>
    <b v="0"/>
    <b v="1"/>
    <b v="1"/>
    <s v="No"/>
  </r>
  <r>
    <s v="3620-EHIM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n v="1031.7"/>
    <x v="2302"/>
    <n v="19.350000000000001"/>
    <n v="1"/>
    <d v="2019-08-24T00:00:00"/>
    <n v="1621"/>
    <d v="2015-03-17T00:00:00"/>
    <b v="1"/>
    <b v="0"/>
    <b v="1"/>
    <b v="0"/>
    <s v="No"/>
  </r>
  <r>
    <s v="3620-MWJNE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45"/>
    <n v="87.3"/>
    <x v="2303"/>
    <n v="54.45"/>
    <n v="1"/>
    <d v="2019-08-24T00:00:00"/>
    <n v="49"/>
    <d v="2019-07-06T00:00:00"/>
    <b v="0"/>
    <b v="0"/>
    <b v="1"/>
    <b v="1"/>
    <s v="No"/>
  </r>
  <r>
    <s v="3621-CEOVK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n v="1369.8"/>
    <x v="2304"/>
    <n v="100.2"/>
    <n v="1"/>
    <d v="2019-08-24T00:00:00"/>
    <n v="416"/>
    <d v="2018-07-04T00:00:00"/>
    <b v="1"/>
    <b v="1"/>
    <b v="1"/>
    <b v="1"/>
    <s v="Yes"/>
  </r>
  <r>
    <s v="3621-CHYVB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9.9"/>
    <n v="2782.4"/>
    <x v="2305"/>
    <n v="49.9"/>
    <n v="1"/>
    <d v="2019-08-24T00:00:00"/>
    <n v="1695"/>
    <d v="2015-01-02T00:00:00"/>
    <b v="1"/>
    <b v="0"/>
    <b v="1"/>
    <b v="1"/>
    <s v="No"/>
  </r>
  <r>
    <s v="3623-FQBO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416.4"/>
    <x v="2306"/>
    <n v="19.95"/>
    <n v="1"/>
    <d v="2019-08-24T00:00:00"/>
    <n v="635"/>
    <d v="2017-11-27T00:00:00"/>
    <b v="0"/>
    <b v="0"/>
    <b v="0"/>
    <b v="0"/>
    <s v="No"/>
  </r>
  <r>
    <s v="3627-FCRD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"/>
    <n v="672.55"/>
    <x v="2307"/>
    <n v="71"/>
    <n v="1"/>
    <d v="2019-08-24T00:00:00"/>
    <n v="288"/>
    <d v="2018-11-09T00:00:00"/>
    <b v="1"/>
    <b v="1"/>
    <b v="1"/>
    <b v="1"/>
    <s v="Yes"/>
  </r>
  <r>
    <s v="3627-FHKB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5.3"/>
    <n v="75.3"/>
    <x v="17"/>
    <n v="75.3"/>
    <n v="1"/>
    <d v="2019-08-24T00:00:00"/>
    <n v="30"/>
    <d v="2019-07-25T00:00:00"/>
    <b v="1"/>
    <b v="1"/>
    <b v="1"/>
    <b v="1"/>
    <s v="Yes"/>
  </r>
  <r>
    <s v="3629-WEAAM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4.099999999999994"/>
    <n v="504.05"/>
    <x v="2308"/>
    <n v="64.099999999999994"/>
    <n v="1"/>
    <d v="2019-08-24T00:00:00"/>
    <n v="239"/>
    <d v="2018-12-28T00:00:00"/>
    <b v="1"/>
    <b v="0"/>
    <b v="1"/>
    <b v="1"/>
    <s v="No"/>
  </r>
  <r>
    <s v="3629-ZNKX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101.8"/>
    <n v="1752.45"/>
    <x v="2309"/>
    <n v="101.79999999999998"/>
    <n v="1"/>
    <d v="2019-08-24T00:00:00"/>
    <n v="523"/>
    <d v="2018-03-19T00:00:00"/>
    <b v="0"/>
    <b v="0"/>
    <b v="1"/>
    <b v="1"/>
    <s v="No"/>
  </r>
  <r>
    <s v="3633-CDBUW"/>
    <s v="Male"/>
    <n v="0"/>
    <s v="No"/>
    <s v="Yes"/>
    <n v="2"/>
    <s v="One Line"/>
    <n v="1"/>
    <s v="DSL"/>
    <n v="1"/>
    <x v="0"/>
    <x v="0"/>
    <x v="0"/>
    <s v="1 Year"/>
    <n v="1"/>
    <s v="Electronic check"/>
    <n v="80.849999999999994"/>
    <n v="1445.95"/>
    <x v="2310"/>
    <n v="80.849999999999994"/>
    <n v="1"/>
    <d v="2019-08-24T00:00:00"/>
    <n v="544"/>
    <d v="2018-02-26T00:00:00"/>
    <b v="0"/>
    <b v="0"/>
    <b v="1"/>
    <b v="1"/>
    <s v="No"/>
  </r>
  <r>
    <s v="3635-JBPS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8.799999999999997"/>
    <n v="603"/>
    <x v="2311"/>
    <n v="38.799999999999997"/>
    <n v="1"/>
    <d v="2019-08-24T00:00:00"/>
    <n v="472"/>
    <d v="2018-05-09T00:00:00"/>
    <b v="1"/>
    <b v="0"/>
    <b v="1"/>
    <b v="1"/>
    <s v="No"/>
  </r>
  <r>
    <s v="3635-QQRQD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05"/>
    <n v="1201.6500000000001"/>
    <x v="2312"/>
    <n v="20.05"/>
    <n v="1"/>
    <d v="2019-08-24T00:00:00"/>
    <n v="1822"/>
    <d v="2014-08-28T00:00:00"/>
    <b v="0"/>
    <b v="0"/>
    <b v="0"/>
    <b v="0"/>
    <s v="No"/>
  </r>
  <r>
    <s v="3638-DIMPH"/>
    <s v="Female"/>
    <n v="0"/>
    <s v="Yes"/>
    <s v="No"/>
    <n v="1"/>
    <s v="One Line"/>
    <n v="1"/>
    <s v="DSL"/>
    <n v="1"/>
    <x v="0"/>
    <x v="0"/>
    <x v="0"/>
    <s v="1 Year"/>
    <n v="1"/>
    <s v="Electronic check"/>
    <n v="43.8"/>
    <n v="592.65"/>
    <x v="2313"/>
    <n v="43.8"/>
    <n v="1"/>
    <d v="2019-08-24T00:00:00"/>
    <n v="411"/>
    <d v="2018-07-09T00:00:00"/>
    <b v="1"/>
    <b v="0"/>
    <b v="1"/>
    <b v="1"/>
    <s v="No"/>
  </r>
  <r>
    <s v="3638-VBZTA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86.5"/>
    <n v="5882.75"/>
    <x v="2314"/>
    <n v="86.499999999999986"/>
    <n v="1"/>
    <d v="2019-08-24T00:00:00"/>
    <n v="2067"/>
    <d v="2013-12-26T00:00:00"/>
    <b v="0"/>
    <b v="0"/>
    <b v="1"/>
    <b v="1"/>
    <s v="No"/>
  </r>
  <r>
    <s v="3638-WEABW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59.9"/>
    <n v="3505.1"/>
    <x v="2315"/>
    <n v="59.9"/>
    <n v="1"/>
    <d v="2019-08-24T00:00:00"/>
    <n v="1779"/>
    <d v="2014-10-10T00:00:00"/>
    <b v="1"/>
    <b v="0"/>
    <b v="1"/>
    <b v="1"/>
    <s v="No"/>
  </r>
  <r>
    <s v="3639-XJHKQ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0.6"/>
    <n v="1297.8"/>
    <x v="2316"/>
    <n v="60.6"/>
    <n v="1"/>
    <d v="2019-08-24T00:00:00"/>
    <n v="651"/>
    <d v="2017-11-11T00:00:00"/>
    <b v="1"/>
    <b v="0"/>
    <b v="1"/>
    <b v="1"/>
    <s v="No"/>
  </r>
  <r>
    <s v="3640-JQGJG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8"/>
    <n v="559.20000000000005"/>
    <x v="2317"/>
    <n v="44.8"/>
    <n v="1"/>
    <d v="2019-08-24T00:00:00"/>
    <n v="379"/>
    <d v="2018-08-10T00:00:00"/>
    <b v="0"/>
    <b v="0"/>
    <b v="1"/>
    <b v="1"/>
    <s v="No"/>
  </r>
  <r>
    <s v="3640-PHQX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"/>
    <n v="2806.9"/>
    <x v="2318"/>
    <n v="89.9"/>
    <n v="1"/>
    <d v="2019-08-24T00:00:00"/>
    <n v="949"/>
    <d v="2017-01-17T00:00:00"/>
    <b v="1"/>
    <b v="1"/>
    <b v="1"/>
    <b v="1"/>
    <s v="Yes"/>
  </r>
  <r>
    <s v="3642-BYHD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99999999999999"/>
    <n v="1389.35"/>
    <x v="2319"/>
    <n v="19.899999999999999"/>
    <n v="1"/>
    <d v="2019-08-24T00:00:00"/>
    <n v="2122"/>
    <d v="2013-11-01T00:00:00"/>
    <b v="1"/>
    <b v="0"/>
    <b v="1"/>
    <b v="0"/>
    <s v="No"/>
  </r>
  <r>
    <s v="3642-GKTCT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115.1"/>
    <n v="6993.65"/>
    <x v="2320"/>
    <n v="115.1"/>
    <n v="1"/>
    <d v="2019-08-24T00:00:00"/>
    <n v="1847"/>
    <d v="2014-08-03T00:00:00"/>
    <b v="1"/>
    <b v="0"/>
    <b v="1"/>
    <b v="1"/>
    <s v="No"/>
  </r>
  <r>
    <s v="3643-AHCFP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6"/>
    <n v="644.35"/>
    <x v="2321"/>
    <n v="95.6"/>
    <n v="1"/>
    <d v="2019-08-24T00:00:00"/>
    <n v="205"/>
    <d v="2019-01-31T00:00:00"/>
    <b v="0"/>
    <b v="1"/>
    <b v="1"/>
    <b v="1"/>
    <s v="Yes"/>
  </r>
  <r>
    <s v="3644-QXEHN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7"/>
    <n v="1334.45"/>
    <x v="2322"/>
    <n v="97"/>
    <n v="1"/>
    <d v="2019-08-24T00:00:00"/>
    <n v="418"/>
    <d v="2018-07-02T00:00:00"/>
    <b v="0"/>
    <b v="0"/>
    <b v="1"/>
    <b v="1"/>
    <s v="No"/>
  </r>
  <r>
    <s v="3645-DEYGF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75"/>
    <n v="20.75"/>
    <x v="17"/>
    <n v="20.75"/>
    <n v="1"/>
    <d v="2019-08-24T00:00:00"/>
    <n v="30"/>
    <d v="2019-07-25T00:00:00"/>
    <b v="0"/>
    <b v="0"/>
    <b v="1"/>
    <b v="0"/>
    <s v="No"/>
  </r>
  <r>
    <s v="3646-ITDGM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7"/>
    <n v="1051.9000000000001"/>
    <x v="2323"/>
    <n v="19.7"/>
    <n v="1"/>
    <d v="2019-08-24T00:00:00"/>
    <n v="1623"/>
    <d v="2015-03-15T00:00:00"/>
    <b v="1"/>
    <b v="0"/>
    <b v="1"/>
    <b v="0"/>
    <s v="No"/>
  </r>
  <r>
    <s v="3647-GMGDH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4.7"/>
    <n v="1914.9"/>
    <x v="2324"/>
    <n v="94.7"/>
    <n v="1"/>
    <d v="2019-08-24T00:00:00"/>
    <n v="615"/>
    <d v="2017-12-17T00:00:00"/>
    <b v="0"/>
    <b v="1"/>
    <b v="1"/>
    <b v="1"/>
    <s v="Yes"/>
  </r>
  <r>
    <s v="3648-GZPHF"/>
    <s v="Male"/>
    <n v="0"/>
    <s v="Yes"/>
    <s v="Yes"/>
    <n v="3"/>
    <s v="No Phone Service"/>
    <n v="0"/>
    <s v="DSL"/>
    <n v="1"/>
    <x v="1"/>
    <x v="1"/>
    <x v="0"/>
    <s v="1 Year"/>
    <n v="1"/>
    <s v="Mailed check"/>
    <n v="36.25"/>
    <n v="1151.05"/>
    <x v="2325"/>
    <n v="36.25"/>
    <n v="1"/>
    <d v="2019-08-24T00:00:00"/>
    <n v="965"/>
    <d v="2017-01-01T00:00:00"/>
    <b v="0"/>
    <b v="0"/>
    <b v="1"/>
    <b v="1"/>
    <s v="No"/>
  </r>
  <r>
    <s v="3649-JPUGY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8.6"/>
    <n v="6201.95"/>
    <x v="2326"/>
    <n v="88.6"/>
    <n v="1"/>
    <d v="2019-08-24T00:00:00"/>
    <n v="2128"/>
    <d v="2013-10-26T00:00:00"/>
    <b v="0"/>
    <b v="0"/>
    <b v="0"/>
    <b v="1"/>
    <s v="No"/>
  </r>
  <r>
    <s v="3653-NCRD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2"/>
    <n v="776.25"/>
    <x v="2327"/>
    <n v="19.2"/>
    <n v="1"/>
    <d v="2019-08-24T00:00:00"/>
    <n v="1229"/>
    <d v="2016-04-12T00:00:00"/>
    <b v="0"/>
    <b v="0"/>
    <b v="1"/>
    <b v="0"/>
    <s v="No"/>
  </r>
  <r>
    <s v="3654-ARMGP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8.65"/>
    <n v="5321.25"/>
    <x v="2328"/>
    <n v="88.65"/>
    <n v="1"/>
    <d v="2019-08-24T00:00:00"/>
    <n v="1825"/>
    <d v="2014-08-25T00:00:00"/>
    <b v="1"/>
    <b v="0"/>
    <b v="1"/>
    <b v="1"/>
    <s v="No"/>
  </r>
  <r>
    <s v="3655-SNQYZ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25"/>
    <n v="7895.15"/>
    <x v="2329"/>
    <n v="113.25"/>
    <n v="1"/>
    <d v="2019-08-24T00:00:00"/>
    <n v="2119"/>
    <d v="2013-11-04T00:00:00"/>
    <b v="1"/>
    <b v="0"/>
    <b v="1"/>
    <b v="1"/>
    <s v="No"/>
  </r>
  <r>
    <s v="3656-TKRV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35"/>
    <n v="165.2"/>
    <x v="2330"/>
    <n v="55.350000000000009"/>
    <e v="#N/A"/>
    <d v="2019-08-24T00:00:00"/>
    <n v="91"/>
    <d v="2019-05-25T00:00:00"/>
    <b v="1"/>
    <b v="1"/>
    <b v="1"/>
    <b v="1"/>
    <s v="Yes"/>
  </r>
  <r>
    <s v="3657-COGMW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8.1"/>
    <n v="5839.3"/>
    <x v="2331"/>
    <n v="108.1"/>
    <n v="1"/>
    <d v="2019-08-24T00:00:00"/>
    <n v="1642"/>
    <d v="2015-02-24T00:00:00"/>
    <b v="1"/>
    <b v="0"/>
    <b v="1"/>
    <b v="1"/>
    <s v="No"/>
  </r>
  <r>
    <s v="3658-KIBGF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9"/>
    <n v="54.9"/>
    <x v="17"/>
    <n v="54.9"/>
    <n v="1"/>
    <d v="2019-08-24T00:00:00"/>
    <n v="30"/>
    <d v="2019-07-25T00:00:00"/>
    <b v="1"/>
    <b v="1"/>
    <b v="1"/>
    <b v="1"/>
    <s v="Yes"/>
  </r>
  <r>
    <s v="3658-QQJYD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74.3"/>
    <n v="4698.05"/>
    <x v="2332"/>
    <n v="74.3"/>
    <n v="1"/>
    <d v="2019-08-24T00:00:00"/>
    <n v="1922"/>
    <d v="2014-05-20T00:00:00"/>
    <b v="0"/>
    <b v="0"/>
    <b v="1"/>
    <b v="1"/>
    <s v="No"/>
  </r>
  <r>
    <s v="3662-FXJF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5"/>
    <n v="1035.7"/>
    <x v="2333"/>
    <n v="20.5"/>
    <n v="1"/>
    <d v="2019-08-24T00:00:00"/>
    <n v="1536"/>
    <d v="2015-06-10T00:00:00"/>
    <b v="1"/>
    <b v="0"/>
    <b v="1"/>
    <b v="0"/>
    <s v="No"/>
  </r>
  <r>
    <s v="3663-MITL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1.25"/>
    <n v="1457.25"/>
    <x v="2334"/>
    <n v="101.25"/>
    <n v="1"/>
    <d v="2019-08-24T00:00:00"/>
    <n v="438"/>
    <d v="2018-06-12T00:00:00"/>
    <b v="1"/>
    <b v="1"/>
    <b v="1"/>
    <b v="1"/>
    <s v="Yes"/>
  </r>
  <r>
    <s v="3665-JATS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9.700000000000003"/>
    <n v="710.05"/>
    <x v="2335"/>
    <n v="39.70000000000001"/>
    <e v="#N/A"/>
    <d v="2019-08-24T00:00:00"/>
    <n v="544"/>
    <d v="2018-02-26T00:00:00"/>
    <b v="1"/>
    <b v="0"/>
    <b v="1"/>
    <b v="1"/>
    <s v="No"/>
  </r>
  <r>
    <s v="3668-QPYBK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85"/>
    <n v="108.15"/>
    <x v="2336"/>
    <n v="53.850000000000009"/>
    <e v="#N/A"/>
    <d v="2019-08-24T00:00:00"/>
    <n v="61"/>
    <d v="2019-06-24T00:00:00"/>
    <b v="0"/>
    <b v="1"/>
    <b v="0"/>
    <b v="1"/>
    <s v="Yes"/>
  </r>
  <r>
    <s v="3669-LVWZ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51"/>
    <n v="305.95"/>
    <x v="2337"/>
    <n v="51"/>
    <n v="1"/>
    <d v="2019-08-24T00:00:00"/>
    <n v="182"/>
    <d v="2019-02-23T00:00:00"/>
    <b v="0"/>
    <b v="1"/>
    <b v="1"/>
    <b v="1"/>
    <s v="Yes"/>
  </r>
  <r>
    <s v="3669-OYSJI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6.2"/>
    <n v="46.2"/>
    <x v="17"/>
    <n v="46.2"/>
    <n v="1"/>
    <d v="2019-08-24T00:00:00"/>
    <n v="30"/>
    <d v="2019-07-25T00:00:00"/>
    <b v="0"/>
    <b v="1"/>
    <b v="0"/>
    <b v="1"/>
    <s v="Yes"/>
  </r>
  <r>
    <s v="3669-WHAFY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15"/>
    <n v="8078.1"/>
    <x v="2338"/>
    <n v="115.15"/>
    <n v="1"/>
    <d v="2019-08-24T00:00:00"/>
    <n v="2133"/>
    <d v="2013-10-21T00:00:00"/>
    <b v="1"/>
    <b v="0"/>
    <b v="1"/>
    <b v="1"/>
    <s v="No"/>
  </r>
  <r>
    <s v="3671-SHRSP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0.599999999999994"/>
    <n v="319.14999999999998"/>
    <x v="2339"/>
    <n v="80.599999999999994"/>
    <n v="1"/>
    <d v="2019-08-24T00:00:00"/>
    <n v="120"/>
    <d v="2019-04-26T00:00:00"/>
    <b v="0"/>
    <b v="1"/>
    <b v="1"/>
    <b v="1"/>
    <s v="Yes"/>
  </r>
  <r>
    <s v="3672-YITQ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1"/>
    <n v="3021.6"/>
    <x v="2340"/>
    <n v="84.1"/>
    <n v="1"/>
    <d v="2019-08-24T00:00:00"/>
    <n v="1092"/>
    <d v="2016-08-27T00:00:00"/>
    <b v="0"/>
    <b v="1"/>
    <b v="1"/>
    <b v="1"/>
    <s v="Yes"/>
  </r>
  <r>
    <s v="3675-EQOZA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65"/>
    <n v="93.55"/>
    <x v="2341"/>
    <n v="20.65"/>
    <n v="1"/>
    <d v="2019-08-24T00:00:00"/>
    <n v="138"/>
    <d v="2019-04-08T00:00:00"/>
    <b v="0"/>
    <b v="0"/>
    <b v="1"/>
    <b v="0"/>
    <s v="No"/>
  </r>
  <r>
    <s v="3675-YDUPJ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193.05"/>
    <x v="2342"/>
    <n v="19.850000000000001"/>
    <n v="1"/>
    <d v="2019-08-24T00:00:00"/>
    <n v="296"/>
    <d v="2018-11-01T00:00:00"/>
    <b v="0"/>
    <b v="0"/>
    <b v="1"/>
    <b v="0"/>
    <s v="No"/>
  </r>
  <r>
    <s v="3677-IYRBF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0.4"/>
    <n v="78.650000000000006"/>
    <x v="2343"/>
    <n v="30.4"/>
    <n v="1"/>
    <d v="2019-08-24T00:00:00"/>
    <n v="79"/>
    <d v="2019-06-06T00:00:00"/>
    <b v="1"/>
    <b v="1"/>
    <b v="1"/>
    <b v="1"/>
    <s v="Yes"/>
  </r>
  <r>
    <s v="3677-TNKIO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1"/>
    <n v="914"/>
    <x v="2344"/>
    <n v="71"/>
    <n v="1"/>
    <d v="2019-08-24T00:00:00"/>
    <n v="391"/>
    <d v="2018-07-29T00:00:00"/>
    <b v="1"/>
    <b v="1"/>
    <b v="0"/>
    <b v="1"/>
    <s v="Yes"/>
  </r>
  <r>
    <s v="3678-MNGZX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n v="1377.7"/>
    <x v="2345"/>
    <n v="19.95"/>
    <n v="1"/>
    <d v="2019-08-24T00:00:00"/>
    <n v="2099"/>
    <d v="2013-11-24T00:00:00"/>
    <b v="0"/>
    <b v="0"/>
    <b v="1"/>
    <b v="0"/>
    <s v="No"/>
  </r>
  <r>
    <s v="3679-XASPY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45"/>
    <n v="19.45"/>
    <x v="17"/>
    <n v="19.45"/>
    <n v="1"/>
    <d v="2019-08-24T00:00:00"/>
    <n v="30"/>
    <d v="2019-07-25T00:00:00"/>
    <b v="1"/>
    <b v="0"/>
    <b v="1"/>
    <b v="0"/>
    <s v="No"/>
  </r>
  <r>
    <s v="3680-CTHUH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6.6"/>
    <n v="7049.5"/>
    <x v="2346"/>
    <n v="116.6"/>
    <n v="1"/>
    <d v="2019-08-24T00:00:00"/>
    <n v="1838"/>
    <d v="2014-08-12T00:00:00"/>
    <b v="0"/>
    <b v="0"/>
    <b v="1"/>
    <b v="1"/>
    <s v="No"/>
  </r>
  <r>
    <s v="3682-YEUWS"/>
    <s v="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4"/>
    <n v="253.9"/>
    <x v="2347"/>
    <n v="24.4"/>
    <n v="1"/>
    <d v="2019-08-24T00:00:00"/>
    <n v="316"/>
    <d v="2018-10-12T00:00:00"/>
    <b v="0"/>
    <b v="0"/>
    <b v="1"/>
    <b v="0"/>
    <s v="No"/>
  </r>
  <r>
    <s v="3683-QKIU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8"/>
    <n v="288.05"/>
    <x v="2348"/>
    <n v="50.8"/>
    <n v="1"/>
    <d v="2019-08-24T00:00:00"/>
    <n v="172"/>
    <d v="2019-03-05T00:00:00"/>
    <b v="1"/>
    <b v="1"/>
    <b v="1"/>
    <b v="1"/>
    <s v="Yes"/>
  </r>
  <r>
    <s v="3685-YLCMQ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65"/>
    <n v="6219.6"/>
    <x v="2349"/>
    <n v="104.65"/>
    <n v="1"/>
    <d v="2019-08-24T00:00:00"/>
    <n v="1807"/>
    <d v="2014-09-12T00:00:00"/>
    <b v="0"/>
    <b v="1"/>
    <b v="1"/>
    <b v="1"/>
    <s v="Yes"/>
  </r>
  <r>
    <s v="3688-FTHLT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3.05"/>
    <n v="1067.05"/>
    <x v="2350"/>
    <n v="63.05"/>
    <n v="1"/>
    <d v="2019-08-24T00:00:00"/>
    <n v="514"/>
    <d v="2018-03-28T00:00:00"/>
    <b v="1"/>
    <b v="0"/>
    <b v="1"/>
    <b v="1"/>
    <s v="No"/>
  </r>
  <r>
    <s v="3689-MOZGR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2"/>
    <n v="926.2"/>
    <x v="2351"/>
    <n v="31.2"/>
    <n v="1"/>
    <d v="2019-08-24T00:00:00"/>
    <n v="902"/>
    <d v="2017-03-05T00:00:00"/>
    <b v="1"/>
    <b v="0"/>
    <b v="1"/>
    <b v="1"/>
    <s v="No"/>
  </r>
  <r>
    <s v="3692-JHONH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6.5"/>
    <n v="5621.85"/>
    <x v="2352"/>
    <n v="106.5"/>
    <n v="1"/>
    <d v="2019-08-24T00:00:00"/>
    <n v="1605"/>
    <d v="2015-04-02T00:00:00"/>
    <b v="1"/>
    <b v="0"/>
    <b v="0"/>
    <b v="1"/>
    <s v="No"/>
  </r>
  <r>
    <s v="3694-DELSO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8.549999999999997"/>
    <n v="156.1"/>
    <x v="2353"/>
    <n v="38.549999999999997"/>
    <n v="1"/>
    <d v="2019-08-24T00:00:00"/>
    <n v="123"/>
    <d v="2019-04-23T00:00:00"/>
    <b v="0"/>
    <b v="0"/>
    <b v="1"/>
    <b v="1"/>
    <s v="No"/>
  </r>
  <r>
    <s v="3694-GLTJM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49999999999999"/>
    <n v="92.05"/>
    <x v="2354"/>
    <n v="19.649999999999999"/>
    <n v="1"/>
    <d v="2019-08-24T00:00:00"/>
    <n v="142"/>
    <d v="2019-04-04T00:00:00"/>
    <b v="1"/>
    <b v="0"/>
    <b v="0"/>
    <b v="0"/>
    <s v="No"/>
  </r>
  <r>
    <s v="3696-DFHHB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5"/>
    <n v="1821.8"/>
    <x v="2355"/>
    <n v="25.5"/>
    <n v="1"/>
    <d v="2019-08-24T00:00:00"/>
    <n v="2172"/>
    <d v="2013-09-12T00:00:00"/>
    <b v="1"/>
    <b v="0"/>
    <b v="1"/>
    <b v="0"/>
    <s v="No"/>
  </r>
  <r>
    <s v="3696-XRIEN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2.5"/>
    <n v="4179.1000000000004"/>
    <x v="2356"/>
    <n v="82.5"/>
    <n v="1"/>
    <d v="2019-08-24T00:00:00"/>
    <n v="1540"/>
    <d v="2015-06-06T00:00:00"/>
    <b v="1"/>
    <b v="0"/>
    <b v="1"/>
    <b v="1"/>
    <s v="No"/>
  </r>
  <r>
    <s v="3701-SFMUH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9.7"/>
    <n v="516.15"/>
    <x v="2357"/>
    <n v="69.7"/>
    <n v="1"/>
    <d v="2019-08-24T00:00:00"/>
    <n v="225"/>
    <d v="2019-01-11T00:00:00"/>
    <b v="0"/>
    <b v="0"/>
    <b v="1"/>
    <b v="1"/>
    <s v="No"/>
  </r>
  <r>
    <s v="3703-KBKZP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45"/>
    <n v="1261.3499999999999"/>
    <x v="2358"/>
    <n v="74.45"/>
    <n v="1"/>
    <d v="2019-08-24T00:00:00"/>
    <n v="515"/>
    <d v="2018-03-27T00:00:00"/>
    <b v="0"/>
    <b v="0"/>
    <b v="1"/>
    <b v="1"/>
    <s v="No"/>
  </r>
  <r>
    <s v="3703-TTEPD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5.349999999999994"/>
    <n v="1424.4"/>
    <x v="2359"/>
    <n v="65.349999999999994"/>
    <n v="1"/>
    <d v="2019-08-24T00:00:00"/>
    <n v="663"/>
    <d v="2017-10-30T00:00:00"/>
    <b v="0"/>
    <b v="0"/>
    <b v="1"/>
    <b v="1"/>
    <s v="No"/>
  </r>
  <r>
    <s v="3703-VAVCL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0"/>
    <n v="190.05"/>
    <x v="2360"/>
    <n v="90"/>
    <n v="1"/>
    <d v="2019-08-24T00:00:00"/>
    <n v="64"/>
    <d v="2019-06-21T00:00:00"/>
    <b v="0"/>
    <b v="1"/>
    <b v="1"/>
    <b v="1"/>
    <s v="Yes"/>
  </r>
  <r>
    <s v="3704-IEAXF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3.65"/>
    <n v="3784"/>
    <x v="2361"/>
    <n v="53.65"/>
    <n v="1"/>
    <d v="2019-08-24T00:00:00"/>
    <n v="2144"/>
    <d v="2013-10-10T00:00:00"/>
    <b v="1"/>
    <b v="0"/>
    <b v="1"/>
    <b v="1"/>
    <s v="No"/>
  </r>
  <r>
    <s v="3705-PSNGL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20.399999999999999"/>
    <n v="930.45"/>
    <x v="2362"/>
    <n v="20.399999999999999"/>
    <n v="1"/>
    <d v="2019-08-24T00:00:00"/>
    <n v="1387"/>
    <d v="2015-11-06T00:00:00"/>
    <b v="0"/>
    <b v="1"/>
    <b v="0"/>
    <b v="0"/>
    <s v="Yes"/>
  </r>
  <r>
    <s v="3705-RHRF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9.15"/>
    <n v="6875.35"/>
    <x v="2363"/>
    <n v="99.15"/>
    <n v="1"/>
    <d v="2019-08-24T00:00:00"/>
    <n v="2108"/>
    <d v="2013-11-15T00:00:00"/>
    <b v="1"/>
    <b v="0"/>
    <b v="1"/>
    <b v="1"/>
    <s v="No"/>
  </r>
  <r>
    <s v="3707-GNWHM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25"/>
    <n v="74.25"/>
    <x v="17"/>
    <n v="74.25"/>
    <n v="1"/>
    <d v="2019-08-24T00:00:00"/>
    <n v="30"/>
    <d v="2019-07-25T00:00:00"/>
    <b v="0"/>
    <b v="1"/>
    <b v="1"/>
    <b v="1"/>
    <s v="Yes"/>
  </r>
  <r>
    <s v="3707-LRWZD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84.05"/>
    <n v="2781.85"/>
    <x v="2364"/>
    <n v="84.050000000000011"/>
    <e v="#N/A"/>
    <d v="2019-08-24T00:00:00"/>
    <n v="1006"/>
    <d v="2016-11-21T00:00:00"/>
    <b v="1"/>
    <b v="1"/>
    <b v="1"/>
    <b v="1"/>
    <s v="Yes"/>
  </r>
  <r>
    <s v="3709-OIJEA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5.2"/>
    <n v="2184.6"/>
    <x v="2365"/>
    <n v="85.2"/>
    <n v="1"/>
    <d v="2019-08-24T00:00:00"/>
    <n v="779"/>
    <d v="2017-07-06T00:00:00"/>
    <b v="0"/>
    <b v="0"/>
    <b v="1"/>
    <b v="1"/>
    <s v="No"/>
  </r>
  <r>
    <s v="3712-PKXZA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55"/>
    <n v="1252"/>
    <x v="2366"/>
    <n v="20.55"/>
    <n v="1"/>
    <d v="2019-08-24T00:00:00"/>
    <n v="1852"/>
    <d v="2014-07-29T00:00:00"/>
    <b v="0"/>
    <b v="0"/>
    <b v="1"/>
    <b v="0"/>
    <s v="No"/>
  </r>
  <r>
    <s v="3714-JTVOV"/>
    <s v="Fe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4.150000000000006"/>
    <n v="3229.4"/>
    <x v="2367"/>
    <n v="74.150000000000006"/>
    <n v="1"/>
    <d v="2019-08-24T00:00:00"/>
    <n v="1324"/>
    <d v="2016-01-08T00:00:00"/>
    <b v="1"/>
    <b v="1"/>
    <b v="1"/>
    <b v="1"/>
    <s v="Yes"/>
  </r>
  <r>
    <s v="3714-NTNF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5"/>
    <n v="3906.7"/>
    <x v="2368"/>
    <n v="84.5"/>
    <n v="1"/>
    <d v="2019-08-24T00:00:00"/>
    <n v="1405"/>
    <d v="2015-10-19T00:00:00"/>
    <b v="1"/>
    <b v="0"/>
    <b v="1"/>
    <b v="1"/>
    <s v="No"/>
  </r>
  <r>
    <s v="3714-XPXBW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78.900000000000006"/>
    <n v="2976.95"/>
    <x v="2369"/>
    <n v="78.900000000000006"/>
    <n v="1"/>
    <d v="2019-08-24T00:00:00"/>
    <n v="1147"/>
    <d v="2016-07-03T00:00:00"/>
    <b v="1"/>
    <b v="0"/>
    <b v="1"/>
    <b v="1"/>
    <s v="No"/>
  </r>
  <r>
    <s v="3716-BDVD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n v="69.099999999999994"/>
    <x v="17"/>
    <n v="69.099999999999994"/>
    <n v="1"/>
    <d v="2019-08-24T00:00:00"/>
    <n v="30"/>
    <d v="2019-07-25T00:00:00"/>
    <b v="0"/>
    <b v="1"/>
    <b v="1"/>
    <b v="1"/>
    <s v="Yes"/>
  </r>
  <r>
    <s v="3716-LRGXK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1.15"/>
    <n v="6067.4"/>
    <x v="2370"/>
    <n v="101.15"/>
    <n v="1"/>
    <d v="2019-08-24T00:00:00"/>
    <n v="1824"/>
    <d v="2014-08-26T00:00:00"/>
    <b v="0"/>
    <b v="0"/>
    <b v="1"/>
    <b v="1"/>
    <s v="No"/>
  </r>
  <r>
    <s v="3716-UVSP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3"/>
    <n v="49.3"/>
    <x v="17"/>
    <n v="49.3"/>
    <n v="1"/>
    <d v="2019-08-24T00:00:00"/>
    <n v="30"/>
    <d v="2019-07-25T00:00:00"/>
    <b v="0"/>
    <b v="0"/>
    <b v="1"/>
    <b v="1"/>
    <s v="No"/>
  </r>
  <r>
    <s v="3717-FDJF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45"/>
    <n v="106.9"/>
    <x v="2371"/>
    <n v="20.45"/>
    <n v="1"/>
    <d v="2019-08-24T00:00:00"/>
    <n v="159"/>
    <d v="2019-03-18T00:00:00"/>
    <b v="0"/>
    <b v="0"/>
    <b v="1"/>
    <b v="0"/>
    <s v="No"/>
  </r>
  <r>
    <s v="3717-LNXKW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7"/>
    <n v="3479.05"/>
    <x v="2372"/>
    <n v="91.7"/>
    <n v="1"/>
    <d v="2019-08-24T00:00:00"/>
    <n v="1153"/>
    <d v="2016-06-27T00:00:00"/>
    <b v="0"/>
    <b v="0"/>
    <b v="1"/>
    <b v="1"/>
    <s v="No"/>
  </r>
  <r>
    <s v="3717-OEAU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7"/>
    <n v="129.19999999999999"/>
    <x v="2373"/>
    <n v="70.7"/>
    <n v="1"/>
    <d v="2019-08-24T00:00:00"/>
    <n v="56"/>
    <d v="2019-06-29T00:00:00"/>
    <b v="0"/>
    <b v="0"/>
    <b v="1"/>
    <b v="1"/>
    <s v="No"/>
  </r>
  <r>
    <s v="3717-OFRTN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5"/>
    <n v="19.75"/>
    <x v="17"/>
    <n v="19.75"/>
    <n v="1"/>
    <d v="2019-08-24T00:00:00"/>
    <n v="30"/>
    <d v="2019-07-25T00:00:00"/>
    <b v="0"/>
    <b v="0"/>
    <b v="1"/>
    <b v="0"/>
    <s v="No"/>
  </r>
  <r>
    <s v="3719-TDVQB"/>
    <s v="Female"/>
    <n v="1"/>
    <s v="Yes"/>
    <s v="No"/>
    <n v="1"/>
    <s v="One Line"/>
    <n v="1"/>
    <s v="No Internet Service"/>
    <n v="0"/>
    <x v="1"/>
    <x v="0"/>
    <x v="1"/>
    <s v="2 Year"/>
    <n v="2"/>
    <s v="Mailed check"/>
    <n v="18.95"/>
    <n v="1031.0999999999999"/>
    <x v="2374"/>
    <n v="18.95"/>
    <n v="1"/>
    <d v="2019-08-24T00:00:00"/>
    <n v="1654"/>
    <d v="2015-02-12T00:00:00"/>
    <b v="1"/>
    <b v="0"/>
    <b v="1"/>
    <b v="0"/>
    <s v="No"/>
  </r>
  <r>
    <s v="3720-DBRWL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83.85"/>
    <n v="4307.1000000000004"/>
    <x v="2375"/>
    <n v="83.85"/>
    <n v="1"/>
    <d v="2019-08-24T00:00:00"/>
    <n v="1562"/>
    <d v="2015-05-15T00:00:00"/>
    <b v="0"/>
    <b v="0"/>
    <b v="1"/>
    <b v="1"/>
    <s v="No"/>
  </r>
  <r>
    <s v="3721-CNEY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95"/>
    <n v="137.94999999999999"/>
    <x v="2376"/>
    <n v="70.95"/>
    <n v="1"/>
    <d v="2019-08-24T00:00:00"/>
    <n v="59"/>
    <d v="2019-06-26T00:00:00"/>
    <b v="1"/>
    <b v="1"/>
    <b v="1"/>
    <b v="1"/>
    <s v="Yes"/>
  </r>
  <r>
    <s v="3721-CNZHX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n v="304.60000000000002"/>
    <x v="2377"/>
    <n v="19.8"/>
    <n v="1"/>
    <d v="2019-08-24T00:00:00"/>
    <n v="468"/>
    <d v="2018-05-13T00:00:00"/>
    <b v="0"/>
    <b v="0"/>
    <b v="1"/>
    <b v="0"/>
    <s v="No"/>
  </r>
  <r>
    <s v="3721-WKII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n v="561.15"/>
    <x v="2378"/>
    <n v="19.600000000000001"/>
    <n v="1"/>
    <d v="2019-08-24T00:00:00"/>
    <n v="870"/>
    <d v="2017-04-06T00:00:00"/>
    <b v="1"/>
    <b v="0"/>
    <b v="1"/>
    <b v="0"/>
    <s v="No"/>
  </r>
  <r>
    <s v="3722-WPXT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8.35"/>
    <n v="88.35"/>
    <x v="17"/>
    <n v="88.35"/>
    <n v="1"/>
    <d v="2019-08-24T00:00:00"/>
    <n v="30"/>
    <d v="2019-07-25T00:00:00"/>
    <b v="0"/>
    <b v="1"/>
    <b v="1"/>
    <b v="1"/>
    <s v="Yes"/>
  </r>
  <r>
    <s v="3723-BFBGR"/>
    <s v="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4.8"/>
    <n v="1291.3"/>
    <x v="2379"/>
    <n v="54.8"/>
    <n v="1"/>
    <d v="2019-08-24T00:00:00"/>
    <n v="716"/>
    <d v="2017-09-07T00:00:00"/>
    <b v="0"/>
    <b v="0"/>
    <b v="1"/>
    <b v="1"/>
    <s v="No"/>
  </r>
  <r>
    <s v="3724-BSCVH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45"/>
    <n v="242.4"/>
    <x v="2380"/>
    <n v="20.45"/>
    <n v="1"/>
    <d v="2019-08-24T00:00:00"/>
    <n v="360"/>
    <d v="2018-08-29T00:00:00"/>
    <b v="0"/>
    <b v="0"/>
    <b v="1"/>
    <b v="0"/>
    <s v="No"/>
  </r>
  <r>
    <s v="3724-UCSHY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55"/>
    <n v="122.9"/>
    <x v="2381"/>
    <n v="19.55"/>
    <n v="1"/>
    <d v="2019-08-24T00:00:00"/>
    <n v="191"/>
    <d v="2019-02-14T00:00:00"/>
    <b v="0"/>
    <b v="0"/>
    <b v="1"/>
    <b v="0"/>
    <s v="No"/>
  </r>
  <r>
    <s v="3726-TBHQT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"/>
    <n v="8175.9"/>
    <x v="2382"/>
    <n v="114.00000000000001"/>
    <e v="#N/A"/>
    <d v="2019-08-24T00:00:00"/>
    <n v="2180"/>
    <d v="2013-09-04T00:00:00"/>
    <b v="0"/>
    <b v="0"/>
    <b v="1"/>
    <b v="1"/>
    <s v="No"/>
  </r>
  <r>
    <s v="3727-JEZT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20.399999999999999"/>
    <x v="17"/>
    <n v="20.399999999999999"/>
    <n v="1"/>
    <d v="2019-08-24T00:00:00"/>
    <n v="30"/>
    <d v="2019-07-25T00:00:00"/>
    <b v="1"/>
    <b v="0"/>
    <b v="1"/>
    <b v="0"/>
    <s v="No"/>
  </r>
  <r>
    <s v="3727-OVPRY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7"/>
    <n v="1714.55"/>
    <x v="2383"/>
    <n v="25.7"/>
    <n v="1"/>
    <d v="2019-08-24T00:00:00"/>
    <n v="2028"/>
    <d v="2014-02-03T00:00:00"/>
    <b v="0"/>
    <b v="0"/>
    <b v="1"/>
    <b v="0"/>
    <s v="No"/>
  </r>
  <r>
    <s v="3727-OWVYD"/>
    <s v="Male"/>
    <n v="0"/>
    <s v="No"/>
    <s v="No"/>
    <n v="0"/>
    <s v="One Line"/>
    <n v="1"/>
    <s v="DSL"/>
    <n v="1"/>
    <x v="0"/>
    <x v="0"/>
    <x v="0"/>
    <s v="1 Year"/>
    <n v="1"/>
    <s v="Mailed check"/>
    <n v="61.2"/>
    <n v="2021.2"/>
    <x v="2384"/>
    <n v="61.2"/>
    <n v="1"/>
    <d v="2019-08-24T00:00:00"/>
    <n v="1004"/>
    <d v="2016-11-23T00:00:00"/>
    <b v="0"/>
    <b v="0"/>
    <b v="1"/>
    <b v="1"/>
    <s v="No"/>
  </r>
  <r>
    <s v="3727-RJME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85"/>
    <n v="460.25"/>
    <x v="2385"/>
    <n v="82.85"/>
    <n v="1"/>
    <d v="2019-08-24T00:00:00"/>
    <n v="169"/>
    <d v="2019-03-08T00:00:00"/>
    <b v="0"/>
    <b v="1"/>
    <b v="1"/>
    <b v="1"/>
    <s v="Yes"/>
  </r>
  <r>
    <s v="3729-OWRVL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10.35"/>
    <n v="7246.15"/>
    <x v="2386"/>
    <n v="110.35"/>
    <n v="1"/>
    <d v="2019-08-24T00:00:00"/>
    <n v="1996"/>
    <d v="2014-03-07T00:00:00"/>
    <b v="0"/>
    <b v="0"/>
    <b v="1"/>
    <b v="1"/>
    <s v="No"/>
  </r>
  <r>
    <s v="3733-LSYCE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349999999999994"/>
    <n v="1114.55"/>
    <x v="2387"/>
    <n v="75.349999999999994"/>
    <n v="1"/>
    <d v="2019-08-24T00:00:00"/>
    <n v="450"/>
    <d v="2018-05-31T00:00:00"/>
    <b v="1"/>
    <b v="0"/>
    <b v="1"/>
    <b v="1"/>
    <s v="No"/>
  </r>
  <r>
    <s v="3733-UOCWF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85.55"/>
    <n v="5251.75"/>
    <x v="2388"/>
    <n v="85.55"/>
    <n v="1"/>
    <d v="2019-08-24T00:00:00"/>
    <n v="1866"/>
    <d v="2014-07-15T00:00:00"/>
    <b v="0"/>
    <b v="0"/>
    <b v="1"/>
    <b v="1"/>
    <s v="No"/>
  </r>
  <r>
    <s v="3733-ZEECP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1.1"/>
    <n v="1232.9000000000001"/>
    <x v="2389"/>
    <n v="51.1"/>
    <n v="1"/>
    <d v="2019-08-24T00:00:00"/>
    <n v="733"/>
    <d v="2017-08-21T00:00:00"/>
    <b v="0"/>
    <b v="0"/>
    <b v="1"/>
    <b v="1"/>
    <s v="No"/>
  </r>
  <r>
    <s v="3736-BLEPA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1.25"/>
    <n v="2483.65"/>
    <x v="2390"/>
    <n v="91.25"/>
    <n v="1"/>
    <d v="2019-08-24T00:00:00"/>
    <n v="827"/>
    <d v="2017-05-19T00:00:00"/>
    <b v="0"/>
    <b v="0"/>
    <b v="1"/>
    <b v="1"/>
    <s v="No"/>
  </r>
  <r>
    <s v="3737-GCSPV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6.2"/>
    <n v="1222.05"/>
    <x v="2391"/>
    <n v="96.2"/>
    <n v="1"/>
    <d v="2019-08-24T00:00:00"/>
    <n v="386"/>
    <d v="2018-08-03T00:00:00"/>
    <b v="1"/>
    <b v="1"/>
    <b v="1"/>
    <b v="1"/>
    <s v="Yes"/>
  </r>
  <r>
    <s v="3737-XBQD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85"/>
    <n v="2048.8000000000002"/>
    <x v="2392"/>
    <n v="84.85"/>
    <n v="1"/>
    <d v="2019-08-24T00:00:00"/>
    <n v="734"/>
    <d v="2017-08-20T00:00:00"/>
    <b v="0"/>
    <b v="0"/>
    <b v="1"/>
    <b v="1"/>
    <s v="No"/>
  </r>
  <r>
    <s v="3739-YBWAB"/>
    <s v="Male"/>
    <n v="0"/>
    <s v="Yes"/>
    <s v="No"/>
    <n v="1"/>
    <s v="No Phone Service"/>
    <n v="0"/>
    <s v="DSL"/>
    <n v="1"/>
    <x v="1"/>
    <x v="1"/>
    <x v="0"/>
    <s v="1 Year"/>
    <n v="1"/>
    <s v="Mailed check"/>
    <n v="35.35"/>
    <n v="1317.95"/>
    <x v="2393"/>
    <n v="35.35"/>
    <n v="1"/>
    <d v="2019-08-24T00:00:00"/>
    <n v="1133"/>
    <d v="2016-07-17T00:00:00"/>
    <b v="0"/>
    <b v="0"/>
    <b v="1"/>
    <b v="1"/>
    <s v="No"/>
  </r>
  <r>
    <s v="3740-RLMVT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60.95"/>
    <n v="4119.3999999999996"/>
    <x v="2394"/>
    <n v="60.949999999999996"/>
    <n v="1"/>
    <d v="2019-08-24T00:00:00"/>
    <n v="2055"/>
    <d v="2014-01-07T00:00:00"/>
    <b v="0"/>
    <b v="0"/>
    <b v="0"/>
    <b v="1"/>
    <s v="No"/>
  </r>
  <r>
    <s v="3744-ZBHO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"/>
    <n v="65.95"/>
    <x v="2395"/>
    <n v="20.2"/>
    <n v="1"/>
    <d v="2019-08-24T00:00:00"/>
    <n v="99"/>
    <d v="2019-05-17T00:00:00"/>
    <b v="1"/>
    <b v="0"/>
    <b v="1"/>
    <b v="0"/>
    <s v="No"/>
  </r>
  <r>
    <s v="3744-ZRRD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.35"/>
    <n v="1852.85"/>
    <x v="2396"/>
    <n v="82.35"/>
    <n v="1"/>
    <d v="2019-08-24T00:00:00"/>
    <n v="684"/>
    <d v="2017-10-09T00:00:00"/>
    <b v="0"/>
    <b v="1"/>
    <b v="1"/>
    <b v="1"/>
    <s v="Yes"/>
  </r>
  <r>
    <s v="3745-HRPHI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4.65"/>
    <n v="3632"/>
    <x v="2397"/>
    <n v="54.65"/>
    <n v="1"/>
    <d v="2019-08-24T00:00:00"/>
    <n v="2020"/>
    <d v="2014-02-11T00:00:00"/>
    <b v="0"/>
    <b v="0"/>
    <b v="1"/>
    <b v="1"/>
    <s v="No"/>
  </r>
  <r>
    <s v="3746-EUBYR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4.599999999999994"/>
    <n v="74.599999999999994"/>
    <x v="17"/>
    <n v="74.599999999999994"/>
    <n v="1"/>
    <d v="2019-08-24T00:00:00"/>
    <n v="30"/>
    <d v="2019-07-25T00:00:00"/>
    <b v="0"/>
    <b v="1"/>
    <b v="0"/>
    <b v="1"/>
    <s v="Yes"/>
  </r>
  <r>
    <s v="3748-FVMZZ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0.049999999999997"/>
    <n v="162.44999999999999"/>
    <x v="2398"/>
    <n v="40.049999999999997"/>
    <n v="1"/>
    <d v="2019-08-24T00:00:00"/>
    <n v="123"/>
    <d v="2019-04-23T00:00:00"/>
    <b v="0"/>
    <b v="0"/>
    <b v="1"/>
    <b v="1"/>
    <s v="No"/>
  </r>
  <r>
    <s v="3750-CKVK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7.75"/>
    <n v="116.65"/>
    <x v="2399"/>
    <n v="67.75"/>
    <n v="1"/>
    <d v="2019-08-24T00:00:00"/>
    <n v="52"/>
    <d v="2019-07-03T00:00:00"/>
    <b v="0"/>
    <b v="1"/>
    <b v="0"/>
    <b v="1"/>
    <s v="Yes"/>
  </r>
  <r>
    <s v="3750-RNQKR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45"/>
    <n v="246.25"/>
    <x v="2400"/>
    <n v="19.45"/>
    <n v="1"/>
    <d v="2019-08-24T00:00:00"/>
    <n v="385"/>
    <d v="2018-08-04T00:00:00"/>
    <b v="1"/>
    <b v="0"/>
    <b v="1"/>
    <b v="0"/>
    <s v="No"/>
  </r>
  <r>
    <s v="3750-YHRYO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65"/>
    <n v="150"/>
    <x v="2401"/>
    <n v="20.65"/>
    <n v="1"/>
    <d v="2019-08-24T00:00:00"/>
    <n v="221"/>
    <d v="2019-01-15T00:00:00"/>
    <b v="0"/>
    <b v="0"/>
    <b v="1"/>
    <b v="0"/>
    <s v="No"/>
  </r>
  <r>
    <s v="3751-KTZE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049999999999997"/>
    <n v="35.049999999999997"/>
    <x v="17"/>
    <n v="35.049999999999997"/>
    <n v="1"/>
    <d v="2019-08-24T00:00:00"/>
    <n v="30"/>
    <d v="2019-07-25T00:00:00"/>
    <b v="1"/>
    <b v="1"/>
    <b v="1"/>
    <b v="1"/>
    <s v="Yes"/>
  </r>
  <r>
    <s v="3752-CQSJ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n v="254.5"/>
    <x v="2402"/>
    <n v="20.45"/>
    <n v="1"/>
    <d v="2019-08-24T00:00:00"/>
    <n v="378"/>
    <d v="2018-08-11T00:00:00"/>
    <b v="1"/>
    <b v="0"/>
    <b v="0"/>
    <b v="0"/>
    <s v="No"/>
  </r>
  <r>
    <s v="3753-TSEMP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8.15"/>
    <n v="1390.6"/>
    <x v="2403"/>
    <n v="88.15"/>
    <n v="1"/>
    <d v="2019-08-24T00:00:00"/>
    <n v="480"/>
    <d v="2018-05-01T00:00:00"/>
    <b v="1"/>
    <b v="1"/>
    <b v="1"/>
    <b v="1"/>
    <s v="Yes"/>
  </r>
  <r>
    <s v="3754-DXMRT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.15"/>
    <n v="92.65"/>
    <x v="2404"/>
    <n v="44.15"/>
    <n v="1"/>
    <d v="2019-08-24T00:00:00"/>
    <n v="64"/>
    <d v="2019-06-21T00:00:00"/>
    <b v="0"/>
    <b v="1"/>
    <b v="1"/>
    <b v="1"/>
    <s v="Yes"/>
  </r>
  <r>
    <s v="3755-JBMNH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1.8"/>
    <n v="1167.8"/>
    <x v="2405"/>
    <n v="71.8"/>
    <n v="1"/>
    <d v="2019-08-24T00:00:00"/>
    <n v="494"/>
    <d v="2018-04-17T00:00:00"/>
    <b v="0"/>
    <b v="1"/>
    <b v="1"/>
    <b v="1"/>
    <s v="Yes"/>
  </r>
  <r>
    <s v="3756-VNWDH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75"/>
    <n v="6674.65"/>
    <x v="2406"/>
    <n v="100.75"/>
    <n v="1"/>
    <d v="2019-08-24T00:00:00"/>
    <n v="2014"/>
    <d v="2014-02-17T00:00:00"/>
    <b v="0"/>
    <b v="0"/>
    <b v="1"/>
    <b v="1"/>
    <s v="No"/>
  </r>
  <r>
    <s v="3757-NJYB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6.35"/>
    <n v="3520.75"/>
    <x v="2407"/>
    <n v="106.35"/>
    <n v="1"/>
    <d v="2019-08-24T00:00:00"/>
    <n v="1006"/>
    <d v="2016-11-21T00:00:00"/>
    <b v="0"/>
    <b v="1"/>
    <b v="1"/>
    <b v="1"/>
    <s v="Yes"/>
  </r>
  <r>
    <s v="3758-CKOQL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7"/>
    <n v="6152.3"/>
    <x v="2408"/>
    <n v="107"/>
    <n v="1"/>
    <d v="2019-08-24T00:00:00"/>
    <n v="1748"/>
    <d v="2014-11-10T00:00:00"/>
    <b v="1"/>
    <b v="0"/>
    <b v="1"/>
    <b v="1"/>
    <s v="No"/>
  </r>
  <r>
    <s v="3761-FLYZI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8.8"/>
    <n v="7082.45"/>
    <x v="2409"/>
    <n v="108.79999999999998"/>
    <n v="1"/>
    <d v="2019-08-24T00:00:00"/>
    <n v="1979"/>
    <d v="2014-03-24T00:00:00"/>
    <b v="1"/>
    <b v="0"/>
    <b v="1"/>
    <b v="1"/>
    <s v="No"/>
  </r>
  <r>
    <s v="3763-GCZHZ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05"/>
    <n v="6890"/>
    <x v="2410"/>
    <n v="104.05"/>
    <n v="1"/>
    <d v="2019-08-24T00:00:00"/>
    <n v="2013"/>
    <d v="2014-02-18T00:00:00"/>
    <b v="0"/>
    <b v="1"/>
    <b v="1"/>
    <b v="1"/>
    <s v="Yes"/>
  </r>
  <r>
    <s v="3764-MNMOI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2"/>
    <n v="908.15"/>
    <x v="2411"/>
    <n v="19.2"/>
    <n v="1"/>
    <d v="2019-08-24T00:00:00"/>
    <n v="1438"/>
    <d v="2015-09-16T00:00:00"/>
    <b v="0"/>
    <b v="0"/>
    <b v="1"/>
    <b v="0"/>
    <s v="No"/>
  </r>
  <r>
    <s v="3765-JXVK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7"/>
    <n v="74.7"/>
    <x v="17"/>
    <n v="74.7"/>
    <n v="1"/>
    <d v="2019-08-24T00:00:00"/>
    <n v="30"/>
    <d v="2019-07-25T00:00:00"/>
    <b v="1"/>
    <b v="1"/>
    <b v="1"/>
    <b v="1"/>
    <s v="Yes"/>
  </r>
  <r>
    <s v="3766-EJLFL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05"/>
    <n v="7508.55"/>
    <x v="2412"/>
    <n v="109.05000000000001"/>
    <e v="#N/A"/>
    <d v="2019-08-24T00:00:00"/>
    <n v="2093"/>
    <d v="2013-11-30T00:00:00"/>
    <b v="1"/>
    <b v="0"/>
    <b v="1"/>
    <b v="1"/>
    <s v="No"/>
  </r>
  <r>
    <s v="3768-NLUB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6"/>
    <n v="5746.15"/>
    <x v="2413"/>
    <n v="100.6"/>
    <n v="1"/>
    <d v="2019-08-24T00:00:00"/>
    <n v="1736"/>
    <d v="2014-11-22T00:00:00"/>
    <b v="0"/>
    <b v="1"/>
    <b v="1"/>
    <b v="1"/>
    <s v="Yes"/>
  </r>
  <r>
    <s v="3768-VHXQO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5"/>
    <n v="1583.5"/>
    <x v="2414"/>
    <n v="24.85"/>
    <n v="1"/>
    <d v="2019-08-24T00:00:00"/>
    <n v="1937"/>
    <d v="2014-05-05T00:00:00"/>
    <b v="0"/>
    <b v="0"/>
    <b v="1"/>
    <b v="0"/>
    <s v="No"/>
  </r>
  <r>
    <s v="3769-MHZNV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n v="670.35"/>
    <x v="2415"/>
    <n v="20.100000000000001"/>
    <n v="1"/>
    <d v="2019-08-24T00:00:00"/>
    <n v="1014"/>
    <d v="2016-11-13T00:00:00"/>
    <b v="1"/>
    <b v="0"/>
    <b v="1"/>
    <b v="0"/>
    <s v="No"/>
  </r>
  <r>
    <s v="3771-PZOBW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7"/>
    <n v="1781.35"/>
    <x v="2416"/>
    <n v="90.7"/>
    <n v="1"/>
    <d v="2019-08-24T00:00:00"/>
    <n v="597"/>
    <d v="2018-01-04T00:00:00"/>
    <b v="0"/>
    <b v="0"/>
    <b v="1"/>
    <b v="1"/>
    <s v="No"/>
  </r>
  <r>
    <s v="3774-VBNXY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n v="1277.75"/>
    <x v="2417"/>
    <n v="20.2"/>
    <n v="1"/>
    <d v="2019-08-24T00:00:00"/>
    <n v="1923"/>
    <d v="2014-05-19T00:00:00"/>
    <b v="1"/>
    <b v="0"/>
    <b v="1"/>
    <b v="0"/>
    <s v="No"/>
  </r>
  <r>
    <s v="3776-EKTKM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6.450000000000003"/>
    <n v="36.450000000000003"/>
    <x v="17"/>
    <n v="36.450000000000003"/>
    <n v="1"/>
    <d v="2019-08-24T00:00:00"/>
    <n v="30"/>
    <d v="2019-07-25T00:00:00"/>
    <b v="1"/>
    <b v="1"/>
    <b v="1"/>
    <b v="1"/>
    <s v="Yes"/>
  </r>
  <r>
    <s v="3777-XROBG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n v="1079.6500000000001"/>
    <x v="2418"/>
    <n v="19.55"/>
    <n v="1"/>
    <d v="2019-08-24T00:00:00"/>
    <n v="1679"/>
    <d v="2015-01-18T00:00:00"/>
    <b v="1"/>
    <b v="0"/>
    <b v="0"/>
    <b v="0"/>
    <s v="No"/>
  </r>
  <r>
    <s v="3778-FOAQW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149999999999999"/>
    <n v="456.85"/>
    <x v="2419"/>
    <n v="20.149999999999999"/>
    <n v="1"/>
    <d v="2019-08-24T00:00:00"/>
    <n v="689"/>
    <d v="2017-10-04T00:00:00"/>
    <b v="1"/>
    <b v="0"/>
    <b v="1"/>
    <b v="0"/>
    <s v="No"/>
  </r>
  <r>
    <s v="3779-OSWC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93.2"/>
    <n v="6506.15"/>
    <x v="2420"/>
    <n v="93.2"/>
    <n v="1"/>
    <d v="2019-08-24T00:00:00"/>
    <n v="2122"/>
    <d v="2013-11-01T00:00:00"/>
    <b v="1"/>
    <b v="0"/>
    <b v="1"/>
    <b v="1"/>
    <s v="No"/>
  </r>
  <r>
    <s v="3780-DDGSE"/>
    <s v="Male"/>
    <n v="1"/>
    <s v="Yes"/>
    <s v="Yes"/>
    <n v="3"/>
    <s v="One Line"/>
    <n v="1"/>
    <s v="DSL"/>
    <n v="1"/>
    <x v="0"/>
    <x v="0"/>
    <x v="0"/>
    <s v="Month-to-Month"/>
    <n v="0"/>
    <s v="Electronic check"/>
    <n v="76.05"/>
    <n v="2747.2"/>
    <x v="2421"/>
    <n v="76.05"/>
    <n v="1"/>
    <d v="2019-08-24T00:00:00"/>
    <n v="1098"/>
    <d v="2016-08-21T00:00:00"/>
    <b v="0"/>
    <b v="0"/>
    <b v="1"/>
    <b v="1"/>
    <s v="No"/>
  </r>
  <r>
    <s v="3780-YVMFA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68.55"/>
    <n v="564.35"/>
    <x v="2422"/>
    <n v="68.55"/>
    <n v="1"/>
    <d v="2019-08-24T00:00:00"/>
    <n v="250"/>
    <d v="2018-12-17T00:00:00"/>
    <b v="1"/>
    <b v="0"/>
    <b v="1"/>
    <b v="1"/>
    <s v="No"/>
  </r>
  <r>
    <s v="3785-KTYSH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6"/>
    <n v="1279"/>
    <x v="2423"/>
    <n v="24.6"/>
    <n v="1"/>
    <d v="2019-08-24T00:00:00"/>
    <n v="1581"/>
    <d v="2015-04-26T00:00:00"/>
    <b v="0"/>
    <b v="0"/>
    <b v="1"/>
    <b v="0"/>
    <s v="No"/>
  </r>
  <r>
    <s v="3785-NRHY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19.649999999999999"/>
    <x v="17"/>
    <n v="19.649999999999999"/>
    <n v="1"/>
    <d v="2019-08-24T00:00:00"/>
    <n v="30"/>
    <d v="2019-07-25T00:00:00"/>
    <b v="0"/>
    <b v="0"/>
    <b v="1"/>
    <b v="0"/>
    <s v="No"/>
  </r>
  <r>
    <s v="3786-WOVKF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6.85"/>
    <n v="7677.4"/>
    <x v="2424"/>
    <n v="106.85"/>
    <n v="1"/>
    <d v="2019-08-24T00:00:00"/>
    <n v="2184"/>
    <d v="2013-08-31T00:00:00"/>
    <b v="1"/>
    <b v="0"/>
    <b v="1"/>
    <b v="1"/>
    <s v="No"/>
  </r>
  <r>
    <s v="3787-TRIAL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26.05"/>
    <n v="565.75"/>
    <x v="2425"/>
    <n v="26.05"/>
    <n v="1"/>
    <d v="2019-08-24T00:00:00"/>
    <n v="660"/>
    <d v="2017-11-02T00:00:00"/>
    <b v="0"/>
    <b v="0"/>
    <b v="1"/>
    <b v="1"/>
    <s v="No"/>
  </r>
  <r>
    <s v="3791-LGQCY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65"/>
    <n v="5688.05"/>
    <x v="2426"/>
    <n v="100.65"/>
    <n v="1"/>
    <d v="2019-08-24T00:00:00"/>
    <n v="1718"/>
    <d v="2014-12-10T00:00:00"/>
    <b v="1"/>
    <b v="1"/>
    <b v="0"/>
    <b v="1"/>
    <s v="Yes"/>
  </r>
  <r>
    <s v="3793-MMFU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05"/>
    <n v="1290"/>
    <x v="2427"/>
    <n v="95.05"/>
    <n v="1"/>
    <d v="2019-08-24T00:00:00"/>
    <n v="413"/>
    <d v="2018-07-07T00:00:00"/>
    <b v="1"/>
    <b v="1"/>
    <b v="1"/>
    <b v="1"/>
    <s v="Yes"/>
  </r>
  <r>
    <s v="3794-NFNCH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"/>
    <n v="1474.9"/>
    <x v="2428"/>
    <n v="50"/>
    <n v="1"/>
    <d v="2019-08-24T00:00:00"/>
    <n v="897"/>
    <d v="2017-03-10T00:00:00"/>
    <b v="0"/>
    <b v="0"/>
    <b v="1"/>
    <b v="1"/>
    <s v="No"/>
  </r>
  <r>
    <s v="3795-CAWEX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55"/>
    <n v="8152.3"/>
    <x v="2429"/>
    <n v="116.55"/>
    <n v="1"/>
    <d v="2019-08-24T00:00:00"/>
    <n v="2126"/>
    <d v="2013-10-28T00:00:00"/>
    <b v="0"/>
    <b v="0"/>
    <b v="1"/>
    <b v="1"/>
    <s v="No"/>
  </r>
  <r>
    <s v="3795-GWTRD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55"/>
    <n v="4707.8500000000004"/>
    <x v="2430"/>
    <n v="75.55"/>
    <n v="1"/>
    <d v="2019-08-24T00:00:00"/>
    <n v="1894"/>
    <d v="2014-06-17T00:00:00"/>
    <b v="1"/>
    <b v="0"/>
    <b v="1"/>
    <b v="1"/>
    <s v="No"/>
  </r>
  <r>
    <s v="3796-ENZGF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7.25"/>
    <n v="4234.1499999999996"/>
    <x v="2431"/>
    <n v="67.25"/>
    <n v="1"/>
    <d v="2019-08-24T00:00:00"/>
    <n v="1914"/>
    <d v="2014-05-28T00:00:00"/>
    <b v="0"/>
    <b v="0"/>
    <b v="1"/>
    <b v="1"/>
    <s v="No"/>
  </r>
  <r>
    <s v="3797-FKOGQ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6.2"/>
    <n v="893.2"/>
    <x v="2432"/>
    <n v="86.2"/>
    <n v="1"/>
    <d v="2019-08-24T00:00:00"/>
    <n v="315"/>
    <d v="2018-10-13T00:00:00"/>
    <b v="0"/>
    <b v="0"/>
    <b v="1"/>
    <b v="1"/>
    <s v="No"/>
  </r>
  <r>
    <s v="3797-VTIDR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3.45"/>
    <n v="23.45"/>
    <x v="17"/>
    <n v="23.45"/>
    <n v="1"/>
    <d v="2019-08-24T00:00:00"/>
    <n v="30"/>
    <d v="2019-07-25T00:00:00"/>
    <b v="0"/>
    <b v="1"/>
    <b v="1"/>
    <b v="1"/>
    <s v="Yes"/>
  </r>
  <r>
    <s v="3798-EPWR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3.95"/>
    <n v="85.1"/>
    <x v="2433"/>
    <n v="43.95"/>
    <n v="1"/>
    <d v="2019-08-24T00:00:00"/>
    <n v="59"/>
    <d v="2019-06-26T00:00:00"/>
    <b v="1"/>
    <b v="0"/>
    <b v="0"/>
    <b v="1"/>
    <s v="No"/>
  </r>
  <r>
    <s v="3799-ISUZQ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95"/>
    <n v="529.5"/>
    <x v="2434"/>
    <n v="69.95"/>
    <n v="1"/>
    <d v="2019-08-24T00:00:00"/>
    <n v="230"/>
    <d v="2019-01-06T00:00:00"/>
    <b v="0"/>
    <b v="1"/>
    <b v="1"/>
    <b v="1"/>
    <s v="Yes"/>
  </r>
  <r>
    <s v="3800-LYTRK"/>
    <s v="Female"/>
    <n v="0"/>
    <s v="No"/>
    <s v="No"/>
    <n v="0"/>
    <s v="One Line"/>
    <n v="1"/>
    <s v="DSL"/>
    <n v="1"/>
    <x v="0"/>
    <x v="0"/>
    <x v="0"/>
    <s v="1 Year"/>
    <n v="1"/>
    <s v="Mailed check"/>
    <n v="55.7"/>
    <n v="795.15"/>
    <x v="2435"/>
    <n v="55.7"/>
    <n v="1"/>
    <d v="2019-08-24T00:00:00"/>
    <n v="434"/>
    <d v="2018-06-16T00:00:00"/>
    <b v="1"/>
    <b v="0"/>
    <b v="1"/>
    <b v="1"/>
    <s v="No"/>
  </r>
  <r>
    <s v="3801-HMYNL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9.15"/>
    <n v="89.15"/>
    <x v="17"/>
    <n v="89.15"/>
    <n v="1"/>
    <d v="2019-08-24T00:00:00"/>
    <n v="30"/>
    <d v="2019-07-25T00:00:00"/>
    <b v="0"/>
    <b v="1"/>
    <b v="1"/>
    <b v="1"/>
    <s v="Yes"/>
  </r>
  <r>
    <s v="3803-KMQF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5"/>
    <n v="20.55"/>
    <x v="17"/>
    <n v="20.55"/>
    <n v="1"/>
    <d v="2019-08-24T00:00:00"/>
    <n v="30"/>
    <d v="2019-07-25T00:00:00"/>
    <b v="1"/>
    <b v="1"/>
    <b v="1"/>
    <b v="0"/>
    <s v="Yes"/>
  </r>
  <r>
    <s v="3804-RVTGV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3.85"/>
    <n v="5017.8999999999996"/>
    <x v="2436"/>
    <n v="103.85"/>
    <n v="1"/>
    <d v="2019-08-24T00:00:00"/>
    <n v="1469"/>
    <d v="2015-08-16T00:00:00"/>
    <b v="0"/>
    <b v="1"/>
    <b v="1"/>
    <b v="1"/>
    <s v="Yes"/>
  </r>
  <r>
    <s v="3806-DXQO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3.65"/>
    <n v="137.85"/>
    <x v="2437"/>
    <n v="33.65"/>
    <n v="1"/>
    <d v="2019-08-24T00:00:00"/>
    <n v="125"/>
    <d v="2019-04-21T00:00:00"/>
    <b v="1"/>
    <b v="1"/>
    <b v="1"/>
    <b v="1"/>
    <s v="Yes"/>
  </r>
  <r>
    <s v="3806-YAZO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"/>
    <n v="56"/>
    <x v="2438"/>
    <n v="18.8"/>
    <n v="1"/>
    <d v="2019-08-24T00:00:00"/>
    <n v="91"/>
    <d v="2019-05-25T00:00:00"/>
    <b v="1"/>
    <b v="0"/>
    <b v="0"/>
    <b v="0"/>
    <s v="No"/>
  </r>
  <r>
    <s v="3807-BPOMJ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4.75"/>
    <n v="5276.1"/>
    <x v="2439"/>
    <n v="94.75"/>
    <n v="1"/>
    <d v="2019-08-24T00:00:00"/>
    <n v="1693"/>
    <d v="2015-01-04T00:00:00"/>
    <b v="1"/>
    <b v="0"/>
    <b v="1"/>
    <b v="1"/>
    <s v="No"/>
  </r>
  <r>
    <s v="3807-XHCJH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n v="20"/>
    <x v="17"/>
    <n v="20"/>
    <n v="1"/>
    <d v="2019-08-24T00:00:00"/>
    <n v="30"/>
    <d v="2019-07-25T00:00:00"/>
    <b v="1"/>
    <b v="0"/>
    <b v="1"/>
    <b v="0"/>
    <s v="No"/>
  </r>
  <r>
    <s v="3808-HFKD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35"/>
    <n v="927.15"/>
    <x v="2440"/>
    <n v="44.35"/>
    <n v="1"/>
    <d v="2019-08-24T00:00:00"/>
    <n v="636"/>
    <d v="2017-11-26T00:00:00"/>
    <b v="1"/>
    <b v="0"/>
    <b v="1"/>
    <b v="1"/>
    <s v="No"/>
  </r>
  <r>
    <s v="3810-DVDQ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7.6"/>
    <n v="8308.9"/>
    <x v="2441"/>
    <n v="117.60000000000001"/>
    <e v="#N/A"/>
    <d v="2019-08-24T00:00:00"/>
    <n v="2148"/>
    <d v="2013-10-06T00:00:00"/>
    <b v="1"/>
    <b v="0"/>
    <b v="1"/>
    <b v="1"/>
    <s v="No"/>
  </r>
  <r>
    <s v="3810-PJUHR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35"/>
    <n v="1715.15"/>
    <x v="2442"/>
    <n v="25.350000000000005"/>
    <e v="#N/A"/>
    <d v="2019-08-24T00:00:00"/>
    <n v="2057"/>
    <d v="2014-01-05T00:00:00"/>
    <b v="0"/>
    <b v="0"/>
    <b v="1"/>
    <b v="0"/>
    <s v="No"/>
  </r>
  <r>
    <s v="3811-VBY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8"/>
    <n v="673.25"/>
    <x v="2443"/>
    <n v="99.8"/>
    <n v="1"/>
    <d v="2019-08-24T00:00:00"/>
    <n v="205"/>
    <d v="2019-01-31T00:00:00"/>
    <b v="0"/>
    <b v="1"/>
    <b v="1"/>
    <b v="1"/>
    <s v="Yes"/>
  </r>
  <r>
    <s v="3812-LRZIR"/>
    <s v="Female"/>
    <n v="0"/>
    <s v="Yes"/>
    <s v="Yes"/>
    <n v="3"/>
    <s v="Two or More Lines"/>
    <n v="2"/>
    <s v="No Internet Service"/>
    <n v="0"/>
    <x v="1"/>
    <x v="0"/>
    <x v="1"/>
    <s v="2 Year"/>
    <n v="2"/>
    <s v="Electronic check"/>
    <n v="24.5"/>
    <n v="761.95"/>
    <x v="2444"/>
    <n v="24.5"/>
    <n v="1"/>
    <d v="2019-08-24T00:00:00"/>
    <n v="945"/>
    <d v="2017-01-21T00:00:00"/>
    <b v="1"/>
    <b v="0"/>
    <b v="1"/>
    <b v="0"/>
    <s v="No"/>
  </r>
  <r>
    <s v="3813-DHBBB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0.95"/>
    <n v="3521.7"/>
    <x v="2445"/>
    <n v="50.95"/>
    <n v="1"/>
    <d v="2019-08-24T00:00:00"/>
    <n v="2101"/>
    <d v="2013-11-22T00:00:00"/>
    <b v="0"/>
    <b v="0"/>
    <b v="1"/>
    <b v="1"/>
    <s v="No"/>
  </r>
  <r>
    <s v="3814-MLAXC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9.849999999999994"/>
    <n v="2404.15"/>
    <x v="2446"/>
    <n v="79.849999999999994"/>
    <n v="1"/>
    <d v="2019-08-24T00:00:00"/>
    <n v="915"/>
    <d v="2017-02-20T00:00:00"/>
    <b v="1"/>
    <b v="1"/>
    <b v="0"/>
    <b v="1"/>
    <s v="Yes"/>
  </r>
  <r>
    <s v="3815-SLMEF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4.25"/>
    <n v="139.35"/>
    <x v="2447"/>
    <n v="34.25"/>
    <n v="1"/>
    <d v="2019-08-24T00:00:00"/>
    <n v="124"/>
    <d v="2019-04-22T00:00:00"/>
    <b v="1"/>
    <b v="1"/>
    <b v="1"/>
    <b v="1"/>
    <s v="Yes"/>
  </r>
  <r>
    <s v="3823-KYNQY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95"/>
    <n v="280.39999999999998"/>
    <x v="2448"/>
    <n v="24.95"/>
    <n v="1"/>
    <d v="2019-08-24T00:00:00"/>
    <n v="342"/>
    <d v="2018-09-16T00:00:00"/>
    <b v="0"/>
    <b v="0"/>
    <b v="0"/>
    <b v="0"/>
    <s v="No"/>
  </r>
  <r>
    <s v="3824-RHKVR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n v="340.35"/>
    <x v="2449"/>
    <n v="19.7"/>
    <n v="1"/>
    <d v="2019-08-24T00:00:00"/>
    <n v="525"/>
    <d v="2018-03-17T00:00:00"/>
    <b v="1"/>
    <b v="0"/>
    <b v="1"/>
    <b v="0"/>
    <s v="No"/>
  </r>
  <r>
    <s v="3831-YCPUO"/>
    <s v="Female"/>
    <n v="0"/>
    <s v="Yes"/>
    <s v="Yes"/>
    <n v="3"/>
    <s v="One Line"/>
    <n v="1"/>
    <s v="Fiber Optic"/>
    <n v="2"/>
    <x v="0"/>
    <x v="0"/>
    <x v="0"/>
    <s v="2 Year"/>
    <n v="2"/>
    <s v="Credit card (automatic)"/>
    <n v="109.5"/>
    <n v="7854.9"/>
    <x v="2450"/>
    <n v="109.49999999999999"/>
    <n v="1"/>
    <d v="2019-08-24T00:00:00"/>
    <n v="2181"/>
    <d v="2013-09-03T00:00:00"/>
    <b v="1"/>
    <b v="0"/>
    <b v="1"/>
    <b v="1"/>
    <s v="No"/>
  </r>
  <r>
    <s v="3834-XUIFC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2"/>
    <n v="602.54999999999995"/>
    <x v="2451"/>
    <n v="85.2"/>
    <n v="1"/>
    <d v="2019-08-24T00:00:00"/>
    <n v="215"/>
    <d v="2019-01-21T00:00:00"/>
    <b v="0"/>
    <b v="1"/>
    <b v="1"/>
    <b v="1"/>
    <s v="Yes"/>
  </r>
  <r>
    <s v="3836-FZSDJ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4.85"/>
    <n v="1901"/>
    <x v="2452"/>
    <n v="24.85"/>
    <n v="1"/>
    <d v="2019-08-24T00:00:00"/>
    <n v="2326"/>
    <d v="2013-04-11T00:00:00"/>
    <b v="0"/>
    <b v="0"/>
    <b v="1"/>
    <b v="0"/>
    <s v="No"/>
  </r>
  <r>
    <s v="3838-OZURD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5"/>
    <n v="7133.25"/>
    <x v="2453"/>
    <n v="105"/>
    <n v="1"/>
    <d v="2019-08-24T00:00:00"/>
    <n v="2065"/>
    <d v="2013-12-28T00:00:00"/>
    <b v="0"/>
    <b v="1"/>
    <b v="1"/>
    <b v="1"/>
    <s v="Yes"/>
  </r>
  <r>
    <s v="3841-CONLJ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5"/>
    <n v="35"/>
    <x v="17"/>
    <n v="35"/>
    <n v="1"/>
    <d v="2019-08-24T00:00:00"/>
    <n v="30"/>
    <d v="2019-07-25T00:00:00"/>
    <b v="1"/>
    <b v="0"/>
    <b v="1"/>
    <b v="1"/>
    <s v="No"/>
  </r>
  <r>
    <s v="3841-NFEC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96.35"/>
    <n v="6766.95"/>
    <x v="2454"/>
    <n v="96.35"/>
    <n v="1"/>
    <d v="2019-08-24T00:00:00"/>
    <n v="2135"/>
    <d v="2013-10-19T00:00:00"/>
    <b v="1"/>
    <b v="0"/>
    <b v="0"/>
    <b v="1"/>
    <s v="No"/>
  </r>
  <r>
    <s v="3842-IYKUE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5.3"/>
    <n v="2917.5"/>
    <x v="2455"/>
    <n v="85.3"/>
    <n v="1"/>
    <d v="2019-08-24T00:00:00"/>
    <n v="1040"/>
    <d v="2016-10-18T00:00:00"/>
    <b v="1"/>
    <b v="1"/>
    <b v="1"/>
    <b v="1"/>
    <s v="Yes"/>
  </r>
  <r>
    <s v="3842-QTGDL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0.75"/>
    <n v="1321.3"/>
    <x v="2456"/>
    <n v="80.75"/>
    <n v="1"/>
    <d v="2019-08-24T00:00:00"/>
    <n v="497"/>
    <d v="2018-04-14T00:00:00"/>
    <b v="0"/>
    <b v="0"/>
    <b v="1"/>
    <b v="1"/>
    <s v="No"/>
  </r>
  <r>
    <s v="3845-FXCYS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649999999999999"/>
    <n v="31.2"/>
    <x v="2457"/>
    <n v="19.649999999999999"/>
    <n v="1"/>
    <d v="2019-08-24T00:00:00"/>
    <n v="48"/>
    <d v="2019-07-07T00:00:00"/>
    <b v="0"/>
    <b v="0"/>
    <b v="1"/>
    <b v="0"/>
    <s v="No"/>
  </r>
  <r>
    <s v="3845-JHAMY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5.5"/>
    <n v="552.70000000000005"/>
    <x v="2458"/>
    <n v="35.5"/>
    <n v="1"/>
    <d v="2019-08-24T00:00:00"/>
    <n v="473"/>
    <d v="2018-05-08T00:00:00"/>
    <b v="1"/>
    <b v="0"/>
    <b v="1"/>
    <b v="1"/>
    <s v="No"/>
  </r>
  <r>
    <s v="3847-BAER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n v="247"/>
    <x v="2459"/>
    <n v="20.9"/>
    <n v="1"/>
    <d v="2019-08-24T00:00:00"/>
    <n v="359"/>
    <d v="2018-08-30T00:00:00"/>
    <b v="1"/>
    <b v="0"/>
    <b v="0"/>
    <b v="0"/>
    <s v="No"/>
  </r>
  <r>
    <s v="3850-OKINF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66.2"/>
    <n v="4692.55"/>
    <x v="2460"/>
    <n v="66.2"/>
    <n v="1"/>
    <d v="2019-08-24T00:00:00"/>
    <n v="2155"/>
    <d v="2013-09-29T00:00:00"/>
    <b v="0"/>
    <b v="0"/>
    <b v="1"/>
    <b v="1"/>
    <s v="No"/>
  </r>
  <r>
    <s v="3853-LYGA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n v="1640"/>
    <x v="2461"/>
    <n v="95.65"/>
    <n v="1"/>
    <d v="2019-08-24T00:00:00"/>
    <n v="521"/>
    <d v="2018-03-21T00:00:00"/>
    <b v="0"/>
    <b v="0"/>
    <b v="1"/>
    <b v="1"/>
    <s v="No"/>
  </r>
  <r>
    <s v="3855-ONCAR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78.900000000000006"/>
    <n v="299.75"/>
    <x v="2462"/>
    <n v="78.900000000000006"/>
    <n v="1"/>
    <d v="2019-08-24T00:00:00"/>
    <n v="115"/>
    <d v="2019-05-01T00:00:00"/>
    <b v="1"/>
    <b v="0"/>
    <b v="1"/>
    <b v="1"/>
    <s v="No"/>
  </r>
  <r>
    <s v="3858-VOBE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n v="1710.45"/>
    <x v="2463"/>
    <n v="74.95"/>
    <n v="1"/>
    <d v="2019-08-24T00:00:00"/>
    <n v="694"/>
    <d v="2017-09-29T00:00:00"/>
    <b v="0"/>
    <b v="1"/>
    <b v="1"/>
    <b v="1"/>
    <s v="Yes"/>
  </r>
  <r>
    <s v="3858-XHYJO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5"/>
    <n v="4228.55"/>
    <x v="2464"/>
    <n v="105.75"/>
    <n v="1"/>
    <d v="2019-08-24T00:00:00"/>
    <n v="1216"/>
    <d v="2016-04-25T00:00:00"/>
    <b v="1"/>
    <b v="0"/>
    <b v="1"/>
    <b v="1"/>
    <s v="No"/>
  </r>
  <r>
    <s v="3859-CVCET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65"/>
    <n v="191.05"/>
    <x v="2465"/>
    <n v="45.65"/>
    <n v="1"/>
    <d v="2019-08-24T00:00:00"/>
    <n v="127"/>
    <d v="2019-04-19T00:00:00"/>
    <b v="1"/>
    <b v="1"/>
    <b v="1"/>
    <b v="1"/>
    <s v="Yes"/>
  </r>
  <r>
    <s v="3863-IUBJ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3.65"/>
    <n v="696.35"/>
    <x v="2466"/>
    <n v="53.65"/>
    <n v="1"/>
    <d v="2019-08-24T00:00:00"/>
    <n v="395"/>
    <d v="2018-07-25T00:00:00"/>
    <b v="0"/>
    <b v="1"/>
    <b v="1"/>
    <b v="1"/>
    <s v="Yes"/>
  </r>
  <r>
    <s v="3863-QSTY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4.650000000000006"/>
    <n v="3735.45"/>
    <x v="2467"/>
    <n v="64.650000000000006"/>
    <n v="1"/>
    <d v="2019-08-24T00:00:00"/>
    <n v="1756"/>
    <d v="2014-11-02T00:00:00"/>
    <b v="0"/>
    <b v="0"/>
    <b v="1"/>
    <b v="1"/>
    <s v="No"/>
  </r>
  <r>
    <s v="3865-QBWSJ"/>
    <s v="Male"/>
    <n v="1"/>
    <s v="No"/>
    <s v="Yes"/>
    <n v="2"/>
    <s v="Two or More Lines"/>
    <n v="2"/>
    <s v="Fiber Optic"/>
    <n v="2"/>
    <x v="0"/>
    <x v="0"/>
    <x v="0"/>
    <s v="Month-to-Month"/>
    <n v="0"/>
    <s v="Mailed check"/>
    <n v="80.45"/>
    <n v="3162.65"/>
    <x v="2468"/>
    <n v="80.45"/>
    <n v="1"/>
    <d v="2019-08-24T00:00:00"/>
    <n v="1195"/>
    <d v="2016-05-16T00:00:00"/>
    <b v="0"/>
    <b v="0"/>
    <b v="1"/>
    <b v="1"/>
    <s v="No"/>
  </r>
  <r>
    <s v="3865-YIOTT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6.1"/>
    <n v="7848.5"/>
    <x v="2469"/>
    <n v="106.1"/>
    <n v="1"/>
    <d v="2019-08-24T00:00:00"/>
    <n v="2249"/>
    <d v="2013-06-27T00:00:00"/>
    <b v="0"/>
    <b v="0"/>
    <b v="1"/>
    <b v="1"/>
    <s v="No"/>
  </r>
  <r>
    <s v="3865-ZFZI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49999999999999"/>
    <n v="358.15"/>
    <x v="2470"/>
    <n v="19.649999999999999"/>
    <n v="1"/>
    <d v="2019-08-24T00:00:00"/>
    <n v="554"/>
    <d v="2018-02-16T00:00:00"/>
    <b v="0"/>
    <b v="0"/>
    <b v="1"/>
    <b v="0"/>
    <s v="No"/>
  </r>
  <r>
    <s v="3865-ZYKAD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4.9"/>
    <n v="5785.65"/>
    <x v="2471"/>
    <n v="84.899999999999991"/>
    <n v="1"/>
    <d v="2019-08-24T00:00:00"/>
    <n v="2072"/>
    <d v="2013-12-21T00:00:00"/>
    <b v="0"/>
    <b v="0"/>
    <b v="1"/>
    <b v="1"/>
    <s v="No"/>
  </r>
  <r>
    <s v="3866-MDTU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0.75"/>
    <n v="146.9"/>
    <x v="2472"/>
    <n v="70.75"/>
    <n v="1"/>
    <d v="2019-08-24T00:00:00"/>
    <n v="63"/>
    <d v="2019-06-22T00:00:00"/>
    <b v="1"/>
    <b v="1"/>
    <b v="1"/>
    <b v="1"/>
    <s v="Yes"/>
  </r>
  <r>
    <s v="3870-MQAMG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35"/>
    <n v="5893.15"/>
    <x v="2473"/>
    <n v="110.35"/>
    <n v="1"/>
    <d v="2019-08-24T00:00:00"/>
    <n v="1623"/>
    <d v="2015-03-15T00:00:00"/>
    <b v="1"/>
    <b v="1"/>
    <b v="1"/>
    <b v="1"/>
    <s v="Yes"/>
  </r>
  <r>
    <s v="3870-SPZSI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05"/>
    <n v="7869.05"/>
    <x v="2474"/>
    <n v="113.05000000000001"/>
    <e v="#N/A"/>
    <d v="2019-08-24T00:00:00"/>
    <n v="2116"/>
    <d v="2013-11-07T00:00:00"/>
    <b v="1"/>
    <b v="0"/>
    <b v="1"/>
    <b v="1"/>
    <s v="No"/>
  </r>
  <r>
    <s v="3871-IKPYH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n v="69.099999999999994"/>
    <x v="17"/>
    <n v="69.099999999999994"/>
    <n v="1"/>
    <d v="2019-08-24T00:00:00"/>
    <n v="30"/>
    <d v="2019-07-25T00:00:00"/>
    <b v="0"/>
    <b v="1"/>
    <b v="1"/>
    <b v="1"/>
    <s v="Yes"/>
  </r>
  <r>
    <s v="3873-NFTGI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5.5"/>
    <n v="767.55"/>
    <x v="2475"/>
    <n v="55.5"/>
    <n v="1"/>
    <d v="2019-08-24T00:00:00"/>
    <n v="420"/>
    <d v="2018-06-30T00:00:00"/>
    <b v="0"/>
    <b v="0"/>
    <b v="1"/>
    <b v="1"/>
    <s v="No"/>
  </r>
  <r>
    <s v="3873-WOSBC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6"/>
    <n v="1784.9"/>
    <x v="2476"/>
    <n v="25.6"/>
    <n v="1"/>
    <d v="2019-08-24T00:00:00"/>
    <n v="2120"/>
    <d v="2013-11-03T00:00:00"/>
    <b v="0"/>
    <b v="0"/>
    <b v="1"/>
    <b v="0"/>
    <s v="No"/>
  </r>
  <r>
    <s v="3874-EQOEP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5"/>
    <n v="655.5"/>
    <x v="2477"/>
    <n v="95"/>
    <n v="1"/>
    <d v="2019-08-24T00:00:00"/>
    <n v="210"/>
    <d v="2019-01-26T00:00:00"/>
    <b v="0"/>
    <b v="1"/>
    <b v="1"/>
    <b v="1"/>
    <s v="Yes"/>
  </r>
  <r>
    <s v="3877-JRJIP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85"/>
    <n v="59.85"/>
    <x v="17"/>
    <n v="59.85"/>
    <n v="1"/>
    <d v="2019-08-24T00:00:00"/>
    <n v="30"/>
    <d v="2019-07-25T00:00:00"/>
    <b v="0"/>
    <b v="1"/>
    <b v="1"/>
    <b v="1"/>
    <s v="Yes"/>
  </r>
  <r>
    <s v="3878-AVSO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1.25"/>
    <n v="71.25"/>
    <x v="17"/>
    <n v="71.25"/>
    <n v="1"/>
    <d v="2019-08-24T00:00:00"/>
    <n v="30"/>
    <d v="2019-07-25T00:00:00"/>
    <b v="1"/>
    <b v="0"/>
    <b v="1"/>
    <b v="1"/>
    <s v="No"/>
  </r>
  <r>
    <s v="3882-IYOIJ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25"/>
    <n v="6758.45"/>
    <x v="2478"/>
    <n v="115.25"/>
    <n v="1"/>
    <d v="2019-08-24T00:00:00"/>
    <n v="1783"/>
    <d v="2014-10-06T00:00:00"/>
    <b v="1"/>
    <b v="0"/>
    <b v="1"/>
    <b v="1"/>
    <s v="No"/>
  </r>
  <r>
    <s v="3884-HCSW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"/>
    <n v="1144.5"/>
    <x v="2479"/>
    <n v="70"/>
    <n v="1"/>
    <d v="2019-08-24T00:00:00"/>
    <n v="497"/>
    <d v="2018-04-14T00:00:00"/>
    <b v="1"/>
    <b v="1"/>
    <b v="1"/>
    <b v="1"/>
    <s v="Yes"/>
  </r>
  <r>
    <s v="3884-UEBX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36.15"/>
    <n v="2434.4499999999998"/>
    <x v="2480"/>
    <n v="36.15"/>
    <n v="1"/>
    <d v="2019-08-24T00:00:00"/>
    <n v="2047"/>
    <d v="2014-01-15T00:00:00"/>
    <b v="1"/>
    <b v="0"/>
    <b v="1"/>
    <b v="1"/>
    <s v="No"/>
  </r>
  <r>
    <s v="3886-CERTZ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25"/>
    <n v="8109.8"/>
    <x v="2481"/>
    <n v="109.25"/>
    <n v="1"/>
    <d v="2019-08-24T00:00:00"/>
    <n v="2257"/>
    <d v="2013-06-19T00:00:00"/>
    <b v="1"/>
    <b v="1"/>
    <b v="0"/>
    <b v="1"/>
    <s v="Yes"/>
  </r>
  <r>
    <s v="3887-PBQAO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9"/>
    <n v="1216.5999999999999"/>
    <x v="2482"/>
    <n v="25.899999999999995"/>
    <n v="1"/>
    <d v="2019-08-24T00:00:00"/>
    <n v="1428"/>
    <d v="2015-09-26T00:00:00"/>
    <b v="1"/>
    <b v="0"/>
    <b v="1"/>
    <b v="0"/>
    <s v="No"/>
  </r>
  <r>
    <s v="3889-VWBID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2.85"/>
    <n v="5776.45"/>
    <x v="2483"/>
    <n v="82.850000000000009"/>
    <e v="#N/A"/>
    <d v="2019-08-24T00:00:00"/>
    <n v="2120"/>
    <d v="2013-11-03T00:00:00"/>
    <b v="0"/>
    <b v="0"/>
    <b v="1"/>
    <b v="1"/>
    <s v="No"/>
  </r>
  <r>
    <s v="3890-RTCMS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45"/>
    <n v="799"/>
    <x v="2484"/>
    <n v="49.45000000000001"/>
    <e v="#N/A"/>
    <d v="2019-08-24T00:00:00"/>
    <n v="491"/>
    <d v="2018-04-20T00:00:00"/>
    <b v="0"/>
    <b v="0"/>
    <b v="1"/>
    <b v="1"/>
    <s v="No"/>
  </r>
  <r>
    <s v="3891-NLXJB"/>
    <s v="Male"/>
    <n v="0"/>
    <s v="No"/>
    <s v="No"/>
    <n v="0"/>
    <s v="No Phone Service"/>
    <n v="0"/>
    <s v="DSL"/>
    <n v="1"/>
    <x v="1"/>
    <x v="1"/>
    <x v="0"/>
    <s v="2 Year"/>
    <n v="2"/>
    <s v="Mailed check"/>
    <n v="40.549999999999997"/>
    <n v="1390.85"/>
    <x v="2485"/>
    <n v="40.549999999999997"/>
    <n v="1"/>
    <d v="2019-08-24T00:00:00"/>
    <n v="1043"/>
    <d v="2016-10-15T00:00:00"/>
    <b v="0"/>
    <b v="0"/>
    <b v="1"/>
    <b v="1"/>
    <s v="No"/>
  </r>
  <r>
    <s v="3891-PUQOD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9.2"/>
    <n v="59.2"/>
    <x v="17"/>
    <n v="59.2"/>
    <n v="1"/>
    <d v="2019-08-24T00:00:00"/>
    <n v="30"/>
    <d v="2019-07-25T00:00:00"/>
    <b v="1"/>
    <b v="1"/>
    <b v="0"/>
    <b v="1"/>
    <s v="Yes"/>
  </r>
  <r>
    <s v="3892-NXAZG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05"/>
    <n v="8289.2000000000007"/>
    <x v="2486"/>
    <n v="114.04999999999998"/>
    <n v="1"/>
    <d v="2019-08-24T00:00:00"/>
    <n v="2209"/>
    <d v="2013-08-06T00:00:00"/>
    <b v="0"/>
    <b v="0"/>
    <b v="1"/>
    <b v="1"/>
    <s v="No"/>
  </r>
  <r>
    <s v="3893-JRNFS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9.9"/>
    <n v="2796.35"/>
    <x v="2487"/>
    <n v="39.9"/>
    <n v="1"/>
    <d v="2019-08-24T00:00:00"/>
    <n v="2131"/>
    <d v="2013-10-23T00:00:00"/>
    <b v="0"/>
    <b v="0"/>
    <b v="1"/>
    <b v="1"/>
    <s v="No"/>
  </r>
  <r>
    <s v="3896-RCYYE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3.4"/>
    <n v="3579.15"/>
    <x v="2488"/>
    <n v="53.400000000000006"/>
    <e v="#N/A"/>
    <d v="2019-08-24T00:00:00"/>
    <n v="2038"/>
    <d v="2014-01-24T00:00:00"/>
    <b v="1"/>
    <b v="0"/>
    <b v="0"/>
    <b v="1"/>
    <s v="No"/>
  </r>
  <r>
    <s v="3896-ZVNET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7"/>
    <n v="571.75"/>
    <x v="2489"/>
    <n v="24.7"/>
    <n v="1"/>
    <d v="2019-08-24T00:00:00"/>
    <n v="704"/>
    <d v="2017-09-19T00:00:00"/>
    <b v="1"/>
    <b v="0"/>
    <b v="0"/>
    <b v="0"/>
    <s v="No"/>
  </r>
  <r>
    <s v="3898-BSJYF"/>
    <s v="Female"/>
    <n v="0"/>
    <s v="No"/>
    <s v="Yes"/>
    <n v="2"/>
    <s v="Two or More Lines"/>
    <n v="2"/>
    <s v="DSL"/>
    <n v="1"/>
    <x v="0"/>
    <x v="0"/>
    <x v="0"/>
    <s v="1 Year"/>
    <n v="1"/>
    <s v="Credit card (automatic)"/>
    <n v="73.55"/>
    <n v="693.3"/>
    <x v="2490"/>
    <n v="73.55"/>
    <n v="1"/>
    <d v="2019-08-24T00:00:00"/>
    <n v="287"/>
    <d v="2018-11-10T00:00:00"/>
    <b v="1"/>
    <b v="0"/>
    <b v="1"/>
    <b v="1"/>
    <s v="No"/>
  </r>
  <r>
    <s v="3898-GUYTS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7.05"/>
    <n v="4385.05"/>
    <x v="2491"/>
    <n v="97.05"/>
    <n v="1"/>
    <d v="2019-08-24T00:00:00"/>
    <n v="1374"/>
    <d v="2015-11-19T00:00:00"/>
    <b v="1"/>
    <b v="0"/>
    <b v="1"/>
    <b v="1"/>
    <s v="No"/>
  </r>
  <r>
    <s v="3900-AQPH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1"/>
    <b v="1"/>
    <b v="1"/>
    <b v="0"/>
    <s v="Yes"/>
  </r>
  <r>
    <s v="3902-FOIG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35"/>
    <n v="1218.55"/>
    <x v="2492"/>
    <n v="101.35"/>
    <n v="1"/>
    <d v="2019-08-24T00:00:00"/>
    <n v="366"/>
    <d v="2018-08-23T00:00:00"/>
    <b v="0"/>
    <b v="1"/>
    <b v="1"/>
    <b v="1"/>
    <s v="Yes"/>
  </r>
  <r>
    <s v="3902-MIVLE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75.7"/>
    <n v="4676.7"/>
    <x v="2493"/>
    <n v="75.7"/>
    <n v="1"/>
    <d v="2019-08-24T00:00:00"/>
    <n v="1878"/>
    <d v="2014-07-03T00:00:00"/>
    <b v="0"/>
    <b v="0"/>
    <b v="1"/>
    <b v="1"/>
    <s v="No"/>
  </r>
  <r>
    <s v="3904-UKFRE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099999999999994"/>
    <n v="336.15"/>
    <x v="2494"/>
    <n v="80.099999999999994"/>
    <n v="1"/>
    <d v="2019-08-24T00:00:00"/>
    <n v="128"/>
    <d v="2019-04-18T00:00:00"/>
    <b v="0"/>
    <b v="0"/>
    <b v="1"/>
    <b v="1"/>
    <s v="No"/>
  </r>
  <r>
    <s v="3908-BLSY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9"/>
    <n v="497.55"/>
    <x v="2495"/>
    <n v="83.9"/>
    <n v="1"/>
    <d v="2019-08-24T00:00:00"/>
    <n v="180"/>
    <d v="2019-02-25T00:00:00"/>
    <b v="1"/>
    <b v="1"/>
    <b v="1"/>
    <b v="1"/>
    <s v="Yes"/>
  </r>
  <r>
    <s v="3908-MKIMJ"/>
    <s v="Male"/>
    <n v="1"/>
    <s v="Yes"/>
    <s v="No"/>
    <n v="1"/>
    <s v="No Phone Service"/>
    <n v="0"/>
    <s v="DSL"/>
    <n v="1"/>
    <x v="1"/>
    <x v="1"/>
    <x v="0"/>
    <s v="2 Year"/>
    <n v="2"/>
    <s v="Electronic check"/>
    <n v="41.95"/>
    <n v="2965.75"/>
    <x v="2496"/>
    <n v="41.95"/>
    <n v="1"/>
    <d v="2019-08-24T00:00:00"/>
    <n v="2149"/>
    <d v="2013-10-05T00:00:00"/>
    <b v="0"/>
    <b v="0"/>
    <b v="1"/>
    <b v="1"/>
    <s v="No"/>
  </r>
  <r>
    <s v="3910-MRQOY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399999999999999"/>
    <n v="1496.45"/>
    <x v="2497"/>
    <n v="19.399999999999999"/>
    <n v="1"/>
    <d v="2019-08-24T00:00:00"/>
    <n v="2345"/>
    <d v="2013-03-23T00:00:00"/>
    <b v="1"/>
    <b v="0"/>
    <b v="0"/>
    <b v="0"/>
    <s v="No"/>
  </r>
  <r>
    <s v="3911-RSNHI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1.4"/>
    <n v="4310.3500000000004"/>
    <x v="2498"/>
    <n v="61.4"/>
    <n v="1"/>
    <d v="2019-08-24T00:00:00"/>
    <n v="2134"/>
    <d v="2013-10-20T00:00:00"/>
    <b v="1"/>
    <b v="0"/>
    <b v="1"/>
    <b v="1"/>
    <s v="No"/>
  </r>
  <r>
    <s v="3913-FCUUW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0.45"/>
    <n v="5165.7"/>
    <x v="2499"/>
    <n v="70.45"/>
    <n v="1"/>
    <d v="2019-08-24T00:00:00"/>
    <n v="2229"/>
    <d v="2013-07-17T00:00:00"/>
    <b v="1"/>
    <b v="0"/>
    <b v="0"/>
    <b v="1"/>
    <s v="No"/>
  </r>
  <r>
    <s v="3913-RDSJZ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5"/>
    <n v="1714.95"/>
    <x v="2500"/>
    <n v="25.55"/>
    <n v="1"/>
    <d v="2019-08-24T00:00:00"/>
    <n v="2040"/>
    <d v="2014-01-22T00:00:00"/>
    <b v="1"/>
    <b v="0"/>
    <b v="1"/>
    <b v="0"/>
    <s v="No"/>
  </r>
  <r>
    <s v="3914-FDRH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n v="770.5"/>
    <x v="2501"/>
    <n v="86.25"/>
    <n v="1"/>
    <d v="2019-08-24T00:00:00"/>
    <n v="272"/>
    <d v="2018-11-25T00:00:00"/>
    <b v="0"/>
    <b v="0"/>
    <b v="1"/>
    <b v="1"/>
    <s v="No"/>
  </r>
  <r>
    <s v="3915-ODIYG"/>
    <s v="Male"/>
    <n v="1"/>
    <s v="No"/>
    <s v="No"/>
    <n v="0"/>
    <s v="Two or More Lines"/>
    <n v="2"/>
    <s v="DSL"/>
    <n v="1"/>
    <x v="0"/>
    <x v="0"/>
    <x v="0"/>
    <s v="1 Year"/>
    <n v="1"/>
    <s v="Electronic check"/>
    <n v="71.75"/>
    <n v="4374.55"/>
    <x v="2502"/>
    <n v="71.75"/>
    <n v="1"/>
    <d v="2019-08-24T00:00:00"/>
    <n v="1853"/>
    <d v="2014-07-28T00:00:00"/>
    <b v="0"/>
    <b v="0"/>
    <b v="1"/>
    <b v="1"/>
    <s v="No"/>
  </r>
  <r>
    <s v="3916-NRPAP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7"/>
    <n v="256.75"/>
    <x v="2503"/>
    <n v="85.7"/>
    <n v="1"/>
    <d v="2019-08-24T00:00:00"/>
    <n v="91"/>
    <d v="2019-05-25T00:00:00"/>
    <b v="0"/>
    <b v="0"/>
    <b v="1"/>
    <b v="1"/>
    <s v="No"/>
  </r>
  <r>
    <s v="3920-HIHMQ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49.5"/>
    <n v="1265.6500000000001"/>
    <x v="2504"/>
    <n v="49.5"/>
    <n v="1"/>
    <d v="2019-08-24T00:00:00"/>
    <n v="777"/>
    <d v="2017-07-08T00:00:00"/>
    <b v="1"/>
    <b v="0"/>
    <b v="1"/>
    <b v="1"/>
    <s v="No"/>
  </r>
  <r>
    <s v="3923-CSIH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1.05"/>
    <n v="3444.85"/>
    <x v="2505"/>
    <n v="71.05"/>
    <n v="1"/>
    <d v="2019-08-24T00:00:00"/>
    <n v="1474"/>
    <d v="2015-08-11T00:00:00"/>
    <b v="1"/>
    <b v="1"/>
    <b v="1"/>
    <b v="1"/>
    <s v="Yes"/>
  </r>
  <r>
    <s v="3926-CUQZX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.1"/>
    <n v="45.1"/>
    <x v="17"/>
    <n v="45.1"/>
    <n v="1"/>
    <d v="2019-08-24T00:00:00"/>
    <n v="30"/>
    <d v="2019-07-25T00:00:00"/>
    <b v="0"/>
    <b v="1"/>
    <b v="1"/>
    <b v="1"/>
    <s v="Yes"/>
  </r>
  <r>
    <s v="3926-YZVVX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0.05"/>
    <n v="2029.05"/>
    <x v="2506"/>
    <n v="50.05"/>
    <n v="1"/>
    <d v="2019-08-24T00:00:00"/>
    <n v="1232"/>
    <d v="2016-04-09T00:00:00"/>
    <b v="1"/>
    <b v="0"/>
    <b v="1"/>
    <b v="1"/>
    <s v="No"/>
  </r>
  <r>
    <s v="3927-NLNRY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4.25"/>
    <n v="4867.95"/>
    <x v="2507"/>
    <n v="94.25"/>
    <n v="1"/>
    <d v="2019-08-24T00:00:00"/>
    <n v="1570"/>
    <d v="2015-05-07T00:00:00"/>
    <b v="0"/>
    <b v="1"/>
    <b v="1"/>
    <b v="1"/>
    <s v="Yes"/>
  </r>
  <r>
    <s v="3930-ZGWV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19.75"/>
    <x v="17"/>
    <n v="19.75"/>
    <n v="1"/>
    <d v="2019-08-24T00:00:00"/>
    <n v="30"/>
    <d v="2019-07-25T00:00:00"/>
    <b v="0"/>
    <b v="0"/>
    <b v="1"/>
    <b v="0"/>
    <s v="No"/>
  </r>
  <r>
    <s v="3932-CMDTD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5.65"/>
    <n v="443.9"/>
    <x v="2508"/>
    <n v="105.65000000000002"/>
    <e v="#N/A"/>
    <d v="2019-08-24T00:00:00"/>
    <n v="128"/>
    <d v="2019-04-18T00:00:00"/>
    <b v="1"/>
    <b v="1"/>
    <b v="1"/>
    <b v="1"/>
    <s v="Yes"/>
  </r>
  <r>
    <s v="3932-IJWDZ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65"/>
    <n v="4747.8500000000004"/>
    <x v="2509"/>
    <n v="103.65"/>
    <n v="1"/>
    <d v="2019-08-24T00:00:00"/>
    <n v="1393"/>
    <d v="2015-10-31T00:00:00"/>
    <b v="0"/>
    <b v="0"/>
    <b v="1"/>
    <b v="1"/>
    <s v="No"/>
  </r>
  <r>
    <s v="3933-DQPWX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39.700000000000003"/>
    <n v="1932.75"/>
    <x v="2510"/>
    <n v="39.700000000000003"/>
    <n v="1"/>
    <d v="2019-08-24T00:00:00"/>
    <n v="1480"/>
    <d v="2015-08-05T00:00:00"/>
    <b v="1"/>
    <b v="0"/>
    <b v="1"/>
    <b v="1"/>
    <s v="No"/>
  </r>
  <r>
    <s v="3934-HXCF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25"/>
    <n v="2186.4"/>
    <x v="2511"/>
    <n v="99.25"/>
    <n v="1"/>
    <d v="2019-08-24T00:00:00"/>
    <n v="670"/>
    <d v="2017-10-23T00:00:00"/>
    <b v="0"/>
    <b v="1"/>
    <b v="0"/>
    <b v="1"/>
    <s v="Yes"/>
  </r>
  <r>
    <s v="3935-TBRZZ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5.7"/>
    <n v="1110.5"/>
    <x v="2512"/>
    <n v="25.7"/>
    <n v="1"/>
    <d v="2019-08-24T00:00:00"/>
    <n v="1314"/>
    <d v="2016-01-18T00:00:00"/>
    <b v="0"/>
    <b v="0"/>
    <b v="1"/>
    <b v="0"/>
    <s v="No"/>
  </r>
  <r>
    <s v="3936-QQFL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39.299999999999997"/>
    <x v="2513"/>
    <n v="19.75"/>
    <n v="1"/>
    <d v="2019-08-24T00:00:00"/>
    <n v="60"/>
    <d v="2019-06-25T00:00:00"/>
    <b v="0"/>
    <b v="0"/>
    <b v="1"/>
    <b v="0"/>
    <s v="No"/>
  </r>
  <r>
    <s v="3938-YFPXD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4.3"/>
    <n v="5997.1"/>
    <x v="2514"/>
    <n v="84.3"/>
    <n v="1"/>
    <d v="2019-08-24T00:00:00"/>
    <n v="2163"/>
    <d v="2013-09-21T00:00:00"/>
    <b v="0"/>
    <b v="0"/>
    <b v="1"/>
    <b v="1"/>
    <s v="No"/>
  </r>
  <r>
    <s v="3941-XTSKM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5.1"/>
    <n v="2049.0500000000002"/>
    <x v="2515"/>
    <n v="45.1"/>
    <n v="1"/>
    <d v="2019-08-24T00:00:00"/>
    <n v="1381"/>
    <d v="2015-11-12T00:00:00"/>
    <b v="0"/>
    <b v="0"/>
    <b v="1"/>
    <b v="1"/>
    <s v="No"/>
  </r>
  <r>
    <s v="3943-KDRE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95"/>
    <n v="1834.95"/>
    <x v="2516"/>
    <n v="74.95"/>
    <n v="1"/>
    <d v="2019-08-24T00:00:00"/>
    <n v="744"/>
    <d v="2017-08-10T00:00:00"/>
    <b v="1"/>
    <b v="1"/>
    <b v="0"/>
    <b v="1"/>
    <s v="Yes"/>
  </r>
  <r>
    <s v="3945-GFWQL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44.55"/>
    <n v="480.6"/>
    <x v="2517"/>
    <n v="44.55"/>
    <n v="1"/>
    <d v="2019-08-24T00:00:00"/>
    <n v="328"/>
    <d v="2018-09-30T00:00:00"/>
    <b v="1"/>
    <b v="1"/>
    <b v="1"/>
    <b v="1"/>
    <s v="Yes"/>
  </r>
  <r>
    <s v="3946-JEWRQ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5.2"/>
    <n v="4563"/>
    <x v="2518"/>
    <n v="95.2"/>
    <n v="1"/>
    <d v="2019-08-24T00:00:00"/>
    <n v="1457"/>
    <d v="2015-08-28T00:00:00"/>
    <b v="0"/>
    <b v="0"/>
    <b v="1"/>
    <b v="1"/>
    <s v="No"/>
  </r>
  <r>
    <s v="3946-MHCZ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9"/>
    <n v="50.9"/>
    <x v="17"/>
    <n v="50.9"/>
    <n v="1"/>
    <d v="2019-08-24T00:00:00"/>
    <n v="30"/>
    <d v="2019-07-25T00:00:00"/>
    <b v="0"/>
    <b v="1"/>
    <b v="1"/>
    <b v="1"/>
    <s v="Yes"/>
  </r>
  <r>
    <s v="3948-FVVRP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8"/>
    <n v="452.8"/>
    <x v="2519"/>
    <n v="54.8"/>
    <n v="1"/>
    <d v="2019-08-24T00:00:00"/>
    <n v="251"/>
    <d v="2018-12-16T00:00:00"/>
    <b v="0"/>
    <b v="0"/>
    <b v="1"/>
    <b v="1"/>
    <s v="No"/>
  </r>
  <r>
    <s v="3948-KXDU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8.75"/>
    <n v="4447.55"/>
    <x v="2520"/>
    <n v="68.75"/>
    <n v="1"/>
    <d v="2019-08-24T00:00:00"/>
    <n v="1967"/>
    <d v="2014-04-05T00:00:00"/>
    <b v="0"/>
    <b v="0"/>
    <b v="1"/>
    <b v="1"/>
    <s v="No"/>
  </r>
  <r>
    <s v="3948-XHGNA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55"/>
    <n v="1210.4000000000001"/>
    <x v="2521"/>
    <n v="49.55"/>
    <n v="1"/>
    <d v="2019-08-24T00:00:00"/>
    <n v="743"/>
    <d v="2017-08-11T00:00:00"/>
    <b v="0"/>
    <b v="1"/>
    <b v="1"/>
    <b v="1"/>
    <s v="Yes"/>
  </r>
  <r>
    <s v="3950-VPYJB"/>
    <s v="Male"/>
    <n v="0"/>
    <s v="Yes"/>
    <s v="Yes"/>
    <n v="3"/>
    <s v="One Line"/>
    <n v="1"/>
    <s v="DSL"/>
    <n v="1"/>
    <x v="0"/>
    <x v="0"/>
    <x v="0"/>
    <s v="1 Year"/>
    <n v="1"/>
    <s v="Mailed check"/>
    <n v="59.6"/>
    <n v="3509.4"/>
    <x v="2522"/>
    <n v="59.6"/>
    <n v="1"/>
    <d v="2019-08-24T00:00:00"/>
    <n v="1790"/>
    <d v="2014-09-29T00:00:00"/>
    <b v="0"/>
    <b v="0"/>
    <b v="1"/>
    <b v="1"/>
    <s v="No"/>
  </r>
  <r>
    <s v="3951-NJCVI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05"/>
    <n v="3944.5"/>
    <x v="2523"/>
    <n v="95.05"/>
    <n v="1"/>
    <d v="2019-08-24T00:00:00"/>
    <n v="1262"/>
    <d v="2016-03-10T00:00:00"/>
    <b v="1"/>
    <b v="0"/>
    <b v="1"/>
    <b v="1"/>
    <s v="No"/>
  </r>
  <r>
    <s v="3955-JBZZ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8"/>
    <n v="1641.3"/>
    <x v="2524"/>
    <n v="78.8"/>
    <n v="1"/>
    <d v="2019-08-24T00:00:00"/>
    <n v="633"/>
    <d v="2017-11-29T00:00:00"/>
    <b v="0"/>
    <b v="0"/>
    <b v="1"/>
    <b v="1"/>
    <s v="No"/>
  </r>
  <r>
    <s v="3956-CJUST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5.400000000000006"/>
    <n v="1643.55"/>
    <x v="2525"/>
    <n v="75.400000000000006"/>
    <n v="1"/>
    <d v="2019-08-24T00:00:00"/>
    <n v="663"/>
    <d v="2017-10-30T00:00:00"/>
    <b v="1"/>
    <b v="0"/>
    <b v="1"/>
    <b v="1"/>
    <s v="No"/>
  </r>
  <r>
    <s v="3956-MGXO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99999999999994"/>
    <n v="2244.9499999999998"/>
    <x v="2526"/>
    <n v="80.599999999999994"/>
    <n v="1"/>
    <d v="2019-08-24T00:00:00"/>
    <n v="847"/>
    <d v="2017-04-29T00:00:00"/>
    <b v="1"/>
    <b v="0"/>
    <b v="1"/>
    <b v="1"/>
    <s v="No"/>
  </r>
  <r>
    <s v="3957-HHLMR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5.2"/>
    <n v="4543.1499999999996"/>
    <x v="2527"/>
    <n v="65.2"/>
    <n v="1"/>
    <d v="2019-08-24T00:00:00"/>
    <n v="2118"/>
    <d v="2013-11-05T00:00:00"/>
    <b v="1"/>
    <b v="0"/>
    <b v="1"/>
    <b v="1"/>
    <s v="No"/>
  </r>
  <r>
    <s v="3957-LXOL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15"/>
    <n v="3152.5"/>
    <x v="2528"/>
    <n v="106.15"/>
    <n v="1"/>
    <d v="2019-08-24T00:00:00"/>
    <n v="903"/>
    <d v="2017-03-04T00:00:00"/>
    <b v="1"/>
    <b v="1"/>
    <b v="1"/>
    <b v="1"/>
    <s v="Yes"/>
  </r>
  <r>
    <s v="3957-SQXML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95"/>
    <n v="894.3"/>
    <x v="2529"/>
    <n v="24.95"/>
    <n v="1"/>
    <d v="2019-08-24T00:00:00"/>
    <n v="1090"/>
    <d v="2016-08-29T00:00:00"/>
    <b v="1"/>
    <b v="0"/>
    <b v="1"/>
    <b v="0"/>
    <s v="No"/>
  </r>
  <r>
    <s v="3961-SXAXY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05"/>
    <n v="44.05"/>
    <x v="17"/>
    <n v="44.05"/>
    <n v="1"/>
    <d v="2019-08-24T00:00:00"/>
    <n v="30"/>
    <d v="2019-07-25T00:00:00"/>
    <b v="0"/>
    <b v="0"/>
    <b v="1"/>
    <b v="1"/>
    <s v="No"/>
  </r>
  <r>
    <s v="3963-RYFNS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6.45"/>
    <n v="8013.55"/>
    <x v="2530"/>
    <n v="116.44999999999999"/>
    <n v="1"/>
    <d v="2019-08-24T00:00:00"/>
    <n v="2092"/>
    <d v="2013-12-01T00:00:00"/>
    <b v="1"/>
    <b v="0"/>
    <b v="1"/>
    <b v="1"/>
    <s v="No"/>
  </r>
  <r>
    <s v="3966-HRMZA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75.05"/>
    <n v="202.9"/>
    <x v="2531"/>
    <n v="75.05"/>
    <n v="1"/>
    <d v="2019-08-24T00:00:00"/>
    <n v="82"/>
    <d v="2019-06-03T00:00:00"/>
    <b v="1"/>
    <b v="0"/>
    <b v="1"/>
    <b v="1"/>
    <s v="No"/>
  </r>
  <r>
    <s v="3967-KXAPS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2.3"/>
    <n v="6719.9"/>
    <x v="2532"/>
    <n v="92.299999999999983"/>
    <n v="1"/>
    <d v="2019-08-24T00:00:00"/>
    <n v="2213"/>
    <d v="2013-08-02T00:00:00"/>
    <b v="0"/>
    <b v="0"/>
    <b v="1"/>
    <b v="1"/>
    <s v="No"/>
  </r>
  <r>
    <s v="3967-VQOGC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"/>
    <n v="1680.25"/>
    <x v="2533"/>
    <n v="24.9"/>
    <n v="1"/>
    <d v="2019-08-24T00:00:00"/>
    <n v="2051"/>
    <d v="2014-01-11T00:00:00"/>
    <b v="1"/>
    <b v="0"/>
    <b v="1"/>
    <b v="0"/>
    <s v="No"/>
  </r>
  <r>
    <s v="3969-GYXE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6.400000000000006"/>
    <n v="838.7"/>
    <x v="2534"/>
    <n v="76.400000000000006"/>
    <n v="1"/>
    <d v="2019-08-24T00:00:00"/>
    <n v="334"/>
    <d v="2018-09-24T00:00:00"/>
    <b v="1"/>
    <b v="0"/>
    <b v="1"/>
    <b v="1"/>
    <s v="No"/>
  </r>
  <r>
    <s v="3969-JQABI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5.25"/>
    <n v="3791.6"/>
    <x v="2535"/>
    <n v="65.25"/>
    <n v="1"/>
    <d v="2019-08-24T00:00:00"/>
    <n v="1767"/>
    <d v="2014-10-22T00:00:00"/>
    <b v="1"/>
    <b v="0"/>
    <b v="1"/>
    <b v="1"/>
    <s v="No"/>
  </r>
  <r>
    <s v="3970-XGJDU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2"/>
    <n v="1123.6500000000001"/>
    <x v="2536"/>
    <n v="19.2"/>
    <n v="1"/>
    <d v="2019-08-24T00:00:00"/>
    <n v="1779"/>
    <d v="2014-10-10T00:00:00"/>
    <b v="1"/>
    <b v="0"/>
    <b v="1"/>
    <b v="0"/>
    <s v="No"/>
  </r>
  <r>
    <s v="3973-SKML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99999999999999"/>
    <n v="1355.1"/>
    <x v="2537"/>
    <n v="19.899999999999999"/>
    <n v="1"/>
    <d v="2019-08-24T00:00:00"/>
    <n v="2070"/>
    <d v="2013-12-23T00:00:00"/>
    <b v="0"/>
    <b v="0"/>
    <b v="1"/>
    <b v="0"/>
    <s v="No"/>
  </r>
  <r>
    <s v="3976-BWUCK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1"/>
    <n v="2804.45"/>
    <x v="2538"/>
    <n v="94.1"/>
    <n v="1"/>
    <d v="2019-08-24T00:00:00"/>
    <n v="906"/>
    <d v="2017-03-01T00:00:00"/>
    <b v="1"/>
    <b v="1"/>
    <b v="1"/>
    <b v="1"/>
    <s v="Yes"/>
  </r>
  <r>
    <s v="3976-HXHCE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"/>
    <n v="1414.8"/>
    <x v="2539"/>
    <n v="19.3"/>
    <n v="1"/>
    <d v="2019-08-24T00:00:00"/>
    <n v="2228"/>
    <d v="2013-07-18T00:00:00"/>
    <b v="0"/>
    <b v="0"/>
    <b v="1"/>
    <b v="0"/>
    <s v="No"/>
  </r>
  <r>
    <s v="3976-NLD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n v="20.6"/>
    <x v="17"/>
    <n v="20.6"/>
    <n v="1"/>
    <d v="2019-08-24T00:00:00"/>
    <n v="30"/>
    <d v="2019-07-25T00:00:00"/>
    <b v="0"/>
    <b v="0"/>
    <b v="1"/>
    <b v="0"/>
    <s v="No"/>
  </r>
  <r>
    <s v="3977-QCRS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117.95"/>
    <x v="2540"/>
    <n v="20.149999999999999"/>
    <n v="1"/>
    <d v="2019-08-24T00:00:00"/>
    <n v="178"/>
    <d v="2019-02-27T00:00:00"/>
    <b v="1"/>
    <b v="0"/>
    <b v="1"/>
    <b v="0"/>
    <s v="No"/>
  </r>
  <r>
    <s v="3978-YNKDD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85"/>
    <n v="467.5"/>
    <x v="2541"/>
    <n v="20.85"/>
    <n v="1"/>
    <d v="2019-08-24T00:00:00"/>
    <n v="682"/>
    <d v="2017-10-11T00:00:00"/>
    <b v="0"/>
    <b v="0"/>
    <b v="1"/>
    <b v="0"/>
    <s v="No"/>
  </r>
  <r>
    <s v="3981-QSVQI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"/>
    <n v="168.9"/>
    <x v="2542"/>
    <n v="19.7"/>
    <n v="1"/>
    <d v="2019-08-24T00:00:00"/>
    <n v="261"/>
    <d v="2018-12-06T00:00:00"/>
    <b v="0"/>
    <b v="0"/>
    <b v="1"/>
    <b v="0"/>
    <s v="No"/>
  </r>
  <r>
    <s v="3982-DQLUS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5.75"/>
    <n v="5688.45"/>
    <x v="2543"/>
    <n v="85.75"/>
    <n v="1"/>
    <d v="2019-08-24T00:00:00"/>
    <n v="2017"/>
    <d v="2014-02-14T00:00:00"/>
    <b v="0"/>
    <b v="0"/>
    <b v="1"/>
    <b v="1"/>
    <s v="No"/>
  </r>
  <r>
    <s v="3982-JGSF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50000000000001"/>
    <n v="695.85"/>
    <x v="2544"/>
    <n v="20.350000000000001"/>
    <n v="1"/>
    <d v="2019-08-24T00:00:00"/>
    <n v="1040"/>
    <d v="2016-10-18T00:00:00"/>
    <b v="0"/>
    <b v="0"/>
    <b v="1"/>
    <b v="0"/>
    <s v="No"/>
  </r>
  <r>
    <s v="3982-XWFZQ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0.25"/>
    <n v="2203.65"/>
    <x v="2545"/>
    <n v="50.25"/>
    <n v="1"/>
    <d v="2019-08-24T00:00:00"/>
    <n v="1333"/>
    <d v="2015-12-30T00:00:00"/>
    <b v="1"/>
    <b v="1"/>
    <b v="1"/>
    <b v="1"/>
    <s v="Yes"/>
  </r>
  <r>
    <s v="3985-HOYPM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399999999999999"/>
    <n v="525.54999999999995"/>
    <x v="2546"/>
    <n v="19.399999999999999"/>
    <n v="1"/>
    <d v="2019-08-24T00:00:00"/>
    <n v="824"/>
    <d v="2017-05-22T00:00:00"/>
    <b v="0"/>
    <b v="0"/>
    <b v="1"/>
    <b v="0"/>
    <s v="No"/>
  </r>
  <r>
    <s v="3987-KQDD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599999999999994"/>
    <n v="661.55"/>
    <x v="2547"/>
    <n v="75.599999999999994"/>
    <n v="1"/>
    <d v="2019-08-24T00:00:00"/>
    <n v="266"/>
    <d v="2018-12-01T00:00:00"/>
    <b v="0"/>
    <b v="0"/>
    <b v="1"/>
    <b v="1"/>
    <s v="No"/>
  </r>
  <r>
    <s v="3988-RQIX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3"/>
    <n v="91.3"/>
    <x v="17"/>
    <n v="91.3"/>
    <n v="1"/>
    <d v="2019-08-24T00:00:00"/>
    <n v="30"/>
    <d v="2019-07-25T00:00:00"/>
    <b v="1"/>
    <b v="1"/>
    <b v="1"/>
    <b v="1"/>
    <s v="Yes"/>
  </r>
  <r>
    <s v="3990-QYK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2.5"/>
    <n v="3473.4"/>
    <x v="2548"/>
    <n v="92.500000000000014"/>
    <e v="#N/A"/>
    <d v="2019-08-24T00:00:00"/>
    <n v="1142"/>
    <d v="2016-07-08T00:00:00"/>
    <b v="0"/>
    <b v="1"/>
    <b v="1"/>
    <b v="1"/>
    <s v="Yes"/>
  </r>
  <r>
    <s v="3992-YWPK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9.9"/>
    <n v="669.45"/>
    <x v="2549"/>
    <n v="109.9"/>
    <n v="1"/>
    <d v="2019-08-24T00:00:00"/>
    <n v="185"/>
    <d v="2019-02-20T00:00:00"/>
    <b v="1"/>
    <b v="1"/>
    <b v="1"/>
    <b v="1"/>
    <s v="Yes"/>
  </r>
  <r>
    <s v="3995-WFCS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.85"/>
    <n v="111.4"/>
    <x v="2550"/>
    <n v="60.850000000000009"/>
    <e v="#N/A"/>
    <d v="2019-08-24T00:00:00"/>
    <n v="56"/>
    <d v="2019-06-29T00:00:00"/>
    <b v="1"/>
    <b v="0"/>
    <b v="1"/>
    <b v="1"/>
    <s v="No"/>
  </r>
  <r>
    <s v="3996-ZNWYK"/>
    <s v="Male"/>
    <n v="1"/>
    <s v="Yes"/>
    <s v="Yes"/>
    <n v="3"/>
    <s v="One Line"/>
    <n v="1"/>
    <s v="No Internet Service"/>
    <n v="0"/>
    <x v="1"/>
    <x v="0"/>
    <x v="1"/>
    <s v="2 Year"/>
    <n v="2"/>
    <s v="Credit card (automatic)"/>
    <n v="19.8"/>
    <n v="1388.45"/>
    <x v="2551"/>
    <n v="19.8"/>
    <n v="1"/>
    <d v="2019-08-24T00:00:00"/>
    <n v="2132"/>
    <d v="2013-10-22T00:00:00"/>
    <b v="0"/>
    <b v="0"/>
    <b v="1"/>
    <b v="0"/>
    <s v="No"/>
  </r>
  <r>
    <s v="3999-QGRJH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"/>
    <n v="560.85"/>
    <x v="2552"/>
    <n v="69.7"/>
    <n v="1"/>
    <d v="2019-08-24T00:00:00"/>
    <n v="245"/>
    <d v="2018-12-22T00:00:00"/>
    <b v="0"/>
    <b v="1"/>
    <b v="1"/>
    <b v="1"/>
    <s v="Yes"/>
  </r>
  <r>
    <s v="3999-WRNGR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49.75"/>
    <n v="3069.45"/>
    <x v="2553"/>
    <n v="49.75"/>
    <n v="1"/>
    <d v="2019-08-24T00:00:00"/>
    <n v="1876"/>
    <d v="2014-07-05T00:00:00"/>
    <b v="1"/>
    <b v="0"/>
    <b v="1"/>
    <b v="1"/>
    <s v="No"/>
  </r>
  <r>
    <s v="4000-VGMQP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95"/>
    <n v="2862.55"/>
    <x v="2554"/>
    <n v="78.95"/>
    <n v="1"/>
    <d v="2019-08-24T00:00:00"/>
    <n v="1102"/>
    <d v="2016-08-17T00:00:00"/>
    <b v="0"/>
    <b v="0"/>
    <b v="0"/>
    <b v="1"/>
    <s v="No"/>
  </r>
  <r>
    <s v="4001-TSBTV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1.55"/>
    <n v="5511.65"/>
    <x v="2555"/>
    <n v="91.55"/>
    <n v="1"/>
    <d v="2019-08-24T00:00:00"/>
    <n v="1830"/>
    <d v="2014-08-20T00:00:00"/>
    <b v="1"/>
    <b v="0"/>
    <b v="1"/>
    <b v="1"/>
    <s v="No"/>
  </r>
  <r>
    <s v="4002-BQWP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81.75"/>
    <n v="2028.8"/>
    <x v="2556"/>
    <n v="81.75"/>
    <n v="1"/>
    <d v="2019-08-24T00:00:00"/>
    <n v="754"/>
    <d v="2017-07-31T00:00:00"/>
    <b v="0"/>
    <b v="0"/>
    <b v="1"/>
    <b v="1"/>
    <s v="No"/>
  </r>
  <r>
    <s v="4003-FUSHP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1.55"/>
    <n v="1093.2"/>
    <x v="2557"/>
    <n v="61.55"/>
    <n v="1"/>
    <d v="2019-08-24T00:00:00"/>
    <n v="540"/>
    <d v="2018-03-02T00:00:00"/>
    <b v="0"/>
    <b v="0"/>
    <b v="1"/>
    <b v="1"/>
    <s v="No"/>
  </r>
  <r>
    <s v="4003-OCTMP"/>
    <s v="Female"/>
    <n v="0"/>
    <s v="Yes"/>
    <s v="No"/>
    <n v="1"/>
    <s v="One Line"/>
    <n v="1"/>
    <s v="DSL"/>
    <n v="1"/>
    <x v="0"/>
    <x v="0"/>
    <x v="0"/>
    <s v="1 Year"/>
    <n v="1"/>
    <s v="Electronic check"/>
    <n v="64"/>
    <n v="1910.75"/>
    <x v="2558"/>
    <n v="64"/>
    <n v="1"/>
    <d v="2019-08-24T00:00:00"/>
    <n v="908"/>
    <d v="2017-02-27T00:00:00"/>
    <b v="1"/>
    <b v="0"/>
    <b v="1"/>
    <b v="1"/>
    <s v="No"/>
  </r>
  <r>
    <s v="4006-HKYHO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86.7"/>
    <n v="5309.5"/>
    <x v="2559"/>
    <n v="86.7"/>
    <n v="1"/>
    <d v="2019-08-24T00:00:00"/>
    <n v="1862"/>
    <d v="2014-07-19T00:00:00"/>
    <b v="0"/>
    <b v="0"/>
    <b v="1"/>
    <b v="1"/>
    <s v="No"/>
  </r>
  <r>
    <s v="4007-NHVH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85"/>
    <n v="5219.6499999999996"/>
    <x v="2560"/>
    <n v="96.85"/>
    <n v="1"/>
    <d v="2019-08-24T00:00:00"/>
    <n v="1638"/>
    <d v="2015-02-28T00:00:00"/>
    <b v="1"/>
    <b v="0"/>
    <b v="1"/>
    <b v="1"/>
    <s v="No"/>
  </r>
  <r>
    <s v="4009-ALQF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9.5"/>
    <n v="2369.0500000000002"/>
    <x v="2561"/>
    <n v="99.5"/>
    <n v="1"/>
    <d v="2019-08-24T00:00:00"/>
    <n v="724"/>
    <d v="2017-08-30T00:00:00"/>
    <b v="1"/>
    <b v="1"/>
    <b v="1"/>
    <b v="1"/>
    <s v="Yes"/>
  </r>
  <r>
    <s v="4010-YLMVT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6.6"/>
    <n v="5893.95"/>
    <x v="2562"/>
    <n v="106.6"/>
    <n v="1"/>
    <d v="2019-08-24T00:00:00"/>
    <n v="1681"/>
    <d v="2015-01-16T00:00:00"/>
    <b v="1"/>
    <b v="0"/>
    <b v="1"/>
    <b v="1"/>
    <s v="No"/>
  </r>
  <r>
    <s v="4011-ARPHK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35"/>
    <n v="1411.35"/>
    <x v="2563"/>
    <n v="50.35"/>
    <n v="1"/>
    <d v="2019-08-24T00:00:00"/>
    <n v="852"/>
    <d v="2017-04-24T00:00:00"/>
    <b v="0"/>
    <b v="0"/>
    <b v="1"/>
    <b v="1"/>
    <s v="No"/>
  </r>
  <r>
    <s v="4012-YCFAI"/>
    <s v="Male"/>
    <n v="0"/>
    <s v="Yes"/>
    <s v="No"/>
    <n v="1"/>
    <s v="One Line"/>
    <n v="1"/>
    <s v="DSL"/>
    <n v="1"/>
    <x v="0"/>
    <x v="0"/>
    <x v="0"/>
    <s v="2 Year"/>
    <n v="2"/>
    <s v="Mailed check"/>
    <n v="61.35"/>
    <n v="3766.2"/>
    <x v="2564"/>
    <n v="61.35"/>
    <n v="1"/>
    <d v="2019-08-24T00:00:00"/>
    <n v="1866"/>
    <d v="2014-07-15T00:00:00"/>
    <b v="0"/>
    <b v="0"/>
    <b v="1"/>
    <b v="1"/>
    <s v="No"/>
  </r>
  <r>
    <s v="4012-ZTHBR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4.95"/>
    <n v="926.25"/>
    <x v="2565"/>
    <n v="44.95"/>
    <n v="1"/>
    <d v="2019-08-24T00:00:00"/>
    <n v="626"/>
    <d v="2017-12-06T00:00:00"/>
    <b v="1"/>
    <b v="0"/>
    <b v="1"/>
    <b v="1"/>
    <s v="No"/>
  </r>
  <r>
    <s v="4013-GUXN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8"/>
    <n v="20.8"/>
    <x v="17"/>
    <n v="20.8"/>
    <n v="1"/>
    <d v="2019-08-24T00:00:00"/>
    <n v="30"/>
    <d v="2019-07-25T00:00:00"/>
    <b v="0"/>
    <b v="0"/>
    <b v="1"/>
    <b v="0"/>
    <s v="No"/>
  </r>
  <r>
    <s v="4013-TLDH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25"/>
    <n v="1490.95"/>
    <x v="2566"/>
    <n v="78.25"/>
    <n v="1"/>
    <d v="2019-08-24T00:00:00"/>
    <n v="579"/>
    <d v="2018-01-22T00:00:00"/>
    <b v="0"/>
    <b v="1"/>
    <b v="1"/>
    <b v="1"/>
    <s v="Yes"/>
  </r>
  <r>
    <s v="4013-UBXW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4.650000000000006"/>
    <n v="521.1"/>
    <x v="2567"/>
    <n v="74.650000000000006"/>
    <n v="1"/>
    <d v="2019-08-24T00:00:00"/>
    <n v="212"/>
    <d v="2019-01-24T00:00:00"/>
    <b v="1"/>
    <b v="1"/>
    <b v="1"/>
    <b v="1"/>
    <s v="Yes"/>
  </r>
  <r>
    <s v="4016-BJKTZ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9"/>
    <n v="2809.05"/>
    <x v="2568"/>
    <n v="108.9"/>
    <n v="1"/>
    <d v="2019-08-24T00:00:00"/>
    <n v="784"/>
    <d v="2017-07-01T00:00:00"/>
    <b v="1"/>
    <b v="0"/>
    <b v="1"/>
    <b v="1"/>
    <s v="No"/>
  </r>
  <r>
    <s v="4018-KJYUY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149999999999999"/>
    <n v="432.5"/>
    <x v="2569"/>
    <n v="20.149999999999999"/>
    <n v="1"/>
    <d v="2019-08-24T00:00:00"/>
    <n v="653"/>
    <d v="2017-11-09T00:00:00"/>
    <b v="0"/>
    <b v="0"/>
    <b v="1"/>
    <b v="0"/>
    <s v="No"/>
  </r>
  <r>
    <s v="4018-PPNDW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1"/>
    <n v="1551.6"/>
    <x v="2570"/>
    <n v="24.099999999999998"/>
    <n v="1"/>
    <d v="2019-08-24T00:00:00"/>
    <n v="1957"/>
    <d v="2014-04-15T00:00:00"/>
    <b v="1"/>
    <b v="0"/>
    <b v="1"/>
    <b v="0"/>
    <s v="No"/>
  </r>
  <r>
    <s v="4020-KIUDI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850000000000001"/>
    <n v="138.85"/>
    <x v="2571"/>
    <n v="19.850000000000001"/>
    <n v="1"/>
    <d v="2019-08-24T00:00:00"/>
    <n v="213"/>
    <d v="2019-01-23T00:00:00"/>
    <b v="0"/>
    <b v="0"/>
    <b v="1"/>
    <b v="0"/>
    <s v="No"/>
  </r>
  <r>
    <s v="4021-RQSN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5"/>
    <n v="3004.15"/>
    <x v="2572"/>
    <n v="98.5"/>
    <n v="1"/>
    <d v="2019-08-24T00:00:00"/>
    <n v="927"/>
    <d v="2017-02-08T00:00:00"/>
    <b v="0"/>
    <b v="1"/>
    <b v="1"/>
    <b v="1"/>
    <s v="Yes"/>
  </r>
  <r>
    <s v="4023-RTIQM"/>
    <s v="Female"/>
    <n v="1"/>
    <s v="Yes"/>
    <s v="No"/>
    <n v="1"/>
    <s v="No Phone Service"/>
    <n v="0"/>
    <s v="DSL"/>
    <n v="1"/>
    <x v="1"/>
    <x v="1"/>
    <x v="0"/>
    <s v="1 Year"/>
    <n v="1"/>
    <s v="Credit card (automatic)"/>
    <n v="50.4"/>
    <n v="1580.1"/>
    <x v="2573"/>
    <n v="50.4"/>
    <n v="1"/>
    <d v="2019-08-24T00:00:00"/>
    <n v="953"/>
    <d v="2017-01-13T00:00:00"/>
    <b v="1"/>
    <b v="0"/>
    <b v="1"/>
    <b v="1"/>
    <s v="No"/>
  </r>
  <r>
    <s v="4024-CSNB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4.25"/>
    <n v="6849.75"/>
    <x v="2574"/>
    <n v="94.25"/>
    <n v="1"/>
    <d v="2019-08-24T00:00:00"/>
    <n v="2209"/>
    <d v="2013-08-06T00:00:00"/>
    <b v="1"/>
    <b v="0"/>
    <b v="0"/>
    <b v="1"/>
    <s v="No"/>
  </r>
  <r>
    <s v="4026-SKKH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25"/>
    <n v="152.30000000000001"/>
    <x v="2575"/>
    <n v="50.25"/>
    <n v="1"/>
    <d v="2019-08-24T00:00:00"/>
    <n v="92"/>
    <d v="2019-05-24T00:00:00"/>
    <b v="0"/>
    <b v="0"/>
    <b v="1"/>
    <b v="1"/>
    <s v="No"/>
  </r>
  <r>
    <s v="4029-HPFVY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3"/>
    <n v="220.4"/>
    <x v="2576"/>
    <n v="70.3"/>
    <n v="1"/>
    <d v="2019-08-24T00:00:00"/>
    <n v="95"/>
    <d v="2019-05-21T00:00:00"/>
    <b v="0"/>
    <b v="0"/>
    <b v="1"/>
    <b v="1"/>
    <s v="No"/>
  </r>
  <r>
    <s v="4030-VPZB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0.9"/>
    <n v="59.05"/>
    <x v="2577"/>
    <n v="30.9"/>
    <n v="1"/>
    <d v="2019-08-24T00:00:00"/>
    <n v="58"/>
    <d v="2019-06-27T00:00:00"/>
    <b v="1"/>
    <b v="1"/>
    <b v="1"/>
    <b v="1"/>
    <s v="Yes"/>
  </r>
  <r>
    <s v="4032-RMHCI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5.4"/>
    <n v="1412.4"/>
    <x v="2578"/>
    <n v="35.4"/>
    <n v="1"/>
    <d v="2019-08-24T00:00:00"/>
    <n v="1213"/>
    <d v="2016-04-28T00:00:00"/>
    <b v="1"/>
    <b v="0"/>
    <b v="0"/>
    <b v="1"/>
    <s v="No"/>
  </r>
  <r>
    <s v="4039-HEUN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6.5"/>
    <n v="3436.1"/>
    <x v="2579"/>
    <n v="96.5"/>
    <n v="1"/>
    <d v="2019-08-24T00:00:00"/>
    <n v="1082"/>
    <d v="2016-09-06T00:00:00"/>
    <b v="0"/>
    <b v="1"/>
    <b v="0"/>
    <b v="1"/>
    <s v="Yes"/>
  </r>
  <r>
    <s v="4039-PIMHX"/>
    <s v="Male"/>
    <n v="1"/>
    <s v="Yes"/>
    <s v="No"/>
    <n v="1"/>
    <s v="One Line"/>
    <n v="1"/>
    <s v="DSL"/>
    <n v="1"/>
    <x v="0"/>
    <x v="0"/>
    <x v="0"/>
    <s v="2 Year"/>
    <n v="2"/>
    <s v="Mailed check"/>
    <n v="49.8"/>
    <n v="2398.4"/>
    <x v="2580"/>
    <n v="49.8"/>
    <n v="1"/>
    <d v="2019-08-24T00:00:00"/>
    <n v="1464"/>
    <d v="2015-08-21T00:00:00"/>
    <b v="0"/>
    <b v="0"/>
    <b v="1"/>
    <b v="1"/>
    <s v="No"/>
  </r>
  <r>
    <s v="4043-MKDTV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05.25"/>
    <n v="7291.75"/>
    <x v="2581"/>
    <n v="105.25000000000001"/>
    <e v="#N/A"/>
    <d v="2019-08-24T00:00:00"/>
    <n v="2106"/>
    <d v="2013-11-17T00:00:00"/>
    <b v="0"/>
    <b v="0"/>
    <b v="1"/>
    <b v="1"/>
    <s v="No"/>
  </r>
  <r>
    <s v="4049-ZPALD"/>
    <s v="Female"/>
    <n v="0"/>
    <s v="Yes"/>
    <s v="No"/>
    <n v="1"/>
    <s v="One Line"/>
    <n v="1"/>
    <s v="Fiber Optic"/>
    <n v="2"/>
    <x v="0"/>
    <x v="0"/>
    <x v="0"/>
    <s v="2 Year"/>
    <n v="2"/>
    <s v="Bank transfer (automatic)"/>
    <n v="99"/>
    <n v="6375.8"/>
    <x v="2582"/>
    <n v="98.999999999999986"/>
    <n v="1"/>
    <d v="2019-08-24T00:00:00"/>
    <n v="1958"/>
    <d v="2014-04-14T00:00:00"/>
    <b v="1"/>
    <b v="0"/>
    <b v="1"/>
    <b v="1"/>
    <s v="No"/>
  </r>
  <r>
    <s v="4054-CUMIA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5"/>
    <n v="401.95"/>
    <x v="2583"/>
    <n v="20.25"/>
    <n v="1"/>
    <d v="2019-08-24T00:00:00"/>
    <n v="603"/>
    <d v="2017-12-29T00:00:00"/>
    <b v="1"/>
    <b v="0"/>
    <b v="1"/>
    <b v="0"/>
    <s v="No"/>
  </r>
  <r>
    <s v="4056-QHXHZ"/>
    <s v="Female"/>
    <n v="0"/>
    <s v="Yes"/>
    <s v="Yes"/>
    <n v="3"/>
    <s v="Two or More Lines"/>
    <n v="2"/>
    <s v="Fiber Optic"/>
    <n v="2"/>
    <x v="0"/>
    <x v="0"/>
    <x v="0"/>
    <s v="2 Year"/>
    <n v="2"/>
    <s v="Mailed check"/>
    <n v="107.45"/>
    <n v="7576.7"/>
    <x v="2584"/>
    <n v="107.45000000000002"/>
    <e v="#N/A"/>
    <d v="2019-08-24T00:00:00"/>
    <n v="2144"/>
    <d v="2013-10-10T00:00:00"/>
    <b v="1"/>
    <b v="0"/>
    <b v="1"/>
    <b v="1"/>
    <s v="No"/>
  </r>
  <r>
    <s v="4057-FKCZK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82.5"/>
    <n v="4828.05"/>
    <x v="2585"/>
    <n v="82.5"/>
    <n v="1"/>
    <d v="2019-08-24T00:00:00"/>
    <n v="1779"/>
    <d v="2014-10-10T00:00:00"/>
    <b v="0"/>
    <b v="0"/>
    <b v="1"/>
    <b v="1"/>
    <s v="No"/>
  </r>
  <r>
    <s v="4059-IIEB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8.55"/>
    <n v="522.95000000000005"/>
    <x v="2586"/>
    <n v="78.55"/>
    <n v="1"/>
    <d v="2019-08-24T00:00:00"/>
    <n v="202"/>
    <d v="2019-02-03T00:00:00"/>
    <b v="1"/>
    <b v="0"/>
    <b v="1"/>
    <b v="1"/>
    <s v="No"/>
  </r>
  <r>
    <s v="4060-LDNL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2"/>
    <n v="639.70000000000005"/>
    <x v="2587"/>
    <n v="96.2"/>
    <n v="1"/>
    <d v="2019-08-24T00:00:00"/>
    <n v="202"/>
    <d v="2019-02-03T00:00:00"/>
    <b v="0"/>
    <b v="0"/>
    <b v="1"/>
    <b v="1"/>
    <s v="No"/>
  </r>
  <r>
    <s v="4061-UKJWL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45"/>
    <n v="141.69999999999999"/>
    <x v="2588"/>
    <n v="45.45"/>
    <n v="1"/>
    <d v="2019-08-24T00:00:00"/>
    <n v="95"/>
    <d v="2019-05-21T00:00:00"/>
    <b v="0"/>
    <b v="0"/>
    <b v="1"/>
    <b v="1"/>
    <s v="No"/>
  </r>
  <r>
    <s v="4062-HBMO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05"/>
    <n v="5364.8"/>
    <x v="2589"/>
    <n v="103.05"/>
    <n v="1"/>
    <d v="2019-08-24T00:00:00"/>
    <n v="1583"/>
    <d v="2015-04-24T00:00:00"/>
    <b v="0"/>
    <b v="0"/>
    <b v="1"/>
    <b v="1"/>
    <s v="No"/>
  </r>
  <r>
    <s v="4063-EIKNQ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95"/>
    <n v="267.35000000000002"/>
    <x v="2590"/>
    <n v="20.95"/>
    <n v="1"/>
    <d v="2019-08-24T00:00:00"/>
    <n v="388"/>
    <d v="2018-08-01T00:00:00"/>
    <b v="0"/>
    <b v="0"/>
    <b v="1"/>
    <b v="0"/>
    <s v="No"/>
  </r>
  <r>
    <s v="4065-JJAV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5"/>
    <n v="49.5"/>
    <x v="17"/>
    <n v="49.5"/>
    <n v="1"/>
    <d v="2019-08-24T00:00:00"/>
    <n v="30"/>
    <d v="2019-07-25T00:00:00"/>
    <b v="1"/>
    <b v="0"/>
    <b v="1"/>
    <b v="1"/>
    <s v="No"/>
  </r>
  <r>
    <s v="4067-HLYQI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400000000000006"/>
    <n v="2406.1"/>
    <x v="2591"/>
    <n v="70.400000000000006"/>
    <n v="1"/>
    <d v="2019-08-24T00:00:00"/>
    <n v="1039"/>
    <d v="2016-10-19T00:00:00"/>
    <b v="1"/>
    <b v="0"/>
    <b v="1"/>
    <b v="1"/>
    <s v="No"/>
  </r>
  <r>
    <s v="4070-OKWVH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4.6"/>
    <n v="5025.8"/>
    <x v="2592"/>
    <n v="94.6"/>
    <n v="1"/>
    <d v="2019-08-24T00:00:00"/>
    <n v="1615"/>
    <d v="2015-03-23T00:00:00"/>
    <b v="1"/>
    <b v="0"/>
    <b v="1"/>
    <b v="1"/>
    <s v="No"/>
  </r>
  <r>
    <s v="4072-IPYLT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1.05"/>
    <n v="1815"/>
    <x v="2593"/>
    <n v="51.05"/>
    <n v="1"/>
    <d v="2019-08-24T00:00:00"/>
    <n v="1081"/>
    <d v="2016-09-07T00:00:00"/>
    <b v="1"/>
    <b v="0"/>
    <b v="1"/>
    <b v="1"/>
    <s v="No"/>
  </r>
  <r>
    <s v="4074-SJFF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4.75"/>
    <n v="54.75"/>
    <x v="17"/>
    <n v="54.75"/>
    <n v="1"/>
    <d v="2019-08-24T00:00:00"/>
    <n v="30"/>
    <d v="2019-07-25T00:00:00"/>
    <b v="1"/>
    <b v="1"/>
    <b v="1"/>
    <b v="1"/>
    <s v="Yes"/>
  </r>
  <r>
    <s v="4075-JFPGR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3.5"/>
    <n v="4619.55"/>
    <x v="2594"/>
    <n v="93.5"/>
    <n v="1"/>
    <d v="2019-08-24T00:00:00"/>
    <n v="1502"/>
    <d v="2015-07-14T00:00:00"/>
    <b v="1"/>
    <b v="0"/>
    <b v="1"/>
    <b v="1"/>
    <s v="No"/>
  </r>
  <r>
    <s v="4075-WKNIU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3.349999999999994"/>
    <m/>
    <x v="877"/>
    <e v="#DIV/0!"/>
    <e v="#N/A"/>
    <d v="2019-08-24T00:00:00"/>
    <n v="0"/>
    <d v="2019-08-24T00:00:00"/>
    <b v="1"/>
    <b v="0"/>
    <b v="1"/>
    <b v="1"/>
    <s v="No"/>
  </r>
  <r>
    <s v="4077-CROMM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2"/>
    <n v="3243.45"/>
    <x v="2595"/>
    <n v="104.2"/>
    <n v="1"/>
    <d v="2019-08-24T00:00:00"/>
    <n v="946"/>
    <d v="2017-01-20T00:00:00"/>
    <b v="1"/>
    <b v="1"/>
    <b v="1"/>
    <b v="1"/>
    <s v="Yes"/>
  </r>
  <r>
    <s v="4077-HWUYD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7.55"/>
    <n v="6463.15"/>
    <x v="2596"/>
    <n v="87.550000000000011"/>
    <e v="#N/A"/>
    <d v="2019-08-24T00:00:00"/>
    <n v="2244"/>
    <d v="2013-07-02T00:00:00"/>
    <b v="0"/>
    <b v="0"/>
    <b v="1"/>
    <b v="1"/>
    <s v="No"/>
  </r>
  <r>
    <s v="4078-SAYY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n v="1129.75"/>
    <x v="2597"/>
    <n v="100.75000000000001"/>
    <e v="#N/A"/>
    <d v="2019-08-24T00:00:00"/>
    <n v="341"/>
    <d v="2018-09-17T00:00:00"/>
    <b v="1"/>
    <b v="1"/>
    <b v="1"/>
    <b v="1"/>
    <s v="Yes"/>
  </r>
  <r>
    <s v="4079-ULGF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275.7"/>
    <x v="2598"/>
    <n v="20"/>
    <n v="1"/>
    <d v="2019-08-24T00:00:00"/>
    <n v="419"/>
    <d v="2018-07-01T00:00:00"/>
    <b v="0"/>
    <b v="0"/>
    <b v="1"/>
    <b v="0"/>
    <s v="No"/>
  </r>
  <r>
    <s v="4079-VTGLK"/>
    <s v="Male"/>
    <n v="1"/>
    <s v="Yes"/>
    <s v="No"/>
    <n v="1"/>
    <s v="Two or More Lines"/>
    <n v="2"/>
    <s v="DSL"/>
    <n v="1"/>
    <x v="0"/>
    <x v="0"/>
    <x v="0"/>
    <s v="2 Year"/>
    <n v="2"/>
    <s v="Electronic check"/>
    <n v="74.849999999999994"/>
    <n v="2181.75"/>
    <x v="2599"/>
    <n v="74.849999999999994"/>
    <n v="1"/>
    <d v="2019-08-24T00:00:00"/>
    <n v="886"/>
    <d v="2017-03-21T00:00:00"/>
    <b v="0"/>
    <b v="0"/>
    <b v="1"/>
    <b v="1"/>
    <s v="No"/>
  </r>
  <r>
    <s v="4079-WWQQQ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5.55"/>
    <n v="4807.45"/>
    <x v="2600"/>
    <n v="65.55"/>
    <n v="1"/>
    <d v="2019-08-24T00:00:00"/>
    <n v="2230"/>
    <d v="2013-07-16T00:00:00"/>
    <b v="0"/>
    <b v="0"/>
    <b v="1"/>
    <b v="1"/>
    <s v="No"/>
  </r>
  <r>
    <s v="4080-IIARD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76.2"/>
    <n v="981.45"/>
    <x v="2601"/>
    <n v="76.2"/>
    <n v="1"/>
    <d v="2019-08-24T00:00:00"/>
    <n v="392"/>
    <d v="2018-07-28T00:00:00"/>
    <b v="1"/>
    <b v="0"/>
    <b v="0"/>
    <b v="1"/>
    <s v="No"/>
  </r>
  <r>
    <s v="4080-OGPJL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1.150000000000006"/>
    <n v="563.65"/>
    <x v="2602"/>
    <n v="71.150000000000006"/>
    <n v="1"/>
    <d v="2019-08-24T00:00:00"/>
    <n v="241"/>
    <d v="2018-12-26T00:00:00"/>
    <b v="1"/>
    <b v="1"/>
    <b v="1"/>
    <b v="1"/>
    <s v="Yes"/>
  </r>
  <r>
    <s v="4081-DYXAV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4.85"/>
    <n v="893.55"/>
    <x v="2603"/>
    <n v="44.850000000000009"/>
    <e v="#N/A"/>
    <d v="2019-08-24T00:00:00"/>
    <n v="606"/>
    <d v="2017-12-26T00:00:00"/>
    <b v="1"/>
    <b v="1"/>
    <b v="1"/>
    <b v="1"/>
    <s v="Yes"/>
  </r>
  <r>
    <s v="4083-BFNYK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5"/>
    <n v="3591.25"/>
    <x v="2604"/>
    <n v="95"/>
    <n v="1"/>
    <d v="2019-08-24T00:00:00"/>
    <n v="1149"/>
    <d v="2016-07-01T00:00:00"/>
    <b v="1"/>
    <b v="0"/>
    <b v="0"/>
    <b v="1"/>
    <s v="No"/>
  </r>
  <r>
    <s v="4083-EUGRJ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178.5"/>
    <x v="2605"/>
    <n v="20.25"/>
    <n v="1"/>
    <d v="2019-08-24T00:00:00"/>
    <n v="268"/>
    <d v="2018-11-29T00:00:00"/>
    <b v="0"/>
    <b v="1"/>
    <b v="1"/>
    <b v="0"/>
    <s v="Yes"/>
  </r>
  <r>
    <s v="4086-ATNFV"/>
    <s v="Female"/>
    <n v="0"/>
    <s v="Yes"/>
    <s v="Yes"/>
    <n v="3"/>
    <s v="One Line"/>
    <n v="1"/>
    <s v="DSL"/>
    <n v="1"/>
    <x v="0"/>
    <x v="0"/>
    <x v="0"/>
    <s v="1 Year"/>
    <n v="1"/>
    <s v="Mailed check"/>
    <n v="60.8"/>
    <n v="2042.05"/>
    <x v="2606"/>
    <n v="60.8"/>
    <n v="1"/>
    <d v="2019-08-24T00:00:00"/>
    <n v="1021"/>
    <d v="2016-11-06T00:00:00"/>
    <b v="1"/>
    <b v="0"/>
    <b v="1"/>
    <b v="1"/>
    <s v="No"/>
  </r>
  <r>
    <s v="4086-WITJG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n v="1301.0999999999999"/>
    <x v="2607"/>
    <n v="19.699999999999996"/>
    <n v="1"/>
    <d v="2019-08-24T00:00:00"/>
    <n v="2008"/>
    <d v="2014-02-23T00:00:00"/>
    <b v="0"/>
    <b v="0"/>
    <b v="1"/>
    <b v="0"/>
    <s v="No"/>
  </r>
  <r>
    <s v="4086-YQSNZ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n v="224.05"/>
    <x v="2608"/>
    <n v="80.400000000000006"/>
    <n v="1"/>
    <d v="2019-08-24T00:00:00"/>
    <n v="85"/>
    <d v="2019-05-31T00:00:00"/>
    <b v="1"/>
    <b v="1"/>
    <b v="1"/>
    <b v="1"/>
    <s v="Yes"/>
  </r>
  <r>
    <s v="4088-YLDSU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15"/>
    <n v="5743.05"/>
    <x v="2609"/>
    <n v="104.15"/>
    <n v="1"/>
    <d v="2019-08-24T00:00:00"/>
    <n v="1676"/>
    <d v="2015-01-21T00:00:00"/>
    <b v="0"/>
    <b v="1"/>
    <b v="1"/>
    <b v="1"/>
    <s v="Yes"/>
  </r>
  <r>
    <s v="4090-KPJI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n v="212.4"/>
    <x v="2610"/>
    <n v="74.95"/>
    <n v="1"/>
    <d v="2019-08-24T00:00:00"/>
    <n v="86"/>
    <d v="2019-05-30T00:00:00"/>
    <b v="1"/>
    <b v="0"/>
    <b v="1"/>
    <b v="1"/>
    <s v="No"/>
  </r>
  <r>
    <s v="4091-TVOCN"/>
    <s v="Male"/>
    <n v="0"/>
    <s v="No"/>
    <s v="Yes"/>
    <n v="2"/>
    <s v="Two or More Lines"/>
    <n v="2"/>
    <s v="DSL"/>
    <n v="1"/>
    <x v="0"/>
    <x v="0"/>
    <x v="0"/>
    <s v="1 Year"/>
    <n v="1"/>
    <s v="Credit card (automatic)"/>
    <n v="78.75"/>
    <n v="3682.45"/>
    <x v="2611"/>
    <n v="78.75"/>
    <n v="1"/>
    <d v="2019-08-24T00:00:00"/>
    <n v="1422"/>
    <d v="2015-10-02T00:00:00"/>
    <b v="0"/>
    <b v="0"/>
    <b v="1"/>
    <b v="1"/>
    <s v="No"/>
  </r>
  <r>
    <s v="4092-OFQZS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65"/>
    <n v="417.5"/>
    <x v="2612"/>
    <n v="20.65"/>
    <n v="1"/>
    <d v="2019-08-24T00:00:00"/>
    <n v="615"/>
    <d v="2017-12-17T00:00:00"/>
    <b v="0"/>
    <b v="0"/>
    <b v="1"/>
    <b v="0"/>
    <s v="No"/>
  </r>
  <r>
    <s v="4094-NSED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25"/>
    <n v="1973.75"/>
    <x v="2613"/>
    <n v="94.25"/>
    <n v="1"/>
    <d v="2019-08-24T00:00:00"/>
    <n v="637"/>
    <d v="2017-11-25T00:00:00"/>
    <b v="1"/>
    <b v="1"/>
    <b v="1"/>
    <b v="1"/>
    <s v="Yes"/>
  </r>
  <r>
    <s v="4097-YODCF"/>
    <s v="Male"/>
    <n v="0"/>
    <s v="No"/>
    <s v="Yes"/>
    <n v="2"/>
    <s v="Two or More Lines"/>
    <n v="2"/>
    <s v="Fiber Optic"/>
    <n v="2"/>
    <x v="0"/>
    <x v="0"/>
    <x v="0"/>
    <s v="1 Year"/>
    <n v="1"/>
    <s v="Electronic check"/>
    <n v="103.8"/>
    <n v="3470.8"/>
    <x v="2614"/>
    <n v="103.8"/>
    <n v="1"/>
    <d v="2019-08-24T00:00:00"/>
    <n v="1016"/>
    <d v="2016-11-11T00:00:00"/>
    <b v="0"/>
    <b v="0"/>
    <b v="1"/>
    <b v="1"/>
    <s v="No"/>
  </r>
  <r>
    <s v="4098-NAUKP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4.65"/>
    <n v="5683.6"/>
    <x v="2615"/>
    <n v="84.649999999999991"/>
    <n v="1"/>
    <d v="2019-08-24T00:00:00"/>
    <n v="2041"/>
    <d v="2014-01-21T00:00:00"/>
    <b v="0"/>
    <b v="0"/>
    <b v="1"/>
    <b v="1"/>
    <s v="No"/>
  </r>
  <r>
    <s v="4102-HLENU"/>
    <s v="Female"/>
    <n v="0"/>
    <s v="Yes"/>
    <s v="No"/>
    <n v="1"/>
    <s v="Two or More Lines"/>
    <n v="2"/>
    <s v="DSL"/>
    <n v="1"/>
    <x v="0"/>
    <x v="0"/>
    <x v="0"/>
    <s v="2 Year"/>
    <n v="2"/>
    <s v="Mailed check"/>
    <n v="65.650000000000006"/>
    <n v="4322.8500000000004"/>
    <x v="2616"/>
    <n v="65.650000000000006"/>
    <n v="1"/>
    <d v="2019-08-24T00:00:00"/>
    <n v="2002"/>
    <d v="2014-03-01T00:00:00"/>
    <b v="1"/>
    <b v="0"/>
    <b v="1"/>
    <b v="1"/>
    <s v="No"/>
  </r>
  <r>
    <s v="4102-OQUP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400000000000006"/>
    <n v="74.400000000000006"/>
    <x v="17"/>
    <n v="74.400000000000006"/>
    <n v="1"/>
    <d v="2019-08-24T00:00:00"/>
    <n v="30"/>
    <d v="2019-07-25T00:00:00"/>
    <b v="0"/>
    <b v="1"/>
    <b v="1"/>
    <b v="1"/>
    <s v="Yes"/>
  </r>
  <r>
    <s v="4104-PVRPS"/>
    <s v="Male"/>
    <n v="0"/>
    <s v="Yes"/>
    <s v="No"/>
    <n v="1"/>
    <s v="One Line"/>
    <n v="1"/>
    <s v="DSL"/>
    <n v="1"/>
    <x v="0"/>
    <x v="0"/>
    <x v="0"/>
    <s v="Month-to-Month"/>
    <n v="0"/>
    <s v="Mailed check"/>
    <n v="53.6"/>
    <n v="1315.35"/>
    <x v="2617"/>
    <n v="53.6"/>
    <n v="1"/>
    <d v="2019-08-24T00:00:00"/>
    <n v="746"/>
    <d v="2017-08-08T00:00:00"/>
    <b v="0"/>
    <b v="0"/>
    <b v="1"/>
    <b v="1"/>
    <s v="No"/>
  </r>
  <r>
    <s v="4106-HADHQ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80"/>
    <n v="3182.95"/>
    <x v="2618"/>
    <n v="80"/>
    <n v="1"/>
    <d v="2019-08-24T00:00:00"/>
    <n v="1210"/>
    <d v="2016-05-01T00:00:00"/>
    <b v="0"/>
    <b v="1"/>
    <b v="1"/>
    <b v="1"/>
    <s v="Yes"/>
  </r>
  <r>
    <s v="4109-CYRBD"/>
    <s v="Male"/>
    <n v="1"/>
    <s v="Yes"/>
    <s v="No"/>
    <n v="1"/>
    <s v="Two or More Lines"/>
    <n v="2"/>
    <s v="DSL"/>
    <n v="1"/>
    <x v="0"/>
    <x v="0"/>
    <x v="0"/>
    <s v="Month-to-Month"/>
    <n v="0"/>
    <s v="Electronic check"/>
    <n v="51.6"/>
    <n v="1442"/>
    <x v="2619"/>
    <n v="51.6"/>
    <n v="1"/>
    <d v="2019-08-24T00:00:00"/>
    <n v="850"/>
    <d v="2017-04-26T00:00:00"/>
    <b v="0"/>
    <b v="0"/>
    <b v="1"/>
    <b v="1"/>
    <s v="No"/>
  </r>
  <r>
    <s v="4110-PFEUZ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55"/>
    <n v="69.55"/>
    <x v="17"/>
    <n v="69.55"/>
    <n v="1"/>
    <d v="2019-08-24T00:00:00"/>
    <n v="30"/>
    <d v="2019-07-25T00:00:00"/>
    <b v="1"/>
    <b v="1"/>
    <b v="1"/>
    <b v="1"/>
    <s v="Yes"/>
  </r>
  <r>
    <s v="4111-BNXIF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59.55"/>
    <n v="4103.8999999999996"/>
    <x v="2620"/>
    <n v="59.550000000000004"/>
    <e v="#N/A"/>
    <d v="2019-08-24T00:00:00"/>
    <n v="2095"/>
    <d v="2013-11-28T00:00:00"/>
    <b v="1"/>
    <b v="0"/>
    <b v="1"/>
    <b v="1"/>
    <s v="No"/>
  </r>
  <r>
    <s v="4112-LUEI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"/>
    <n v="863.1"/>
    <x v="2621"/>
    <n v="89.499999999999986"/>
    <n v="1"/>
    <d v="2019-08-24T00:00:00"/>
    <n v="293"/>
    <d v="2018-11-04T00:00:00"/>
    <b v="0"/>
    <b v="1"/>
    <b v="0"/>
    <b v="1"/>
    <s v="Yes"/>
  </r>
  <r>
    <s v="4114-QMKVN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75"/>
    <n v="3815.4"/>
    <x v="2622"/>
    <n v="68.75"/>
    <n v="1"/>
    <d v="2019-08-24T00:00:00"/>
    <n v="1687"/>
    <d v="2015-01-10T00:00:00"/>
    <b v="1"/>
    <b v="0"/>
    <b v="1"/>
    <b v="1"/>
    <s v="No"/>
  </r>
  <r>
    <s v="4115-BNPJY"/>
    <s v="Male"/>
    <n v="0"/>
    <s v="Yes"/>
    <s v="Yes"/>
    <n v="3"/>
    <s v="One Line"/>
    <n v="1"/>
    <s v="DSL"/>
    <n v="1"/>
    <x v="0"/>
    <x v="0"/>
    <x v="0"/>
    <s v="2 Year"/>
    <n v="2"/>
    <s v="Mailed check"/>
    <n v="75.55"/>
    <n v="2054.4"/>
    <x v="2623"/>
    <n v="75.55"/>
    <n v="1"/>
    <d v="2019-08-24T00:00:00"/>
    <n v="827"/>
    <d v="2017-05-19T00:00:00"/>
    <b v="0"/>
    <b v="0"/>
    <b v="1"/>
    <b v="1"/>
    <s v="No"/>
  </r>
  <r>
    <s v="4115-NZRKS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15"/>
    <n v="574.35"/>
    <x v="2624"/>
    <n v="89.15"/>
    <n v="1"/>
    <d v="2019-08-24T00:00:00"/>
    <n v="196"/>
    <d v="2019-02-09T00:00:00"/>
    <b v="1"/>
    <b v="0"/>
    <b v="1"/>
    <b v="1"/>
    <s v="No"/>
  </r>
  <r>
    <s v="4115-UMJFQ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35.75"/>
    <n v="2492.25"/>
    <x v="2625"/>
    <n v="35.750000000000007"/>
    <e v="#N/A"/>
    <d v="2019-08-24T00:00:00"/>
    <n v="2119"/>
    <d v="2013-11-04T00:00:00"/>
    <b v="0"/>
    <b v="0"/>
    <b v="1"/>
    <b v="1"/>
    <s v="No"/>
  </r>
  <r>
    <s v="4116-IQRFR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1"/>
    <n v="73.099999999999994"/>
    <x v="2626"/>
    <n v="24.1"/>
    <n v="1"/>
    <d v="2019-08-24T00:00:00"/>
    <n v="92"/>
    <d v="2019-05-24T00:00:00"/>
    <b v="0"/>
    <b v="0"/>
    <b v="0"/>
    <b v="0"/>
    <s v="No"/>
  </r>
  <r>
    <s v="4116-TZAQJ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25"/>
    <n v="639.65"/>
    <x v="2627"/>
    <n v="74.25"/>
    <n v="1"/>
    <d v="2019-08-24T00:00:00"/>
    <n v="262"/>
    <d v="2018-12-05T00:00:00"/>
    <b v="1"/>
    <b v="1"/>
    <b v="1"/>
    <b v="1"/>
    <s v="Yes"/>
  </r>
  <r>
    <s v="4118-CEVPF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8"/>
    <n v="3836.3"/>
    <x v="2628"/>
    <n v="110.79999999999998"/>
    <n v="1"/>
    <d v="2019-08-24T00:00:00"/>
    <n v="1053"/>
    <d v="2016-10-05T00:00:00"/>
    <b v="1"/>
    <b v="0"/>
    <b v="1"/>
    <b v="1"/>
    <s v="No"/>
  </r>
  <r>
    <s v="4119-ZYPZY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06.8"/>
    <n v="7623.2"/>
    <x v="2629"/>
    <n v="106.79999999999998"/>
    <n v="1"/>
    <d v="2019-08-24T00:00:00"/>
    <n v="2170"/>
    <d v="2013-09-14T00:00:00"/>
    <b v="0"/>
    <b v="0"/>
    <b v="1"/>
    <b v="1"/>
    <s v="No"/>
  </r>
  <r>
    <s v="4121-AGSIN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5"/>
    <n v="1497.9"/>
    <x v="2630"/>
    <n v="24.5"/>
    <n v="1"/>
    <d v="2019-08-24T00:00:00"/>
    <n v="1859"/>
    <d v="2014-07-22T00:00:00"/>
    <b v="1"/>
    <b v="0"/>
    <b v="1"/>
    <b v="0"/>
    <s v="No"/>
  </r>
  <r>
    <s v="4123-DVHP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8.05"/>
    <n v="801.3"/>
    <x v="2631"/>
    <n v="88.05"/>
    <n v="1"/>
    <d v="2019-08-24T00:00:00"/>
    <n v="277"/>
    <d v="2018-11-20T00:00:00"/>
    <b v="0"/>
    <b v="0"/>
    <b v="1"/>
    <b v="1"/>
    <s v="No"/>
  </r>
  <r>
    <s v="4123-FCVCB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5.849999999999994"/>
    <n v="854.45"/>
    <x v="2632"/>
    <n v="75.849999999999994"/>
    <n v="1"/>
    <d v="2019-08-24T00:00:00"/>
    <n v="342"/>
    <d v="2018-09-16T00:00:00"/>
    <b v="1"/>
    <b v="0"/>
    <b v="1"/>
    <b v="1"/>
    <s v="No"/>
  </r>
  <r>
    <s v="4124-MMET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65"/>
    <n v="2104.5500000000002"/>
    <x v="2633"/>
    <n v="94.65"/>
    <n v="1"/>
    <d v="2019-08-24T00:00:00"/>
    <n v="676"/>
    <d v="2017-10-17T00:00:00"/>
    <b v="0"/>
    <b v="1"/>
    <b v="1"/>
    <b v="1"/>
    <s v="Yes"/>
  </r>
  <r>
    <s v="4128-ETES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7"/>
    <n v="4747.2"/>
    <x v="2634"/>
    <n v="99.7"/>
    <n v="1"/>
    <d v="2019-08-24T00:00:00"/>
    <n v="1447"/>
    <d v="2015-09-07T00:00:00"/>
    <b v="1"/>
    <b v="0"/>
    <b v="1"/>
    <b v="1"/>
    <s v="No"/>
  </r>
  <r>
    <s v="4129-LYCOI"/>
    <s v="Female"/>
    <n v="0"/>
    <s v="No"/>
    <s v="Yes"/>
    <n v="2"/>
    <s v="Two or More Lines"/>
    <n v="2"/>
    <s v="Fiber Optic"/>
    <n v="2"/>
    <x v="0"/>
    <x v="0"/>
    <x v="0"/>
    <s v="2 Year"/>
    <n v="2"/>
    <s v="Electronic check"/>
    <n v="104"/>
    <n v="7039.05"/>
    <x v="2635"/>
    <n v="104"/>
    <n v="1"/>
    <d v="2019-08-24T00:00:00"/>
    <n v="2058"/>
    <d v="2014-01-04T00:00:00"/>
    <b v="1"/>
    <b v="0"/>
    <b v="1"/>
    <b v="1"/>
    <s v="No"/>
  </r>
  <r>
    <s v="4130-MZLCC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55"/>
    <n v="244.75"/>
    <x v="2636"/>
    <n v="50.55"/>
    <n v="1"/>
    <d v="2019-08-24T00:00:00"/>
    <n v="147"/>
    <d v="2019-03-30T00:00:00"/>
    <b v="1"/>
    <b v="0"/>
    <b v="1"/>
    <b v="1"/>
    <s v="No"/>
  </r>
  <r>
    <s v="4132-KALRO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0.85"/>
    <n v="399.25"/>
    <x v="2637"/>
    <n v="100.85"/>
    <n v="1"/>
    <d v="2019-08-24T00:00:00"/>
    <n v="120"/>
    <d v="2019-04-26T00:00:00"/>
    <b v="1"/>
    <b v="0"/>
    <b v="1"/>
    <b v="1"/>
    <s v="No"/>
  </r>
  <r>
    <s v="4132-POCZS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9.9"/>
    <n v="2020.9"/>
    <x v="2638"/>
    <n v="39.9"/>
    <n v="1"/>
    <d v="2019-08-24T00:00:00"/>
    <n v="1540"/>
    <d v="2015-06-06T00:00:00"/>
    <b v="0"/>
    <b v="0"/>
    <b v="1"/>
    <b v="1"/>
    <s v="No"/>
  </r>
  <r>
    <s v="4134-BSXLX"/>
    <s v="Male"/>
    <n v="0"/>
    <s v="Yes"/>
    <s v="No"/>
    <n v="1"/>
    <s v="One Line"/>
    <n v="1"/>
    <s v="DSL"/>
    <n v="1"/>
    <x v="0"/>
    <x v="0"/>
    <x v="0"/>
    <s v="Month-to-Month"/>
    <n v="0"/>
    <s v="Mailed check"/>
    <n v="60.9"/>
    <n v="1785.65"/>
    <x v="2639"/>
    <n v="60.9"/>
    <n v="1"/>
    <d v="2019-08-24T00:00:00"/>
    <n v="891"/>
    <d v="2017-03-16T00:00:00"/>
    <b v="0"/>
    <b v="0"/>
    <b v="0"/>
    <b v="1"/>
    <s v="No"/>
  </r>
  <r>
    <s v="4135-FRWKJ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76.25"/>
    <n v="4154.55"/>
    <x v="2640"/>
    <n v="76.25"/>
    <n v="1"/>
    <d v="2019-08-24T00:00:00"/>
    <n v="1656"/>
    <d v="2015-02-10T00:00:00"/>
    <b v="1"/>
    <b v="0"/>
    <b v="1"/>
    <b v="1"/>
    <s v="No"/>
  </r>
  <r>
    <s v="4137-BTIKL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0.75"/>
    <n v="174.75"/>
    <x v="2641"/>
    <n v="90.75"/>
    <n v="1"/>
    <d v="2019-08-24T00:00:00"/>
    <n v="59"/>
    <d v="2019-06-26T00:00:00"/>
    <b v="0"/>
    <b v="0"/>
    <b v="1"/>
    <b v="1"/>
    <s v="No"/>
  </r>
  <r>
    <s v="4137-JOPHL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89.7"/>
    <n v="4304.5"/>
    <x v="2642"/>
    <n v="89.7"/>
    <n v="1"/>
    <d v="2019-08-24T00:00:00"/>
    <n v="1459"/>
    <d v="2015-08-26T00:00:00"/>
    <b v="1"/>
    <b v="0"/>
    <b v="1"/>
    <b v="1"/>
    <s v="No"/>
  </r>
  <r>
    <s v="4138-NAXE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1"/>
    <n v="4085.75"/>
    <x v="2643"/>
    <n v="81"/>
    <n v="1"/>
    <d v="2019-08-24T00:00:00"/>
    <n v="1533"/>
    <d v="2015-06-13T00:00:00"/>
    <b v="0"/>
    <b v="0"/>
    <b v="1"/>
    <b v="1"/>
    <s v="No"/>
  </r>
  <r>
    <s v="4139-DETXS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4.45"/>
    <n v="4528"/>
    <x v="2644"/>
    <n v="64.45"/>
    <n v="1"/>
    <d v="2019-08-24T00:00:00"/>
    <n v="2136"/>
    <d v="2013-10-18T00:00:00"/>
    <b v="1"/>
    <b v="0"/>
    <b v="1"/>
    <b v="1"/>
    <s v="No"/>
  </r>
  <r>
    <s v="4139-JPIAM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45"/>
    <n v="2181.5500000000002"/>
    <x v="2645"/>
    <n v="44.45"/>
    <n v="1"/>
    <d v="2019-08-24T00:00:00"/>
    <n v="1492"/>
    <d v="2015-07-24T00:00:00"/>
    <b v="0"/>
    <b v="0"/>
    <b v="0"/>
    <b v="1"/>
    <s v="No"/>
  </r>
  <r>
    <s v="4139-SUGLD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5.4"/>
    <n v="1077.5"/>
    <x v="2646"/>
    <n v="35.4"/>
    <n v="1"/>
    <d v="2019-08-24T00:00:00"/>
    <n v="925"/>
    <d v="2017-02-10T00:00:00"/>
    <b v="0"/>
    <b v="1"/>
    <b v="0"/>
    <b v="1"/>
    <s v="Yes"/>
  </r>
  <r>
    <s v="4140-MUHUG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6.85"/>
    <n v="220.95"/>
    <x v="2647"/>
    <n v="86.85"/>
    <n v="1"/>
    <d v="2019-08-24T00:00:00"/>
    <n v="77"/>
    <d v="2019-06-08T00:00:00"/>
    <b v="1"/>
    <b v="1"/>
    <b v="0"/>
    <b v="1"/>
    <s v="Yes"/>
  </r>
  <r>
    <s v="4140-WJAW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50000000000001"/>
    <n v="108.05"/>
    <x v="2648"/>
    <n v="19.850000000000001"/>
    <n v="1"/>
    <d v="2019-08-24T00:00:00"/>
    <n v="165"/>
    <d v="2019-03-12T00:00:00"/>
    <b v="1"/>
    <b v="1"/>
    <b v="1"/>
    <b v="0"/>
    <s v="Yes"/>
  </r>
  <r>
    <s v="4143-HHPM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5"/>
    <n v="4338.6000000000004"/>
    <x v="2649"/>
    <n v="85.35"/>
    <n v="1"/>
    <d v="2019-08-24T00:00:00"/>
    <n v="1545"/>
    <d v="2015-06-01T00:00:00"/>
    <b v="0"/>
    <b v="1"/>
    <b v="1"/>
    <b v="1"/>
    <s v="Yes"/>
  </r>
  <r>
    <s v="4143-OOBW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1.3"/>
    <n v="416.3"/>
    <x v="2650"/>
    <n v="81.3"/>
    <n v="1"/>
    <d v="2019-08-24T00:00:00"/>
    <n v="156"/>
    <d v="2019-03-21T00:00:00"/>
    <b v="0"/>
    <b v="1"/>
    <b v="1"/>
    <b v="1"/>
    <s v="Yes"/>
  </r>
  <r>
    <s v="4145-UQXU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2.1"/>
    <n v="729.95"/>
    <x v="2651"/>
    <n v="92.1"/>
    <n v="1"/>
    <d v="2019-08-24T00:00:00"/>
    <n v="241"/>
    <d v="2018-12-26T00:00:00"/>
    <b v="1"/>
    <b v="1"/>
    <b v="1"/>
    <b v="1"/>
    <s v="Yes"/>
  </r>
  <r>
    <s v="4146-SVFUD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6"/>
    <n v="44.6"/>
    <x v="17"/>
    <n v="44.6"/>
    <n v="1"/>
    <d v="2019-08-24T00:00:00"/>
    <n v="30"/>
    <d v="2019-07-25T00:00:00"/>
    <b v="0"/>
    <b v="0"/>
    <b v="1"/>
    <b v="1"/>
    <s v="No"/>
  </r>
  <r>
    <s v="4154-AQUGT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9.05"/>
    <n v="1169.3499999999999"/>
    <x v="2652"/>
    <n v="89.05"/>
    <n v="1"/>
    <d v="2019-08-24T00:00:00"/>
    <n v="399"/>
    <d v="2018-07-21T00:00:00"/>
    <b v="0"/>
    <b v="1"/>
    <b v="1"/>
    <b v="1"/>
    <s v="Yes"/>
  </r>
  <r>
    <s v="4159-NAAIX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7.45"/>
    <n v="6253"/>
    <x v="2653"/>
    <n v="97.45"/>
    <n v="1"/>
    <d v="2019-08-24T00:00:00"/>
    <n v="1951"/>
    <d v="2014-04-21T00:00:00"/>
    <b v="1"/>
    <b v="0"/>
    <b v="1"/>
    <b v="1"/>
    <s v="No"/>
  </r>
  <r>
    <s v="4160-AMJTL"/>
    <s v="Fe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649999999999999"/>
    <n v="164.3"/>
    <x v="2654"/>
    <n v="19.649999999999999"/>
    <n v="1"/>
    <d v="2019-08-24T00:00:00"/>
    <n v="254"/>
    <d v="2018-12-13T00:00:00"/>
    <b v="1"/>
    <b v="1"/>
    <b v="1"/>
    <b v="0"/>
    <s v="Yes"/>
  </r>
  <r>
    <s v="4163-HFTUK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100000000000001"/>
    <n v="1007.8"/>
    <x v="2655"/>
    <n v="19.100000000000001"/>
    <n v="1"/>
    <d v="2019-08-24T00:00:00"/>
    <n v="1604"/>
    <d v="2015-04-03T00:00:00"/>
    <b v="0"/>
    <b v="0"/>
    <b v="1"/>
    <b v="0"/>
    <s v="No"/>
  </r>
  <r>
    <s v="4163-KIUHY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6"/>
    <n v="901.25"/>
    <x v="2656"/>
    <n v="25.6"/>
    <n v="1"/>
    <d v="2019-08-24T00:00:00"/>
    <n v="1070"/>
    <d v="2016-09-18T00:00:00"/>
    <b v="0"/>
    <b v="0"/>
    <b v="1"/>
    <b v="0"/>
    <s v="No"/>
  </r>
  <r>
    <s v="4163-NCJAK"/>
    <s v="Female"/>
    <n v="0"/>
    <s v="Yes"/>
    <s v="No"/>
    <n v="1"/>
    <s v="Two or More Lines"/>
    <n v="2"/>
    <s v="No Internet Service"/>
    <n v="0"/>
    <x v="1"/>
    <x v="0"/>
    <x v="1"/>
    <s v="1 Year"/>
    <n v="1"/>
    <s v="Bank transfer (automatic)"/>
    <n v="24.45"/>
    <n v="1066.1500000000001"/>
    <x v="2657"/>
    <n v="24.45"/>
    <n v="1"/>
    <d v="2019-08-24T00:00:00"/>
    <n v="1326"/>
    <d v="2016-01-06T00:00:00"/>
    <b v="1"/>
    <b v="0"/>
    <b v="1"/>
    <b v="0"/>
    <s v="No"/>
  </r>
  <r>
    <s v="4174-LPGTI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6.5"/>
    <n v="2728.6"/>
    <x v="2658"/>
    <n v="66.5"/>
    <n v="1"/>
    <d v="2019-08-24T00:00:00"/>
    <n v="1247"/>
    <d v="2016-03-25T00:00:00"/>
    <b v="1"/>
    <b v="1"/>
    <b v="1"/>
    <b v="1"/>
    <s v="Yes"/>
  </r>
  <r>
    <s v="4176-FXYB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9.55"/>
    <n v="6118.95"/>
    <x v="2659"/>
    <n v="109.55"/>
    <n v="1"/>
    <d v="2019-08-24T00:00:00"/>
    <n v="1698"/>
    <d v="2014-12-30T00:00:00"/>
    <b v="0"/>
    <b v="0"/>
    <b v="1"/>
    <b v="1"/>
    <s v="No"/>
  </r>
  <r>
    <s v="4176-RELJR"/>
    <s v="Male"/>
    <n v="1"/>
    <s v="No"/>
    <s v="No"/>
    <n v="0"/>
    <s v="Two or More Lines"/>
    <n v="2"/>
    <s v="No Internet Service"/>
    <n v="0"/>
    <x v="1"/>
    <x v="0"/>
    <x v="1"/>
    <s v="2 Year"/>
    <n v="2"/>
    <s v="Credit card (automatic)"/>
    <n v="25.1"/>
    <n v="1672.15"/>
    <x v="2660"/>
    <n v="25.100000000000005"/>
    <e v="#N/A"/>
    <d v="2019-08-24T00:00:00"/>
    <n v="2025"/>
    <d v="2014-02-06T00:00:00"/>
    <b v="0"/>
    <b v="0"/>
    <b v="1"/>
    <b v="0"/>
    <s v="No"/>
  </r>
  <r>
    <s v="4177-JPDF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4"/>
    <n v="442.45"/>
    <x v="2661"/>
    <n v="34"/>
    <n v="1"/>
    <d v="2019-08-24T00:00:00"/>
    <n v="396"/>
    <d v="2018-07-24T00:00:00"/>
    <b v="0"/>
    <b v="0"/>
    <b v="1"/>
    <b v="1"/>
    <s v="No"/>
  </r>
  <r>
    <s v="4178-EGMON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88"/>
    <n v="5986.45"/>
    <x v="2662"/>
    <n v="88"/>
    <n v="1"/>
    <d v="2019-08-24T00:00:00"/>
    <n v="2068"/>
    <d v="2013-12-25T00:00:00"/>
    <b v="0"/>
    <b v="0"/>
    <b v="0"/>
    <b v="1"/>
    <s v="No"/>
  </r>
  <r>
    <s v="4182-BGSIQ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8"/>
    <n v="196.75"/>
    <x v="2663"/>
    <n v="19.8"/>
    <n v="1"/>
    <d v="2019-08-24T00:00:00"/>
    <n v="302"/>
    <d v="2018-10-26T00:00:00"/>
    <b v="1"/>
    <b v="0"/>
    <b v="1"/>
    <b v="0"/>
    <s v="No"/>
  </r>
  <r>
    <s v="4183-MYFR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05"/>
    <n v="1862.9"/>
    <x v="2664"/>
    <n v="90.05"/>
    <n v="1"/>
    <d v="2019-08-24T00:00:00"/>
    <n v="629"/>
    <d v="2017-12-03T00:00:00"/>
    <b v="1"/>
    <b v="0"/>
    <b v="1"/>
    <b v="1"/>
    <s v="No"/>
  </r>
  <r>
    <s v="4183-WCSE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45"/>
    <n v="2435.15"/>
    <x v="2665"/>
    <n v="78.45"/>
    <n v="1"/>
    <d v="2019-08-24T00:00:00"/>
    <n v="944"/>
    <d v="2017-01-22T00:00:00"/>
    <b v="0"/>
    <b v="1"/>
    <b v="1"/>
    <b v="1"/>
    <s v="Yes"/>
  </r>
  <r>
    <s v="4184-TJFAN"/>
    <s v="Female"/>
    <n v="1"/>
    <s v="Yes"/>
    <s v="Yes"/>
    <n v="3"/>
    <s v="One Line"/>
    <n v="1"/>
    <s v="Fiber Optic"/>
    <n v="2"/>
    <x v="0"/>
    <x v="0"/>
    <x v="0"/>
    <s v="Month-to-Month"/>
    <n v="0"/>
    <s v="Mailed check"/>
    <n v="88.3"/>
    <n v="273.75"/>
    <x v="2666"/>
    <n v="88.3"/>
    <n v="1"/>
    <d v="2019-08-24T00:00:00"/>
    <n v="94"/>
    <d v="2019-05-22T00:00:00"/>
    <b v="1"/>
    <b v="1"/>
    <b v="1"/>
    <b v="1"/>
    <s v="Yes"/>
  </r>
  <r>
    <s v="4184-VODJ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1.35"/>
    <n v="5764.7"/>
    <x v="2667"/>
    <n v="91.35"/>
    <n v="1"/>
    <d v="2019-08-24T00:00:00"/>
    <n v="1918"/>
    <d v="2014-05-24T00:00:00"/>
    <b v="0"/>
    <b v="0"/>
    <b v="1"/>
    <b v="1"/>
    <s v="No"/>
  </r>
  <r>
    <s v="4186-ZBUEW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0.7"/>
    <n v="2511.9499999999998"/>
    <x v="2668"/>
    <n v="70.7"/>
    <n v="1"/>
    <d v="2019-08-24T00:00:00"/>
    <n v="1080"/>
    <d v="2016-09-08T00:00:00"/>
    <b v="1"/>
    <b v="0"/>
    <b v="1"/>
    <b v="1"/>
    <s v="No"/>
  </r>
  <r>
    <s v="4187-CINZD"/>
    <s v="Female"/>
    <n v="1"/>
    <s v="No"/>
    <s v="No"/>
    <n v="0"/>
    <s v="One Line"/>
    <n v="1"/>
    <s v="Fiber Optic"/>
    <n v="2"/>
    <x v="0"/>
    <x v="0"/>
    <x v="0"/>
    <s v="1 Year"/>
    <n v="1"/>
    <s v="Credit card (automatic)"/>
    <n v="95.25"/>
    <n v="4424.2"/>
    <x v="2669"/>
    <n v="95.25"/>
    <n v="1"/>
    <d v="2019-08-24T00:00:00"/>
    <n v="1412"/>
    <d v="2015-10-12T00:00:00"/>
    <b v="1"/>
    <b v="1"/>
    <b v="1"/>
    <b v="1"/>
    <s v="Yes"/>
  </r>
  <r>
    <s v="4188-FRABG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05"/>
    <n v="5925.75"/>
    <x v="2670"/>
    <n v="103.05"/>
    <n v="1"/>
    <d v="2019-08-24T00:00:00"/>
    <n v="1748"/>
    <d v="2014-11-10T00:00:00"/>
    <b v="0"/>
    <b v="0"/>
    <b v="1"/>
    <b v="1"/>
    <s v="No"/>
  </r>
  <r>
    <s v="4188-PCPIG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0.349999999999994"/>
    <n v="4124.6499999999996"/>
    <x v="2671"/>
    <n v="70.349999999999994"/>
    <n v="1"/>
    <d v="2019-08-24T00:00:00"/>
    <n v="1782"/>
    <d v="2014-10-07T00:00:00"/>
    <b v="1"/>
    <b v="0"/>
    <b v="1"/>
    <b v="1"/>
    <s v="No"/>
  </r>
  <r>
    <s v="4189-NAKJS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51.55"/>
    <n v="1295.4000000000001"/>
    <x v="2672"/>
    <n v="51.55"/>
    <n v="1"/>
    <d v="2019-08-24T00:00:00"/>
    <n v="764"/>
    <d v="2017-07-21T00:00:00"/>
    <b v="0"/>
    <b v="0"/>
    <b v="1"/>
    <b v="1"/>
    <s v="No"/>
  </r>
  <r>
    <s v="4190-MFLUW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2"/>
    <n v="528.35"/>
    <x v="2673"/>
    <n v="55.2"/>
    <n v="1"/>
    <d v="2019-08-24T00:00:00"/>
    <n v="291"/>
    <d v="2018-11-06T00:00:00"/>
    <b v="1"/>
    <b v="1"/>
    <b v="1"/>
    <b v="1"/>
    <s v="Yes"/>
  </r>
  <r>
    <s v="4191-XOVO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4"/>
    <n v="6713.2"/>
    <x v="2674"/>
    <n v="105.4"/>
    <n v="1"/>
    <d v="2019-08-24T00:00:00"/>
    <n v="1936"/>
    <d v="2014-05-06T00:00:00"/>
    <b v="0"/>
    <b v="0"/>
    <b v="1"/>
    <b v="1"/>
    <s v="No"/>
  </r>
  <r>
    <s v="4192-GORJ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45"/>
    <n v="498.1"/>
    <x v="2675"/>
    <n v="94.450000000000017"/>
    <e v="#N/A"/>
    <d v="2019-08-24T00:00:00"/>
    <n v="160"/>
    <d v="2019-03-17T00:00:00"/>
    <b v="0"/>
    <b v="1"/>
    <b v="1"/>
    <b v="1"/>
    <s v="Yes"/>
  </r>
  <r>
    <s v="4193-IBKSW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5"/>
    <n v="1769.6"/>
    <x v="2676"/>
    <n v="24.75"/>
    <n v="1"/>
    <d v="2019-08-24T00:00:00"/>
    <n v="2174"/>
    <d v="2013-09-10T00:00:00"/>
    <b v="0"/>
    <b v="0"/>
    <b v="1"/>
    <b v="0"/>
    <s v="No"/>
  </r>
  <r>
    <s v="4193-ORFCL"/>
    <s v="Female"/>
    <n v="1"/>
    <s v="No"/>
    <s v="No"/>
    <n v="0"/>
    <s v="One Line"/>
    <n v="1"/>
    <s v="DSL"/>
    <n v="1"/>
    <x v="0"/>
    <x v="0"/>
    <x v="0"/>
    <s v="Month-to-Month"/>
    <n v="0"/>
    <s v="Mailed check"/>
    <n v="45.1"/>
    <n v="45.1"/>
    <x v="17"/>
    <n v="45.1"/>
    <n v="1"/>
    <d v="2019-08-24T00:00:00"/>
    <n v="30"/>
    <d v="2019-07-25T00:00:00"/>
    <b v="1"/>
    <b v="1"/>
    <b v="1"/>
    <b v="1"/>
    <s v="Yes"/>
  </r>
  <r>
    <s v="4194-FJARJ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0"/>
    <n v="3273.95"/>
    <x v="2677"/>
    <n v="60"/>
    <n v="1"/>
    <d v="2019-08-24T00:00:00"/>
    <n v="1659"/>
    <d v="2015-02-07T00:00:00"/>
    <b v="1"/>
    <b v="0"/>
    <b v="1"/>
    <b v="1"/>
    <s v="No"/>
  </r>
  <r>
    <s v="4194-WHFCB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6.65"/>
    <n v="5580.8"/>
    <x v="2678"/>
    <n v="96.65"/>
    <n v="1"/>
    <d v="2019-08-24T00:00:00"/>
    <n v="1755"/>
    <d v="2014-11-03T00:00:00"/>
    <b v="1"/>
    <b v="0"/>
    <b v="1"/>
    <b v="1"/>
    <s v="No"/>
  </r>
  <r>
    <s v="4195-NZGTA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5.25"/>
    <n v="25.25"/>
    <x v="17"/>
    <n v="25.25"/>
    <n v="1"/>
    <d v="2019-08-24T00:00:00"/>
    <n v="30"/>
    <d v="2019-07-25T00:00:00"/>
    <b v="1"/>
    <b v="0"/>
    <b v="1"/>
    <b v="1"/>
    <s v="No"/>
  </r>
  <r>
    <s v="4195-PNGZS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5"/>
    <n v="1718.2"/>
    <x v="2679"/>
    <n v="24.45"/>
    <n v="1"/>
    <d v="2019-08-24T00:00:00"/>
    <n v="2136"/>
    <d v="2013-10-18T00:00:00"/>
    <b v="0"/>
    <b v="0"/>
    <b v="0"/>
    <b v="0"/>
    <s v="No"/>
  </r>
  <r>
    <s v="4195-SMMN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33.200000000000003"/>
    <x v="2680"/>
    <n v="20.350000000000001"/>
    <n v="1"/>
    <d v="2019-08-24T00:00:00"/>
    <n v="50"/>
    <d v="2019-07-05T00:00:00"/>
    <b v="0"/>
    <b v="1"/>
    <b v="1"/>
    <b v="0"/>
    <s v="Yes"/>
  </r>
  <r>
    <s v="4198-VFOEA"/>
    <s v="Female"/>
    <n v="0"/>
    <s v="No"/>
    <s v="No"/>
    <n v="0"/>
    <s v="No Phone Service"/>
    <n v="0"/>
    <s v="DSL"/>
    <n v="1"/>
    <x v="1"/>
    <x v="1"/>
    <x v="0"/>
    <s v="1 Year"/>
    <n v="1"/>
    <s v="Mailed check"/>
    <n v="33.6"/>
    <n v="435.45"/>
    <x v="2681"/>
    <n v="33.6"/>
    <n v="1"/>
    <d v="2019-08-24T00:00:00"/>
    <n v="394"/>
    <d v="2018-07-26T00:00:00"/>
    <b v="1"/>
    <b v="0"/>
    <b v="1"/>
    <b v="1"/>
    <s v="No"/>
  </r>
  <r>
    <s v="4199-QHJNM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2.9"/>
    <n v="6989.7"/>
    <x v="2682"/>
    <n v="102.9"/>
    <n v="1"/>
    <d v="2019-08-24T00:00:00"/>
    <n v="2065"/>
    <d v="2013-12-28T00:00:00"/>
    <b v="0"/>
    <b v="0"/>
    <b v="0"/>
    <b v="1"/>
    <s v="No"/>
  </r>
  <r>
    <s v="4201-JMNG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5.8"/>
    <n v="55.8"/>
    <x v="17"/>
    <n v="55.8"/>
    <n v="1"/>
    <d v="2019-08-24T00:00:00"/>
    <n v="30"/>
    <d v="2019-07-25T00:00:00"/>
    <b v="1"/>
    <b v="1"/>
    <b v="1"/>
    <b v="1"/>
    <s v="Yes"/>
  </r>
  <r>
    <s v="4203-QGNZA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5"/>
    <n v="535.35"/>
    <x v="2683"/>
    <n v="20.25"/>
    <n v="1"/>
    <d v="2019-08-24T00:00:00"/>
    <n v="804"/>
    <d v="2017-06-11T00:00:00"/>
    <b v="1"/>
    <b v="0"/>
    <b v="1"/>
    <b v="0"/>
    <s v="No"/>
  </r>
  <r>
    <s v="4208-UFFGW"/>
    <s v="Male"/>
    <n v="1"/>
    <s v="No"/>
    <s v="No"/>
    <n v="0"/>
    <s v="One Line"/>
    <n v="1"/>
    <s v="DSL"/>
    <n v="1"/>
    <x v="0"/>
    <x v="0"/>
    <x v="0"/>
    <s v="Month-to-Month"/>
    <n v="0"/>
    <s v="Mailed check"/>
    <n v="44.95"/>
    <n v="85.15"/>
    <x v="2684"/>
    <n v="44.95"/>
    <n v="1"/>
    <d v="2019-08-24T00:00:00"/>
    <n v="58"/>
    <d v="2019-06-27T00:00:00"/>
    <b v="0"/>
    <b v="1"/>
    <b v="1"/>
    <b v="1"/>
    <s v="Yes"/>
  </r>
  <r>
    <s v="4210-QFJM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150000000000006"/>
    <n v="317.25"/>
    <x v="2685"/>
    <n v="79.15000000000002"/>
    <e v="#N/A"/>
    <d v="2019-08-24T00:00:00"/>
    <n v="122"/>
    <d v="2019-04-24T00:00:00"/>
    <b v="1"/>
    <b v="1"/>
    <b v="1"/>
    <b v="1"/>
    <s v="Yes"/>
  </r>
  <r>
    <s v="4211-MMAZ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0"/>
    <b v="1"/>
    <b v="1"/>
    <b v="0"/>
    <s v="Yes"/>
  </r>
  <r>
    <s v="4213-HKBJO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7"/>
    <n v="826.1"/>
    <x v="2686"/>
    <n v="25.7"/>
    <n v="1"/>
    <d v="2019-08-24T00:00:00"/>
    <n v="977"/>
    <d v="2016-12-20T00:00:00"/>
    <b v="1"/>
    <b v="0"/>
    <b v="1"/>
    <b v="0"/>
    <s v="No"/>
  </r>
  <r>
    <s v="4220-TINQ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35"/>
    <n v="6751.35"/>
    <x v="2687"/>
    <n v="106.35"/>
    <n v="1"/>
    <d v="2019-08-24T00:00:00"/>
    <n v="1930"/>
    <d v="2014-05-12T00:00:00"/>
    <b v="1"/>
    <b v="0"/>
    <b v="1"/>
    <b v="1"/>
    <s v="No"/>
  </r>
  <r>
    <s v="4223-BKEOR"/>
    <s v="Female"/>
    <n v="0"/>
    <s v="No"/>
    <s v="Yes"/>
    <n v="2"/>
    <s v="One Line"/>
    <n v="1"/>
    <s v="DSL"/>
    <n v="1"/>
    <x v="0"/>
    <x v="0"/>
    <x v="0"/>
    <s v="1 Year"/>
    <n v="1"/>
    <s v="Mailed check"/>
    <n v="64.849999999999994"/>
    <n v="1336.8"/>
    <x v="2688"/>
    <n v="64.849999999999994"/>
    <n v="1"/>
    <d v="2019-08-24T00:00:00"/>
    <n v="627"/>
    <d v="2017-12-05T00:00:00"/>
    <b v="1"/>
    <b v="0"/>
    <b v="1"/>
    <b v="1"/>
    <s v="No"/>
  </r>
  <r>
    <s v="4223-WOZCM"/>
    <s v="Male"/>
    <n v="1"/>
    <s v="No"/>
    <s v="No"/>
    <n v="0"/>
    <s v="One Line"/>
    <n v="1"/>
    <s v="DSL"/>
    <n v="1"/>
    <x v="0"/>
    <x v="0"/>
    <x v="0"/>
    <s v="Month-to-Month"/>
    <n v="0"/>
    <s v="Mailed check"/>
    <n v="49.95"/>
    <n v="107.1"/>
    <x v="2689"/>
    <n v="49.95"/>
    <n v="1"/>
    <d v="2019-08-24T00:00:00"/>
    <n v="65"/>
    <d v="2019-06-20T00:00:00"/>
    <b v="0"/>
    <b v="0"/>
    <b v="1"/>
    <b v="1"/>
    <s v="No"/>
  </r>
  <r>
    <s v="4226-KKDO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650000000000006"/>
    <n v="520.95000000000005"/>
    <x v="2690"/>
    <n v="66.650000000000006"/>
    <n v="1"/>
    <d v="2019-08-24T00:00:00"/>
    <n v="238"/>
    <d v="2018-12-29T00:00:00"/>
    <b v="0"/>
    <b v="0"/>
    <b v="1"/>
    <b v="1"/>
    <s v="No"/>
  </r>
  <r>
    <s v="4227-OJHAL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3"/>
    <n v="5163"/>
    <x v="2691"/>
    <n v="73"/>
    <n v="1"/>
    <d v="2019-08-24T00:00:00"/>
    <n v="2150"/>
    <d v="2013-10-04T00:00:00"/>
    <b v="1"/>
    <b v="0"/>
    <b v="1"/>
    <b v="1"/>
    <s v="No"/>
  </r>
  <r>
    <s v="4228-ZGYU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05"/>
    <n v="368.1"/>
    <x v="2692"/>
    <n v="90.049999999999983"/>
    <n v="1"/>
    <d v="2019-08-24T00:00:00"/>
    <n v="124"/>
    <d v="2019-04-22T00:00:00"/>
    <b v="0"/>
    <b v="1"/>
    <b v="1"/>
    <b v="1"/>
    <s v="Yes"/>
  </r>
  <r>
    <s v="4229-CZML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n v="469.8"/>
    <x v="2693"/>
    <n v="74.900000000000006"/>
    <n v="1"/>
    <d v="2019-08-24T00:00:00"/>
    <n v="191"/>
    <d v="2019-02-14T00:00:00"/>
    <b v="0"/>
    <b v="1"/>
    <b v="1"/>
    <b v="1"/>
    <s v="Yes"/>
  </r>
  <r>
    <s v="4231-LZUYM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65"/>
    <n v="1887"/>
    <x v="2694"/>
    <n v="25.65"/>
    <n v="1"/>
    <d v="2019-08-24T00:00:00"/>
    <n v="2236"/>
    <d v="2013-07-10T00:00:00"/>
    <b v="1"/>
    <b v="0"/>
    <b v="1"/>
    <b v="0"/>
    <s v="No"/>
  </r>
  <r>
    <s v="4232-JGKIY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2"/>
    <n v="19.2"/>
    <x v="17"/>
    <n v="19.2"/>
    <n v="1"/>
    <d v="2019-08-24T00:00:00"/>
    <n v="30"/>
    <d v="2019-07-25T00:00:00"/>
    <b v="0"/>
    <b v="0"/>
    <b v="1"/>
    <b v="0"/>
    <s v="No"/>
  </r>
  <r>
    <s v="4234-XTNE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5"/>
    <n v="174.45"/>
    <x v="2695"/>
    <n v="79.950000000000017"/>
    <e v="#N/A"/>
    <d v="2019-08-24T00:00:00"/>
    <n v="66"/>
    <d v="2019-06-19T00:00:00"/>
    <b v="0"/>
    <b v="0"/>
    <b v="1"/>
    <b v="1"/>
    <s v="No"/>
  </r>
  <r>
    <s v="4236-UJPWO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5"/>
    <n v="46.4"/>
    <x v="2696"/>
    <n v="24.5"/>
    <n v="1"/>
    <d v="2019-08-24T00:00:00"/>
    <n v="58"/>
    <d v="2019-06-27T00:00:00"/>
    <b v="1"/>
    <b v="0"/>
    <b v="1"/>
    <b v="1"/>
    <s v="No"/>
  </r>
  <r>
    <s v="4236-XPXAV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99.15"/>
    <n v="465.05"/>
    <x v="2697"/>
    <n v="99.15"/>
    <n v="1"/>
    <d v="2019-08-24T00:00:00"/>
    <n v="143"/>
    <d v="2019-04-03T00:00:00"/>
    <b v="1"/>
    <b v="1"/>
    <b v="0"/>
    <b v="1"/>
    <s v="Yes"/>
  </r>
  <r>
    <s v="4237-CLSMM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"/>
    <n v="38"/>
    <x v="2698"/>
    <n v="20"/>
    <n v="1"/>
    <d v="2019-08-24T00:00:00"/>
    <n v="58"/>
    <d v="2019-06-27T00:00:00"/>
    <b v="0"/>
    <b v="0"/>
    <b v="1"/>
    <b v="0"/>
    <s v="No"/>
  </r>
  <r>
    <s v="4237-RLAQD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5"/>
    <n v="45.85"/>
    <x v="17"/>
    <n v="45.85"/>
    <n v="1"/>
    <d v="2019-08-24T00:00:00"/>
    <n v="30"/>
    <d v="2019-07-25T00:00:00"/>
    <b v="0"/>
    <b v="1"/>
    <b v="1"/>
    <b v="1"/>
    <s v="Yes"/>
  </r>
  <r>
    <s v="4238-HFHS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2.15"/>
    <n v="4904.8500000000004"/>
    <x v="2699"/>
    <n v="82.15"/>
    <n v="1"/>
    <d v="2019-08-24T00:00:00"/>
    <n v="1815"/>
    <d v="2014-09-04T00:00:00"/>
    <b v="0"/>
    <b v="0"/>
    <b v="1"/>
    <b v="1"/>
    <s v="No"/>
  </r>
  <r>
    <s v="4238-JSSWH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2.05"/>
    <n v="3452.55"/>
    <x v="2700"/>
    <n v="102.05000000000001"/>
    <e v="#N/A"/>
    <d v="2019-08-24T00:00:00"/>
    <n v="1028"/>
    <d v="2016-10-30T00:00:00"/>
    <b v="1"/>
    <b v="0"/>
    <b v="1"/>
    <b v="1"/>
    <s v="No"/>
  </r>
  <r>
    <s v="4248-HCETZ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9.650000000000006"/>
    <n v="2365.15"/>
    <x v="2701"/>
    <n v="79.650000000000006"/>
    <n v="1"/>
    <d v="2019-08-24T00:00:00"/>
    <n v="903"/>
    <d v="2017-03-04T00:00:00"/>
    <b v="0"/>
    <b v="1"/>
    <b v="1"/>
    <b v="1"/>
    <s v="Yes"/>
  </r>
  <r>
    <s v="4248-QPAVC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5.35"/>
    <n v="1463.45"/>
    <x v="2702"/>
    <n v="85.35"/>
    <n v="1"/>
    <d v="2019-08-24T00:00:00"/>
    <n v="521"/>
    <d v="2018-03-21T00:00:00"/>
    <b v="1"/>
    <b v="1"/>
    <b v="1"/>
    <b v="1"/>
    <s v="Yes"/>
  </r>
  <r>
    <s v="4250-FDVOU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5"/>
    <n v="389.1"/>
    <x v="2703"/>
    <n v="56.25"/>
    <n v="1"/>
    <d v="2019-08-24T00:00:00"/>
    <n v="210"/>
    <d v="2019-01-26T00:00:00"/>
    <b v="1"/>
    <b v="1"/>
    <b v="1"/>
    <b v="1"/>
    <s v="Yes"/>
  </r>
  <r>
    <s v="4250-WAROZ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93.25"/>
    <n v="5774.55"/>
    <x v="2704"/>
    <n v="93.25"/>
    <n v="1"/>
    <d v="2019-08-24T00:00:00"/>
    <n v="1883"/>
    <d v="2014-06-28T00:00:00"/>
    <b v="0"/>
    <b v="0"/>
    <b v="1"/>
    <b v="1"/>
    <s v="No"/>
  </r>
  <r>
    <s v="4250-ZBWLV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8.45"/>
    <n v="7176.55"/>
    <x v="2705"/>
    <n v="108.45"/>
    <n v="1"/>
    <d v="2019-08-24T00:00:00"/>
    <n v="2012"/>
    <d v="2014-02-19T00:00:00"/>
    <b v="0"/>
    <b v="1"/>
    <b v="1"/>
    <b v="1"/>
    <s v="Yes"/>
  </r>
  <r>
    <s v="4254-QPEDE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6.25"/>
    <n v="3330.1"/>
    <x v="2706"/>
    <n v="66.25"/>
    <n v="1"/>
    <d v="2019-08-24T00:00:00"/>
    <n v="1528"/>
    <d v="2015-06-18T00:00:00"/>
    <b v="1"/>
    <b v="0"/>
    <b v="1"/>
    <b v="1"/>
    <s v="No"/>
  </r>
  <r>
    <s v="4255-DDUO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n v="20.5"/>
    <x v="17"/>
    <n v="20.5"/>
    <n v="1"/>
    <d v="2019-08-24T00:00:00"/>
    <n v="30"/>
    <d v="2019-07-25T00:00:00"/>
    <b v="1"/>
    <b v="1"/>
    <b v="0"/>
    <b v="0"/>
    <s v="Yes"/>
  </r>
  <r>
    <s v="4256-ZWTZI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"/>
    <n v="286.8"/>
    <x v="2707"/>
    <n v="51"/>
    <n v="1"/>
    <d v="2019-08-24T00:00:00"/>
    <n v="171"/>
    <d v="2019-03-06T00:00:00"/>
    <b v="1"/>
    <b v="0"/>
    <b v="1"/>
    <b v="1"/>
    <s v="No"/>
  </r>
  <r>
    <s v="4257-GAESD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5"/>
    <n v="298.7"/>
    <x v="2708"/>
    <n v="45"/>
    <n v="1"/>
    <d v="2019-08-24T00:00:00"/>
    <n v="202"/>
    <d v="2019-02-03T00:00:00"/>
    <b v="1"/>
    <b v="0"/>
    <b v="1"/>
    <b v="1"/>
    <s v="No"/>
  </r>
  <r>
    <s v="4273-MBHYA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89.35"/>
    <n v="89.35"/>
    <x v="17"/>
    <n v="89.35"/>
    <n v="1"/>
    <d v="2019-08-24T00:00:00"/>
    <n v="30"/>
    <d v="2019-07-25T00:00:00"/>
    <b v="1"/>
    <b v="0"/>
    <b v="0"/>
    <b v="1"/>
    <s v="No"/>
  </r>
  <r>
    <s v="4274-DRSQT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88.9"/>
    <n v="6000.1"/>
    <x v="2709"/>
    <n v="88.9"/>
    <n v="1"/>
    <d v="2019-08-24T00:00:00"/>
    <n v="2052"/>
    <d v="2014-01-10T00:00:00"/>
    <b v="1"/>
    <b v="0"/>
    <b v="1"/>
    <b v="1"/>
    <s v="No"/>
  </r>
  <r>
    <s v="4274-OWWY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349999999999994"/>
    <n v="74.349999999999994"/>
    <x v="17"/>
    <n v="74.349999999999994"/>
    <n v="1"/>
    <d v="2019-08-24T00:00:00"/>
    <n v="30"/>
    <d v="2019-07-25T00:00:00"/>
    <b v="0"/>
    <b v="1"/>
    <b v="1"/>
    <b v="1"/>
    <s v="Yes"/>
  </r>
  <r>
    <s v="4277-BWBML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n v="1322.85"/>
    <x v="2710"/>
    <n v="19.949999999999996"/>
    <n v="1"/>
    <d v="2019-08-24T00:00:00"/>
    <n v="2016"/>
    <d v="2014-02-15T00:00:00"/>
    <b v="0"/>
    <b v="0"/>
    <b v="1"/>
    <b v="0"/>
    <s v="No"/>
  </r>
  <r>
    <s v="4277-PVRA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.099999999999994"/>
    <n v="679.3"/>
    <x v="2711"/>
    <n v="80.099999999999994"/>
    <n v="1"/>
    <d v="2019-08-24T00:00:00"/>
    <n v="258"/>
    <d v="2018-12-09T00:00:00"/>
    <b v="1"/>
    <b v="1"/>
    <b v="1"/>
    <b v="1"/>
    <s v="Yes"/>
  </r>
  <r>
    <s v="4277-UDIEF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81"/>
    <n v="1923.85"/>
    <x v="2712"/>
    <n v="81"/>
    <n v="1"/>
    <d v="2019-08-24T00:00:00"/>
    <n v="722"/>
    <d v="2017-09-01T00:00:00"/>
    <b v="0"/>
    <b v="0"/>
    <b v="1"/>
    <b v="1"/>
    <s v="No"/>
  </r>
  <r>
    <s v="4280-DLSHD"/>
    <s v="Male"/>
    <n v="0"/>
    <s v="Yes"/>
    <s v="No"/>
    <n v="1"/>
    <s v="One Line"/>
    <n v="1"/>
    <s v="DSL"/>
    <n v="1"/>
    <x v="0"/>
    <x v="0"/>
    <x v="0"/>
    <s v="Month-to-Month"/>
    <n v="0"/>
    <s v="Mailed check"/>
    <n v="54.75"/>
    <n v="445.85"/>
    <x v="2713"/>
    <n v="54.75"/>
    <n v="1"/>
    <d v="2019-08-24T00:00:00"/>
    <n v="248"/>
    <d v="2018-12-19T00:00:00"/>
    <b v="0"/>
    <b v="0"/>
    <b v="1"/>
    <b v="1"/>
    <s v="No"/>
  </r>
  <r>
    <s v="4282-ACRXS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4.85"/>
    <n v="955.75"/>
    <x v="2714"/>
    <n v="24.85"/>
    <n v="1"/>
    <d v="2019-08-24T00:00:00"/>
    <n v="1169"/>
    <d v="2016-06-11T00:00:00"/>
    <b v="0"/>
    <b v="0"/>
    <b v="1"/>
    <b v="1"/>
    <s v="No"/>
  </r>
  <r>
    <s v="4282-MSACW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7.2"/>
    <n v="8035.95"/>
    <x v="2715"/>
    <n v="117.19999999999999"/>
    <n v="1"/>
    <d v="2019-08-24T00:00:00"/>
    <n v="2084"/>
    <d v="2013-12-09T00:00:00"/>
    <b v="0"/>
    <b v="0"/>
    <b v="0"/>
    <b v="1"/>
    <s v="No"/>
  </r>
  <r>
    <s v="4282-YMKN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75"/>
    <n v="706.6"/>
    <x v="2716"/>
    <n v="74.75"/>
    <n v="1"/>
    <d v="2019-08-24T00:00:00"/>
    <n v="287"/>
    <d v="2018-11-10T00:00:00"/>
    <b v="1"/>
    <b v="1"/>
    <b v="1"/>
    <b v="1"/>
    <s v="Yes"/>
  </r>
  <r>
    <s v="4283-FUTGF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849999999999994"/>
    <n v="1471.75"/>
    <x v="2717"/>
    <n v="79.849999999999994"/>
    <n v="1"/>
    <d v="2019-08-24T00:00:00"/>
    <n v="560"/>
    <d v="2018-02-10T00:00:00"/>
    <b v="0"/>
    <b v="1"/>
    <b v="1"/>
    <b v="1"/>
    <s v="Yes"/>
  </r>
  <r>
    <s v="4283-IVYCI"/>
    <s v="Male"/>
    <n v="0"/>
    <s v="No"/>
    <s v="No"/>
    <n v="0"/>
    <s v="One Line"/>
    <n v="1"/>
    <s v="DSL"/>
    <n v="1"/>
    <x v="0"/>
    <x v="0"/>
    <x v="0"/>
    <s v="Month-to-Month"/>
    <n v="0"/>
    <s v="Mailed check"/>
    <n v="64.95"/>
    <n v="547.79999999999995"/>
    <x v="2718"/>
    <n v="64.95"/>
    <n v="1"/>
    <d v="2019-08-24T00:00:00"/>
    <n v="256"/>
    <d v="2018-12-11T00:00:00"/>
    <b v="0"/>
    <b v="0"/>
    <b v="1"/>
    <b v="1"/>
    <s v="No"/>
  </r>
  <r>
    <s v="4285-GYRQC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6.25"/>
    <n v="587.1"/>
    <x v="2719"/>
    <n v="86.25"/>
    <n v="1"/>
    <d v="2019-08-24T00:00:00"/>
    <n v="207"/>
    <d v="2019-01-29T00:00:00"/>
    <b v="1"/>
    <b v="1"/>
    <b v="1"/>
    <b v="1"/>
    <s v="Yes"/>
  </r>
  <r>
    <s v="4289-DTDK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3"/>
    <n v="4113.1000000000004"/>
    <x v="2720"/>
    <n v="101.30000000000001"/>
    <e v="#N/A"/>
    <d v="2019-08-24T00:00:00"/>
    <n v="1234"/>
    <d v="2016-04-07T00:00:00"/>
    <b v="0"/>
    <b v="1"/>
    <b v="1"/>
    <b v="1"/>
    <s v="Yes"/>
  </r>
  <r>
    <s v="4290-BSXUX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9.650000000000006"/>
    <n v="251.75"/>
    <x v="2721"/>
    <n v="79.650000000000006"/>
    <n v="1"/>
    <d v="2019-08-24T00:00:00"/>
    <n v="96"/>
    <d v="2019-05-20T00:00:00"/>
    <b v="0"/>
    <b v="1"/>
    <b v="1"/>
    <b v="1"/>
    <s v="Yes"/>
  </r>
  <r>
    <s v="4291-HPAXL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850000000000001"/>
    <n v="19.850000000000001"/>
    <x v="17"/>
    <n v="19.850000000000001"/>
    <n v="1"/>
    <d v="2019-08-24T00:00:00"/>
    <n v="30"/>
    <d v="2019-07-25T00:00:00"/>
    <b v="0"/>
    <b v="0"/>
    <b v="1"/>
    <b v="0"/>
    <s v="No"/>
  </r>
  <r>
    <s v="4291-HYEBC"/>
    <s v="Female"/>
    <n v="1"/>
    <s v="Yes"/>
    <s v="Yes"/>
    <n v="3"/>
    <s v="No Phone Service"/>
    <n v="0"/>
    <s v="DSL"/>
    <n v="1"/>
    <x v="1"/>
    <x v="1"/>
    <x v="0"/>
    <s v="1 Year"/>
    <n v="1"/>
    <s v="Electronic check"/>
    <n v="39.1"/>
    <n v="1096.5999999999999"/>
    <x v="2722"/>
    <n v="39.1"/>
    <n v="1"/>
    <d v="2019-08-24T00:00:00"/>
    <n v="853"/>
    <d v="2017-04-23T00:00:00"/>
    <b v="1"/>
    <b v="0"/>
    <b v="1"/>
    <b v="1"/>
    <s v="No"/>
  </r>
  <r>
    <s v="4291-SHSB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5"/>
    <n v="521.35"/>
    <x v="2723"/>
    <n v="69.55"/>
    <n v="1"/>
    <d v="2019-08-24T00:00:00"/>
    <n v="228"/>
    <d v="2019-01-08T00:00:00"/>
    <b v="0"/>
    <b v="0"/>
    <b v="0"/>
    <b v="1"/>
    <s v="No"/>
  </r>
  <r>
    <s v="4291-TPNFG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2.3"/>
    <n v="5980.55"/>
    <x v="2724"/>
    <n v="82.3"/>
    <n v="1"/>
    <d v="2019-08-24T00:00:00"/>
    <n v="2209"/>
    <d v="2013-08-06T00:00:00"/>
    <b v="0"/>
    <b v="0"/>
    <b v="1"/>
    <b v="1"/>
    <s v="No"/>
  </r>
  <r>
    <s v="4291-YZODP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20.05"/>
    <n v="96.8"/>
    <x v="2725"/>
    <n v="20.05"/>
    <n v="1"/>
    <d v="2019-08-24T00:00:00"/>
    <n v="147"/>
    <d v="2019-03-30T00:00:00"/>
    <b v="1"/>
    <b v="0"/>
    <b v="1"/>
    <b v="0"/>
    <s v="No"/>
  </r>
  <r>
    <s v="4293-ETKAP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400000000000006"/>
    <n v="5071.8999999999996"/>
    <x v="2726"/>
    <n v="79.400000000000006"/>
    <n v="1"/>
    <d v="2019-08-24T00:00:00"/>
    <n v="1942"/>
    <d v="2014-04-30T00:00:00"/>
    <b v="1"/>
    <b v="0"/>
    <b v="1"/>
    <b v="1"/>
    <s v="No"/>
  </r>
  <r>
    <s v="4295-YURET"/>
    <s v="Female"/>
    <n v="1"/>
    <s v="Yes"/>
    <s v="Yes"/>
    <n v="3"/>
    <s v="One Line"/>
    <n v="1"/>
    <s v="DSL"/>
    <n v="1"/>
    <x v="0"/>
    <x v="0"/>
    <x v="0"/>
    <s v="2 Year"/>
    <n v="2"/>
    <s v="Credit card (automatic)"/>
    <n v="72.599999999999994"/>
    <n v="4084.35"/>
    <x v="2727"/>
    <n v="72.599999999999994"/>
    <n v="1"/>
    <d v="2019-08-24T00:00:00"/>
    <n v="1710"/>
    <d v="2014-12-18T00:00:00"/>
    <b v="1"/>
    <b v="0"/>
    <b v="1"/>
    <b v="1"/>
    <s v="No"/>
  </r>
  <r>
    <s v="4298-OYIFC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45"/>
    <n v="1539.8"/>
    <x v="2728"/>
    <n v="103.45"/>
    <n v="1"/>
    <d v="2019-08-24T00:00:00"/>
    <n v="452"/>
    <d v="2018-05-29T00:00:00"/>
    <b v="0"/>
    <b v="0"/>
    <b v="1"/>
    <b v="1"/>
    <s v="No"/>
  </r>
  <r>
    <s v="4299-OPXEJ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55"/>
    <n v="1080.55"/>
    <x v="2729"/>
    <n v="19.55"/>
    <n v="1"/>
    <d v="2019-08-24T00:00:00"/>
    <n v="1680"/>
    <d v="2015-01-17T00:00:00"/>
    <b v="1"/>
    <b v="0"/>
    <b v="1"/>
    <b v="0"/>
    <s v="No"/>
  </r>
  <r>
    <s v="4299-SIMN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150000000000006"/>
    <n v="784.45"/>
    <x v="2730"/>
    <n v="81.150000000000006"/>
    <n v="1"/>
    <d v="2019-08-24T00:00:00"/>
    <n v="294"/>
    <d v="2018-11-03T00:00:00"/>
    <b v="0"/>
    <b v="0"/>
    <b v="1"/>
    <b v="1"/>
    <s v="No"/>
  </r>
  <r>
    <s v="4301-VVZKA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400000000000006"/>
    <n v="1189.4000000000001"/>
    <x v="2731"/>
    <n v="75.400000000000006"/>
    <n v="1"/>
    <d v="2019-08-24T00:00:00"/>
    <n v="480"/>
    <d v="2018-05-01T00:00:00"/>
    <b v="0"/>
    <b v="0"/>
    <b v="1"/>
    <b v="1"/>
    <s v="No"/>
  </r>
  <r>
    <s v="4302-ZYFEL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55"/>
    <n v="1403.1"/>
    <x v="2732"/>
    <n v="20.55"/>
    <n v="1"/>
    <d v="2019-08-24T00:00:00"/>
    <n v="2076"/>
    <d v="2013-12-17T00:00:00"/>
    <b v="0"/>
    <b v="0"/>
    <b v="1"/>
    <b v="0"/>
    <s v="No"/>
  </r>
  <r>
    <s v="4304-TSPVK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4.9"/>
    <n v="7843.55"/>
    <x v="2733"/>
    <n v="114.9"/>
    <n v="1"/>
    <d v="2019-08-24T00:00:00"/>
    <n v="2075"/>
    <d v="2013-12-18T00:00:00"/>
    <b v="1"/>
    <b v="0"/>
    <b v="1"/>
    <b v="1"/>
    <s v="No"/>
  </r>
  <r>
    <s v="4304-XUMGI"/>
    <s v="Male"/>
    <n v="1"/>
    <s v="Yes"/>
    <s v="Yes"/>
    <n v="3"/>
    <s v="Two or More Lines"/>
    <n v="2"/>
    <s v="DSL"/>
    <n v="1"/>
    <x v="0"/>
    <x v="0"/>
    <x v="0"/>
    <s v="2 Year"/>
    <n v="2"/>
    <s v="Bank transfer (automatic)"/>
    <n v="75.150000000000006"/>
    <n v="3822.45"/>
    <x v="2734"/>
    <n v="75.150000000000006"/>
    <n v="1"/>
    <d v="2019-08-24T00:00:00"/>
    <n v="1546"/>
    <d v="2015-05-31T00:00:00"/>
    <b v="0"/>
    <b v="0"/>
    <b v="1"/>
    <b v="1"/>
    <s v="No"/>
  </r>
  <r>
    <s v="4307-KTUM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9"/>
    <n v="5029.2"/>
    <x v="2735"/>
    <n v="93.9"/>
    <n v="1"/>
    <d v="2019-08-24T00:00:00"/>
    <n v="1628"/>
    <d v="2015-03-10T00:00:00"/>
    <b v="0"/>
    <b v="1"/>
    <b v="1"/>
    <b v="1"/>
    <s v="Yes"/>
  </r>
  <r>
    <s v="4307-KWMXE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n v="389.8"/>
    <x v="2736"/>
    <n v="35.75"/>
    <n v="1"/>
    <d v="2019-08-24T00:00:00"/>
    <n v="331"/>
    <d v="2018-09-27T00:00:00"/>
    <b v="0"/>
    <b v="0"/>
    <b v="1"/>
    <b v="1"/>
    <s v="No"/>
  </r>
  <r>
    <s v="4310-KEDTB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8"/>
    <n v="786.5"/>
    <x v="2737"/>
    <n v="29.8"/>
    <n v="1"/>
    <d v="2019-08-24T00:00:00"/>
    <n v="802"/>
    <d v="2017-06-13T00:00:00"/>
    <b v="1"/>
    <b v="0"/>
    <b v="0"/>
    <b v="1"/>
    <s v="No"/>
  </r>
  <r>
    <s v="4311-QTTAI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50000000000001"/>
    <n v="295.55"/>
    <x v="2738"/>
    <n v="19.350000000000001"/>
    <n v="1"/>
    <d v="2019-08-24T00:00:00"/>
    <n v="464"/>
    <d v="2018-05-17T00:00:00"/>
    <b v="1"/>
    <b v="0"/>
    <b v="0"/>
    <b v="0"/>
    <s v="No"/>
  </r>
  <r>
    <s v="4312-GVYNH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49.85"/>
    <n v="3370.2"/>
    <x v="2739"/>
    <n v="49.85"/>
    <n v="1"/>
    <d v="2019-08-24T00:00:00"/>
    <n v="2055"/>
    <d v="2014-01-07T00:00:00"/>
    <b v="1"/>
    <b v="0"/>
    <b v="1"/>
    <b v="1"/>
    <s v="No"/>
  </r>
  <r>
    <s v="4312-KFRXN"/>
    <s v="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4"/>
    <n v="1710.9"/>
    <x v="2740"/>
    <n v="25.4"/>
    <n v="1"/>
    <d v="2019-08-24T00:00:00"/>
    <n v="2048"/>
    <d v="2014-01-14T00:00:00"/>
    <b v="0"/>
    <b v="0"/>
    <b v="0"/>
    <b v="0"/>
    <s v="No"/>
  </r>
  <r>
    <s v="4315-MURBD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8.9"/>
    <n v="1120.95"/>
    <x v="2741"/>
    <n v="98.90000000000002"/>
    <e v="#N/A"/>
    <d v="2019-08-24T00:00:00"/>
    <n v="345"/>
    <d v="2018-09-13T00:00:00"/>
    <b v="1"/>
    <b v="1"/>
    <b v="1"/>
    <b v="1"/>
    <s v="Yes"/>
  </r>
  <r>
    <s v="4316-XCSLJ"/>
    <s v="Male"/>
    <n v="0"/>
    <s v="No"/>
    <s v="Yes"/>
    <n v="2"/>
    <s v="One Line"/>
    <n v="1"/>
    <s v="DSL"/>
    <n v="1"/>
    <x v="0"/>
    <x v="0"/>
    <x v="0"/>
    <s v="Month-to-Month"/>
    <n v="0"/>
    <s v="Mailed check"/>
    <n v="50.3"/>
    <n v="846.8"/>
    <x v="2742"/>
    <n v="50.29999999999999"/>
    <n v="1"/>
    <d v="2019-08-24T00:00:00"/>
    <n v="512"/>
    <d v="2018-03-30T00:00:00"/>
    <b v="0"/>
    <b v="0"/>
    <b v="1"/>
    <b v="1"/>
    <s v="No"/>
  </r>
  <r>
    <s v="4317-VTEO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75"/>
    <n v="50.75"/>
    <x v="17"/>
    <n v="50.75"/>
    <n v="1"/>
    <d v="2019-08-24T00:00:00"/>
    <n v="30"/>
    <d v="2019-07-25T00:00:00"/>
    <b v="0"/>
    <b v="1"/>
    <b v="1"/>
    <b v="1"/>
    <s v="Yes"/>
  </r>
  <r>
    <s v="4318-RAJVY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n v="198.25"/>
    <x v="2743"/>
    <n v="19.8"/>
    <n v="1"/>
    <d v="2019-08-24T00:00:00"/>
    <n v="304"/>
    <d v="2018-10-24T00:00:00"/>
    <b v="1"/>
    <b v="0"/>
    <b v="1"/>
    <b v="0"/>
    <s v="No"/>
  </r>
  <r>
    <s v="4320-QMLLA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85"/>
    <n v="370.4"/>
    <x v="2744"/>
    <n v="54.85"/>
    <n v="1"/>
    <d v="2019-08-24T00:00:00"/>
    <n v="205"/>
    <d v="2019-01-31T00:00:00"/>
    <b v="0"/>
    <b v="0"/>
    <b v="1"/>
    <b v="1"/>
    <s v="No"/>
  </r>
  <r>
    <s v="4322-RCYMT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8"/>
    <n v="5293.95"/>
    <x v="2745"/>
    <n v="75.8"/>
    <n v="1"/>
    <d v="2019-08-24T00:00:00"/>
    <n v="2123"/>
    <d v="2013-10-31T00:00:00"/>
    <b v="0"/>
    <b v="1"/>
    <b v="1"/>
    <b v="1"/>
    <s v="Yes"/>
  </r>
  <r>
    <s v="4323-ELYYB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n v="218.55"/>
    <x v="2746"/>
    <n v="20"/>
    <n v="1"/>
    <d v="2019-08-24T00:00:00"/>
    <n v="332"/>
    <d v="2018-09-26T00:00:00"/>
    <b v="0"/>
    <b v="0"/>
    <b v="1"/>
    <b v="0"/>
    <s v="No"/>
  </r>
  <r>
    <s v="4323-OHFOW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55"/>
    <n v="7195.35"/>
    <x v="2747"/>
    <n v="105.55"/>
    <n v="1"/>
    <d v="2019-08-24T00:00:00"/>
    <n v="2072"/>
    <d v="2013-12-21T00:00:00"/>
    <b v="1"/>
    <b v="0"/>
    <b v="1"/>
    <b v="1"/>
    <s v="No"/>
  </r>
  <r>
    <s v="4323-SADQS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4.5"/>
    <n v="279.25"/>
    <x v="2748"/>
    <n v="34.5"/>
    <n v="1"/>
    <d v="2019-08-24T00:00:00"/>
    <n v="246"/>
    <d v="2018-12-21T00:00:00"/>
    <b v="0"/>
    <b v="1"/>
    <b v="1"/>
    <b v="1"/>
    <s v="Yes"/>
  </r>
  <r>
    <s v="4324-AHJKS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8"/>
    <n v="300.39999999999998"/>
    <x v="2749"/>
    <n v="55.8"/>
    <n v="1"/>
    <d v="2019-08-24T00:00:00"/>
    <n v="164"/>
    <d v="2019-03-13T00:00:00"/>
    <b v="1"/>
    <b v="0"/>
    <b v="0"/>
    <b v="1"/>
    <s v="No"/>
  </r>
  <r>
    <s v="4324-BZCKL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5.55"/>
    <n v="551.29999999999995"/>
    <x v="2750"/>
    <n v="55.55"/>
    <n v="1"/>
    <d v="2019-08-24T00:00:00"/>
    <n v="302"/>
    <d v="2018-10-26T00:00:00"/>
    <b v="1"/>
    <b v="0"/>
    <b v="1"/>
    <b v="1"/>
    <s v="No"/>
  </r>
  <r>
    <s v="4325-NFSK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6"/>
    <n v="1660"/>
    <x v="2751"/>
    <n v="90.6"/>
    <n v="1"/>
    <d v="2019-08-24T00:00:00"/>
    <n v="557"/>
    <d v="2018-02-13T00:00:00"/>
    <b v="0"/>
    <b v="1"/>
    <b v="1"/>
    <b v="1"/>
    <s v="Yes"/>
  </r>
  <r>
    <s v="4328-VUFWD"/>
    <s v="Female"/>
    <n v="0"/>
    <s v="No"/>
    <s v="No"/>
    <n v="0"/>
    <s v="One Line"/>
    <n v="1"/>
    <s v="DSL"/>
    <n v="1"/>
    <x v="0"/>
    <x v="0"/>
    <x v="0"/>
    <s v="1 Year"/>
    <n v="1"/>
    <s v="Electronic check"/>
    <n v="59.3"/>
    <n v="2209.15"/>
    <x v="2752"/>
    <n v="59.3"/>
    <n v="1"/>
    <d v="2019-08-24T00:00:00"/>
    <n v="1133"/>
    <d v="2016-07-17T00:00:00"/>
    <b v="1"/>
    <b v="0"/>
    <b v="1"/>
    <b v="1"/>
    <s v="No"/>
  </r>
  <r>
    <s v="4329-YPDDQ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8.2"/>
    <n v="2203.6999999999998"/>
    <x v="2753"/>
    <n v="108.2"/>
    <n v="1"/>
    <d v="2019-08-24T00:00:00"/>
    <n v="619"/>
    <d v="2017-12-13T00:00:00"/>
    <b v="0"/>
    <b v="0"/>
    <b v="1"/>
    <b v="1"/>
    <s v="No"/>
  </r>
  <r>
    <s v="4332-MUOEZ"/>
    <s v="Male"/>
    <n v="1"/>
    <s v="Yes"/>
    <s v="Yes"/>
    <n v="3"/>
    <s v="One Line"/>
    <n v="1"/>
    <s v="Fiber Optic"/>
    <n v="2"/>
    <x v="0"/>
    <x v="0"/>
    <x v="0"/>
    <s v="1 Year"/>
    <n v="1"/>
    <s v="Credit card (automatic)"/>
    <n v="94.3"/>
    <n v="1818.3"/>
    <x v="2754"/>
    <n v="94.3"/>
    <n v="1"/>
    <d v="2019-08-24T00:00:00"/>
    <n v="586"/>
    <d v="2018-01-15T00:00:00"/>
    <b v="0"/>
    <b v="0"/>
    <b v="1"/>
    <b v="1"/>
    <s v="No"/>
  </r>
  <r>
    <s v="4334-HOWRP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95"/>
    <n v="4546"/>
    <x v="2755"/>
    <n v="64.95"/>
    <n v="1"/>
    <d v="2019-08-24T00:00:00"/>
    <n v="2128"/>
    <d v="2013-10-26T00:00:00"/>
    <b v="0"/>
    <b v="0"/>
    <b v="1"/>
    <b v="1"/>
    <s v="No"/>
  </r>
  <r>
    <s v="4335-BSMJS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8"/>
    <n v="1563.95"/>
    <x v="2756"/>
    <n v="25.8"/>
    <n v="1"/>
    <d v="2019-08-24T00:00:00"/>
    <n v="1843"/>
    <d v="2014-08-07T00:00:00"/>
    <b v="1"/>
    <b v="0"/>
    <b v="0"/>
    <b v="0"/>
    <s v="No"/>
  </r>
  <r>
    <s v="4335-UPJSI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n v="498.1"/>
    <x v="2757"/>
    <n v="19.75"/>
    <n v="1"/>
    <d v="2019-08-24T00:00:00"/>
    <n v="767"/>
    <d v="2017-07-18T00:00:00"/>
    <b v="1"/>
    <b v="0"/>
    <b v="1"/>
    <b v="0"/>
    <s v="No"/>
  </r>
  <r>
    <s v="4338-EYCER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4.6"/>
    <n v="1125.2"/>
    <x v="2758"/>
    <n v="54.6"/>
    <n v="1"/>
    <d v="2019-08-24T00:00:00"/>
    <n v="626"/>
    <d v="2017-12-06T00:00:00"/>
    <b v="0"/>
    <b v="0"/>
    <b v="1"/>
    <b v="1"/>
    <s v="No"/>
  </r>
  <r>
    <s v="4342-HENTK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650000000000006"/>
    <n v="142.35"/>
    <x v="2759"/>
    <n v="70.650000000000006"/>
    <n v="1"/>
    <d v="2019-08-24T00:00:00"/>
    <n v="61"/>
    <d v="2019-06-24T00:00:00"/>
    <b v="1"/>
    <b v="1"/>
    <b v="1"/>
    <b v="1"/>
    <s v="Yes"/>
  </r>
  <r>
    <s v="4342-HFXWS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9.7"/>
    <n v="3023.65"/>
    <x v="2760"/>
    <n v="69.7"/>
    <n v="1"/>
    <d v="2019-08-24T00:00:00"/>
    <n v="1319"/>
    <d v="2016-01-13T00:00:00"/>
    <b v="1"/>
    <b v="0"/>
    <b v="1"/>
    <b v="1"/>
    <s v="No"/>
  </r>
  <r>
    <s v="4343-EJVQB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349999999999994"/>
    <n v="533.6"/>
    <x v="2761"/>
    <n v="74.349999999999994"/>
    <n v="1"/>
    <d v="2019-08-24T00:00:00"/>
    <n v="218"/>
    <d v="2019-01-18T00:00:00"/>
    <b v="0"/>
    <b v="0"/>
    <b v="1"/>
    <b v="1"/>
    <s v="No"/>
  </r>
  <r>
    <s v="4349-GFQHK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35"/>
    <n v="54.35"/>
    <x v="17"/>
    <n v="54.35"/>
    <n v="1"/>
    <d v="2019-08-24T00:00:00"/>
    <n v="30"/>
    <d v="2019-07-25T00:00:00"/>
    <b v="0"/>
    <b v="1"/>
    <b v="1"/>
    <b v="1"/>
    <s v="Yes"/>
  </r>
  <r>
    <s v="4350-ZTLPI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8.95"/>
    <n v="5718.2"/>
    <x v="2762"/>
    <n v="108.95"/>
    <n v="1"/>
    <d v="2019-08-24T00:00:00"/>
    <n v="1596"/>
    <d v="2015-04-11T00:00:00"/>
    <b v="1"/>
    <b v="0"/>
    <b v="1"/>
    <b v="1"/>
    <s v="No"/>
  </r>
  <r>
    <s v="4351-QLCSU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"/>
    <n v="55"/>
    <x v="17"/>
    <n v="55"/>
    <n v="1"/>
    <d v="2019-08-24T00:00:00"/>
    <n v="30"/>
    <d v="2019-07-25T00:00:00"/>
    <b v="1"/>
    <b v="1"/>
    <b v="1"/>
    <b v="1"/>
    <s v="Yes"/>
  </r>
  <r>
    <s v="4353-HYOJD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9.85"/>
    <n v="1336.15"/>
    <x v="2763"/>
    <n v="49.85"/>
    <n v="1"/>
    <d v="2019-08-24T00:00:00"/>
    <n v="815"/>
    <d v="2017-05-31T00:00:00"/>
    <b v="1"/>
    <b v="0"/>
    <b v="1"/>
    <b v="1"/>
    <s v="No"/>
  </r>
  <r>
    <s v="4355-CVPVS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8.9"/>
    <n v="4968"/>
    <x v="2764"/>
    <n v="88.9"/>
    <n v="1"/>
    <d v="2019-08-24T00:00:00"/>
    <n v="1699"/>
    <d v="2014-12-29T00:00:00"/>
    <b v="1"/>
    <b v="0"/>
    <b v="1"/>
    <b v="1"/>
    <s v="No"/>
  </r>
  <r>
    <s v="4355-HBJHH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79.7"/>
    <n v="5293.4"/>
    <x v="2765"/>
    <n v="79.7"/>
    <n v="1"/>
    <d v="2019-08-24T00:00:00"/>
    <n v="2019"/>
    <d v="2014-02-12T00:00:00"/>
    <b v="0"/>
    <b v="1"/>
    <b v="1"/>
    <b v="1"/>
    <s v="Yes"/>
  </r>
  <r>
    <s v="4359-INNWN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n v="337.9"/>
    <x v="2766"/>
    <n v="20.05"/>
    <n v="1"/>
    <d v="2019-08-24T00:00:00"/>
    <n v="512"/>
    <d v="2018-03-30T00:00:00"/>
    <b v="1"/>
    <b v="0"/>
    <b v="1"/>
    <b v="0"/>
    <s v="No"/>
  </r>
  <r>
    <s v="4360-PNRQB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599999999999994"/>
    <n v="1395.05"/>
    <x v="2767"/>
    <n v="75.599999999999994"/>
    <n v="1"/>
    <d v="2019-08-24T00:00:00"/>
    <n v="561"/>
    <d v="2018-02-09T00:00:00"/>
    <b v="0"/>
    <b v="0"/>
    <b v="1"/>
    <b v="1"/>
    <s v="No"/>
  </r>
  <r>
    <s v="4360-QRAVE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36.65"/>
    <n v="1315"/>
    <x v="2768"/>
    <n v="36.65"/>
    <n v="1"/>
    <d v="2019-08-24T00:00:00"/>
    <n v="1091"/>
    <d v="2016-08-28T00:00:00"/>
    <b v="0"/>
    <b v="0"/>
    <b v="1"/>
    <b v="1"/>
    <s v="No"/>
  </r>
  <r>
    <s v="4361-BKAX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14.5"/>
    <n v="4527.45"/>
    <x v="2769"/>
    <n v="114.5"/>
    <n v="1"/>
    <d v="2019-08-24T00:00:00"/>
    <n v="1202"/>
    <d v="2016-05-09T00:00:00"/>
    <b v="1"/>
    <b v="1"/>
    <b v="0"/>
    <b v="1"/>
    <s v="Yes"/>
  </r>
  <r>
    <s v="4361-FEBG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149999999999999"/>
    <n v="982.95"/>
    <x v="2770"/>
    <n v="20.149999999999999"/>
    <n v="1"/>
    <d v="2019-08-24T00:00:00"/>
    <n v="1483"/>
    <d v="2015-08-02T00:00:00"/>
    <b v="0"/>
    <b v="0"/>
    <b v="1"/>
    <b v="0"/>
    <s v="No"/>
  </r>
  <r>
    <s v="4361-JEIVL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4.4"/>
    <n v="44.4"/>
    <x v="17"/>
    <n v="44.4"/>
    <n v="1"/>
    <d v="2019-08-24T00:00:00"/>
    <n v="30"/>
    <d v="2019-07-25T00:00:00"/>
    <b v="0"/>
    <b v="1"/>
    <b v="1"/>
    <b v="1"/>
    <s v="Yes"/>
  </r>
  <r>
    <s v="4365-MSDYN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5"/>
    <n v="161.15"/>
    <x v="2771"/>
    <n v="19.55"/>
    <n v="1"/>
    <d v="2019-08-24T00:00:00"/>
    <n v="251"/>
    <d v="2018-12-16T00:00:00"/>
    <b v="0"/>
    <b v="0"/>
    <b v="1"/>
    <b v="0"/>
    <s v="No"/>
  </r>
  <r>
    <s v="4366-CTOUZ"/>
    <s v="Female"/>
    <n v="0"/>
    <s v="No"/>
    <s v="No"/>
    <n v="0"/>
    <s v="One Line"/>
    <n v="1"/>
    <s v="Fiber Optic"/>
    <n v="2"/>
    <x v="0"/>
    <x v="0"/>
    <x v="0"/>
    <s v="2 Year"/>
    <n v="2"/>
    <s v="Mailed check"/>
    <n v="100.2"/>
    <n v="5038.45"/>
    <x v="2772"/>
    <n v="100.2"/>
    <n v="1"/>
    <d v="2019-08-24T00:00:00"/>
    <n v="1529"/>
    <d v="2015-06-17T00:00:00"/>
    <b v="1"/>
    <b v="0"/>
    <b v="1"/>
    <b v="1"/>
    <s v="No"/>
  </r>
  <r>
    <s v="4367-NHWMM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9"/>
    <n v="24.9"/>
    <x v="17"/>
    <n v="24.9"/>
    <n v="1"/>
    <d v="2019-08-24T00:00:00"/>
    <n v="30"/>
    <d v="2019-07-25T00:00:00"/>
    <b v="1"/>
    <b v="0"/>
    <b v="1"/>
    <b v="1"/>
    <s v="No"/>
  </r>
  <r>
    <s v="4367-NUYAO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m/>
    <x v="877"/>
    <e v="#DIV/0!"/>
    <e v="#N/A"/>
    <d v="2019-08-24T00:00:00"/>
    <n v="0"/>
    <d v="2019-08-24T00:00:00"/>
    <b v="0"/>
    <b v="0"/>
    <b v="0"/>
    <b v="0"/>
    <s v="No"/>
  </r>
  <r>
    <s v="4369-HTUIF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5.15"/>
    <n v="503.6"/>
    <x v="2773"/>
    <n v="85.15"/>
    <n v="1"/>
    <d v="2019-08-24T00:00:00"/>
    <n v="180"/>
    <d v="2019-02-25T00:00:00"/>
    <b v="0"/>
    <b v="1"/>
    <b v="1"/>
    <b v="1"/>
    <s v="Yes"/>
  </r>
  <r>
    <s v="4369-NYSCF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.75"/>
    <n v="4284.6499999999996"/>
    <x v="2774"/>
    <n v="75.75"/>
    <n v="1"/>
    <d v="2019-08-24T00:00:00"/>
    <n v="1720"/>
    <d v="2014-12-08T00:00:00"/>
    <b v="0"/>
    <b v="0"/>
    <b v="1"/>
    <b v="1"/>
    <s v="No"/>
  </r>
  <r>
    <s v="4373-MAVJ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0.9"/>
    <n v="1259"/>
    <x v="2775"/>
    <n v="90.9"/>
    <n v="1"/>
    <d v="2019-08-24T00:00:00"/>
    <n v="421"/>
    <d v="2018-06-29T00:00:00"/>
    <b v="1"/>
    <b v="1"/>
    <b v="1"/>
    <b v="1"/>
    <s v="Yes"/>
  </r>
  <r>
    <s v="4373-VVHQ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75"/>
    <n v="44.75"/>
    <x v="17"/>
    <n v="44.75"/>
    <n v="1"/>
    <d v="2019-08-24T00:00:00"/>
    <n v="30"/>
    <d v="2019-07-25T00:00:00"/>
    <b v="0"/>
    <b v="0"/>
    <b v="1"/>
    <b v="1"/>
    <s v="No"/>
  </r>
  <r>
    <s v="4374-YMUSQ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6.25"/>
    <n v="3899.05"/>
    <x v="2776"/>
    <n v="116.25000000000001"/>
    <e v="#N/A"/>
    <d v="2019-08-24T00:00:00"/>
    <n v="1020"/>
    <d v="2016-11-07T00:00:00"/>
    <b v="0"/>
    <b v="0"/>
    <b v="1"/>
    <b v="1"/>
    <s v="No"/>
  </r>
  <r>
    <s v="4376-KFVRS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05"/>
    <n v="8468.2000000000007"/>
    <x v="2777"/>
    <n v="114.05"/>
    <n v="1"/>
    <d v="2019-08-24T00:00:00"/>
    <n v="2257"/>
    <d v="2013-06-19T00:00:00"/>
    <b v="0"/>
    <b v="0"/>
    <b v="1"/>
    <b v="1"/>
    <s v="No"/>
  </r>
  <r>
    <s v="4377-VDHYI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8"/>
    <n v="3023.85"/>
    <x v="2778"/>
    <n v="90.799999999999983"/>
    <n v="1"/>
    <d v="2019-08-24T00:00:00"/>
    <n v="1012"/>
    <d v="2016-11-15T00:00:00"/>
    <b v="0"/>
    <b v="0"/>
    <b v="1"/>
    <b v="1"/>
    <s v="No"/>
  </r>
  <r>
    <s v="4378-BZYF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5"/>
    <n v="365.8"/>
    <x v="2779"/>
    <n v="20.5"/>
    <n v="1"/>
    <d v="2019-08-24T00:00:00"/>
    <n v="542"/>
    <d v="2018-02-28T00:00:00"/>
    <b v="0"/>
    <b v="0"/>
    <b v="1"/>
    <b v="0"/>
    <s v="No"/>
  </r>
  <r>
    <s v="4378-MYPGO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5.25"/>
    <n v="7173.15"/>
    <x v="2780"/>
    <n v="105.25000000000001"/>
    <e v="#N/A"/>
    <d v="2019-08-24T00:00:00"/>
    <n v="2072"/>
    <d v="2013-12-21T00:00:00"/>
    <b v="0"/>
    <b v="0"/>
    <b v="1"/>
    <b v="1"/>
    <s v="No"/>
  </r>
  <r>
    <s v="4381-MHQDC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65"/>
    <n v="2879.9"/>
    <x v="2781"/>
    <n v="65"/>
    <n v="1"/>
    <d v="2019-08-24T00:00:00"/>
    <n v="1347"/>
    <d v="2015-12-16T00:00:00"/>
    <b v="1"/>
    <b v="0"/>
    <b v="1"/>
    <b v="1"/>
    <s v="No"/>
  </r>
  <r>
    <s v="4385-GZQXV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4.45"/>
    <n v="1511.2"/>
    <x v="2782"/>
    <n v="94.45"/>
    <n v="1"/>
    <d v="2019-08-24T00:00:00"/>
    <n v="486"/>
    <d v="2018-04-25T00:00:00"/>
    <b v="1"/>
    <b v="1"/>
    <b v="1"/>
    <b v="1"/>
    <s v="Yes"/>
  </r>
  <r>
    <s v="4385-ZKVNW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54.9"/>
    <n v="2549.1"/>
    <x v="2783"/>
    <n v="54.9"/>
    <n v="1"/>
    <d v="2019-08-24T00:00:00"/>
    <n v="1412"/>
    <d v="2015-10-12T00:00:00"/>
    <b v="0"/>
    <b v="0"/>
    <b v="1"/>
    <b v="1"/>
    <s v="No"/>
  </r>
  <r>
    <s v="4389-UEFCZ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5.5"/>
    <n v="7544"/>
    <x v="2784"/>
    <n v="105.5"/>
    <n v="1"/>
    <d v="2019-08-24T00:00:00"/>
    <n v="2174"/>
    <d v="2013-09-10T00:00:00"/>
    <b v="1"/>
    <b v="0"/>
    <b v="1"/>
    <b v="1"/>
    <s v="No"/>
  </r>
  <r>
    <s v="4390-KYULV"/>
    <s v="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55"/>
    <n v="51.15"/>
    <x v="2785"/>
    <n v="20.55"/>
    <n v="1"/>
    <d v="2019-08-24T00:00:00"/>
    <n v="76"/>
    <d v="2019-06-09T00:00:00"/>
    <b v="0"/>
    <b v="1"/>
    <b v="1"/>
    <b v="0"/>
    <s v="Yes"/>
  </r>
  <r>
    <s v="4391-LNRXK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4.95"/>
    <n v="2142.8000000000002"/>
    <x v="2786"/>
    <n v="94.95"/>
    <n v="1"/>
    <d v="2019-08-24T00:00:00"/>
    <n v="686"/>
    <d v="2017-10-07T00:00:00"/>
    <b v="0"/>
    <b v="0"/>
    <b v="1"/>
    <b v="1"/>
    <s v="No"/>
  </r>
  <r>
    <s v="4391-RESHN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4.05"/>
    <n v="2470.1"/>
    <x v="2787"/>
    <n v="104.05"/>
    <n v="1"/>
    <d v="2019-08-24T00:00:00"/>
    <n v="722"/>
    <d v="2017-09-01T00:00:00"/>
    <b v="0"/>
    <b v="1"/>
    <b v="1"/>
    <b v="1"/>
    <s v="Yes"/>
  </r>
  <r>
    <s v="4393-GEADV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75"/>
    <n v="7842.3"/>
    <x v="2788"/>
    <n v="114.74999999999999"/>
    <n v="1"/>
    <d v="2019-08-24T00:00:00"/>
    <n v="2078"/>
    <d v="2013-12-15T00:00:00"/>
    <b v="0"/>
    <b v="0"/>
    <b v="1"/>
    <b v="1"/>
    <s v="No"/>
  </r>
  <r>
    <s v="4393-OBCRR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5"/>
    <n v="71.2"/>
    <x v="2789"/>
    <n v="20.25"/>
    <n v="1"/>
    <d v="2019-08-24T00:00:00"/>
    <n v="107"/>
    <d v="2019-05-09T00:00:00"/>
    <b v="1"/>
    <b v="0"/>
    <b v="1"/>
    <b v="0"/>
    <s v="No"/>
  </r>
  <r>
    <s v="4393-RYCRE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106.05"/>
    <n v="4510.8"/>
    <x v="2790"/>
    <n v="106.05"/>
    <n v="1"/>
    <d v="2019-08-24T00:00:00"/>
    <n v="1293"/>
    <d v="2016-02-08T00:00:00"/>
    <b v="0"/>
    <b v="0"/>
    <b v="1"/>
    <b v="1"/>
    <s v="No"/>
  </r>
  <r>
    <s v="4395-PZMS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5.55"/>
    <n v="408.5"/>
    <x v="2791"/>
    <n v="85.55"/>
    <n v="1"/>
    <d v="2019-08-24T00:00:00"/>
    <n v="145"/>
    <d v="2019-04-01T00:00:00"/>
    <b v="0"/>
    <b v="0"/>
    <b v="1"/>
    <b v="1"/>
    <s v="No"/>
  </r>
  <r>
    <s v="4396-KLSEH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50000000000001"/>
    <n v="63"/>
    <x v="2792"/>
    <n v="19.850000000000001"/>
    <n v="1"/>
    <d v="2019-08-24T00:00:00"/>
    <n v="96"/>
    <d v="2019-05-20T00:00:00"/>
    <b v="0"/>
    <b v="0"/>
    <b v="1"/>
    <b v="0"/>
    <s v="No"/>
  </r>
  <r>
    <s v="4397-FRLT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84.5"/>
    <x v="2793"/>
    <n v="20.149999999999995"/>
    <n v="1"/>
    <d v="2019-08-24T00:00:00"/>
    <n v="127"/>
    <d v="2019-04-19T00:00:00"/>
    <b v="1"/>
    <b v="0"/>
    <b v="1"/>
    <b v="0"/>
    <s v="No"/>
  </r>
  <r>
    <s v="4398-HSCJH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3.6"/>
    <n v="155.65"/>
    <x v="2794"/>
    <n v="63.6"/>
    <n v="1"/>
    <d v="2019-08-24T00:00:00"/>
    <n v="74"/>
    <d v="2019-06-11T00:00:00"/>
    <b v="1"/>
    <b v="1"/>
    <b v="1"/>
    <b v="1"/>
    <s v="Yes"/>
  </r>
  <r>
    <s v="4402-FTBX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8"/>
    <n v="4667"/>
    <x v="2795"/>
    <n v="89.8"/>
    <n v="1"/>
    <d v="2019-08-24T00:00:00"/>
    <n v="1580"/>
    <d v="2015-04-27T00:00:00"/>
    <b v="0"/>
    <b v="0"/>
    <b v="1"/>
    <b v="1"/>
    <s v="No"/>
  </r>
  <r>
    <s v="4403-BWPAY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n v="321.7"/>
    <x v="2796"/>
    <n v="24.8"/>
    <n v="1"/>
    <d v="2019-08-24T00:00:00"/>
    <n v="394"/>
    <d v="2018-07-26T00:00:00"/>
    <b v="0"/>
    <b v="0"/>
    <b v="1"/>
    <b v="0"/>
    <s v="No"/>
  </r>
  <r>
    <s v="4404-HIBDJ"/>
    <s v="Female"/>
    <n v="0"/>
    <s v="No"/>
    <s v="No"/>
    <n v="0"/>
    <s v="One Line"/>
    <n v="1"/>
    <s v="DSL"/>
    <n v="1"/>
    <x v="0"/>
    <x v="0"/>
    <x v="0"/>
    <s v="1 Year"/>
    <n v="1"/>
    <s v="Mailed check"/>
    <n v="74.3"/>
    <n v="1863.8"/>
    <x v="2797"/>
    <n v="74.3"/>
    <n v="1"/>
    <d v="2019-08-24T00:00:00"/>
    <n v="763"/>
    <d v="2017-07-22T00:00:00"/>
    <b v="1"/>
    <b v="1"/>
    <b v="1"/>
    <b v="1"/>
    <s v="Yes"/>
  </r>
  <r>
    <s v="4412-YLTK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05"/>
    <n v="2135.5"/>
    <x v="2798"/>
    <n v="78.05"/>
    <n v="1"/>
    <d v="2019-08-24T00:00:00"/>
    <n v="832"/>
    <d v="2017-05-14T00:00:00"/>
    <b v="1"/>
    <b v="1"/>
    <b v="1"/>
    <b v="1"/>
    <s v="Yes"/>
  </r>
  <r>
    <s v="4415-IJZT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5"/>
    <n v="74.5"/>
    <x v="17"/>
    <n v="74.5"/>
    <n v="1"/>
    <d v="2019-08-24T00:00:00"/>
    <n v="30"/>
    <d v="2019-07-25T00:00:00"/>
    <b v="1"/>
    <b v="1"/>
    <b v="1"/>
    <b v="1"/>
    <s v="Yes"/>
  </r>
  <r>
    <s v="4415-WNGVR"/>
    <s v="Female"/>
    <n v="1"/>
    <s v="Yes"/>
    <s v="No"/>
    <n v="1"/>
    <s v="One Line"/>
    <n v="1"/>
    <s v="DSL"/>
    <n v="1"/>
    <x v="0"/>
    <x v="0"/>
    <x v="0"/>
    <s v="1 Year"/>
    <n v="1"/>
    <s v="Electronic check"/>
    <n v="79.2"/>
    <n v="943.85"/>
    <x v="2799"/>
    <n v="79.2"/>
    <n v="1"/>
    <d v="2019-08-24T00:00:00"/>
    <n v="362"/>
    <d v="2018-08-27T00:00:00"/>
    <b v="1"/>
    <b v="0"/>
    <b v="1"/>
    <b v="1"/>
    <s v="No"/>
  </r>
  <r>
    <s v="4418-LZMSV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8"/>
    <n v="750.1"/>
    <x v="2800"/>
    <n v="61.8"/>
    <n v="1"/>
    <d v="2019-08-24T00:00:00"/>
    <n v="369"/>
    <d v="2018-08-20T00:00:00"/>
    <b v="0"/>
    <b v="0"/>
    <b v="1"/>
    <b v="1"/>
    <s v="No"/>
  </r>
  <r>
    <s v="4419-UJMUS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99.35"/>
    <n v="6856.45"/>
    <x v="2801"/>
    <n v="99.350000000000009"/>
    <e v="#N/A"/>
    <d v="2019-08-24T00:00:00"/>
    <n v="2098"/>
    <d v="2013-11-25T00:00:00"/>
    <b v="0"/>
    <b v="0"/>
    <b v="1"/>
    <b v="1"/>
    <s v="No"/>
  </r>
  <r>
    <s v="4422-QVIJA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50.15"/>
    <n v="1655.35"/>
    <x v="2802"/>
    <n v="50.15"/>
    <n v="1"/>
    <d v="2019-08-24T00:00:00"/>
    <n v="1003"/>
    <d v="2016-11-24T00:00:00"/>
    <b v="1"/>
    <b v="0"/>
    <b v="1"/>
    <b v="1"/>
    <s v="No"/>
  </r>
  <r>
    <s v="4423-JWZJN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0.25"/>
    <n v="5629.15"/>
    <x v="2803"/>
    <n v="90.25"/>
    <n v="1"/>
    <d v="2019-08-24T00:00:00"/>
    <n v="1896"/>
    <d v="2014-06-15T00:00:00"/>
    <b v="0"/>
    <b v="0"/>
    <b v="1"/>
    <b v="1"/>
    <s v="No"/>
  </r>
  <r>
    <s v="4423-YLHDV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4.4"/>
    <n v="2200.25"/>
    <x v="2804"/>
    <n v="104.40000000000002"/>
    <e v="#N/A"/>
    <d v="2019-08-24T00:00:00"/>
    <n v="641"/>
    <d v="2017-11-21T00:00:00"/>
    <b v="1"/>
    <b v="1"/>
    <b v="1"/>
    <b v="1"/>
    <s v="Yes"/>
  </r>
  <r>
    <s v="4424-TKOPW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85"/>
    <n v="196.75"/>
    <x v="2805"/>
    <n v="93.85"/>
    <n v="1"/>
    <d v="2019-08-24T00:00:00"/>
    <n v="64"/>
    <d v="2019-06-21T00:00:00"/>
    <b v="0"/>
    <b v="1"/>
    <b v="1"/>
    <b v="1"/>
    <s v="Yes"/>
  </r>
  <r>
    <s v="4425-OWHWB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50000000000001"/>
    <n v="433.75"/>
    <x v="2806"/>
    <n v="19.350000000000001"/>
    <n v="1"/>
    <d v="2019-08-24T00:00:00"/>
    <n v="681"/>
    <d v="2017-10-12T00:00:00"/>
    <b v="1"/>
    <b v="0"/>
    <b v="1"/>
    <b v="0"/>
    <s v="No"/>
  </r>
  <r>
    <s v="4429-WYGFR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15"/>
    <n v="1237.3"/>
    <x v="2807"/>
    <n v="49.15"/>
    <n v="1"/>
    <d v="2019-08-24T00:00:00"/>
    <n v="765"/>
    <d v="2017-07-20T00:00:00"/>
    <b v="0"/>
    <b v="0"/>
    <b v="1"/>
    <b v="1"/>
    <s v="No"/>
  </r>
  <r>
    <s v="4430-UZIPO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6.85"/>
    <n v="108.7"/>
    <x v="2808"/>
    <n v="36.85"/>
    <n v="1"/>
    <d v="2019-08-24T00:00:00"/>
    <n v="90"/>
    <d v="2019-05-26T00:00:00"/>
    <b v="0"/>
    <b v="1"/>
    <b v="1"/>
    <b v="1"/>
    <s v="Yes"/>
  </r>
  <r>
    <s v="4430-YHXGG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5.45"/>
    <n v="84.2"/>
    <x v="2809"/>
    <n v="25.45"/>
    <n v="1"/>
    <d v="2019-08-24T00:00:00"/>
    <n v="101"/>
    <d v="2019-05-15T00:00:00"/>
    <b v="1"/>
    <b v="0"/>
    <b v="0"/>
    <b v="0"/>
    <s v="No"/>
  </r>
  <r>
    <s v="4431-EDMIQ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75.7"/>
    <n v="554.04999999999995"/>
    <x v="2810"/>
    <n v="75.7"/>
    <n v="1"/>
    <d v="2019-08-24T00:00:00"/>
    <n v="222"/>
    <d v="2019-01-14T00:00:00"/>
    <b v="1"/>
    <b v="0"/>
    <b v="1"/>
    <b v="1"/>
    <s v="No"/>
  </r>
  <r>
    <s v="4432-ADRLB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65"/>
    <n v="74.900000000000006"/>
    <x v="2811"/>
    <n v="44.65"/>
    <n v="1"/>
    <d v="2019-08-24T00:00:00"/>
    <n v="51"/>
    <d v="2019-07-04T00:00:00"/>
    <b v="0"/>
    <b v="1"/>
    <b v="1"/>
    <b v="1"/>
    <s v="Yes"/>
  </r>
  <r>
    <s v="4433-JCGCG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"/>
    <n v="4680.05"/>
    <x v="2812"/>
    <n v="101"/>
    <n v="1"/>
    <d v="2019-08-24T00:00:00"/>
    <n v="1409"/>
    <d v="2015-10-15T00:00:00"/>
    <b v="0"/>
    <b v="1"/>
    <b v="1"/>
    <b v="1"/>
    <s v="Yes"/>
  </r>
  <r>
    <s v="4439-JMPM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75"/>
    <n v="470.95"/>
    <x v="2813"/>
    <n v="85.75"/>
    <n v="1"/>
    <d v="2019-08-24T00:00:00"/>
    <n v="167"/>
    <d v="2019-03-10T00:00:00"/>
    <b v="1"/>
    <b v="1"/>
    <b v="1"/>
    <b v="1"/>
    <s v="Yes"/>
  </r>
  <r>
    <s v="4439-YRNV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6.25"/>
    <n v="374"/>
    <x v="2814"/>
    <n v="36.25"/>
    <n v="1"/>
    <d v="2019-08-24T00:00:00"/>
    <n v="314"/>
    <d v="2018-10-14T00:00:00"/>
    <b v="1"/>
    <b v="0"/>
    <b v="1"/>
    <b v="1"/>
    <s v="No"/>
  </r>
  <r>
    <s v="4441-NIHP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3"/>
    <n v="940.35"/>
    <x v="2815"/>
    <n v="74.3"/>
    <n v="1"/>
    <d v="2019-08-24T00:00:00"/>
    <n v="385"/>
    <d v="2018-08-04T00:00:00"/>
    <b v="1"/>
    <b v="1"/>
    <b v="0"/>
    <b v="1"/>
    <s v="Yes"/>
  </r>
  <r>
    <s v="4443-EMBNA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75"/>
    <n v="1836.9"/>
    <x v="2816"/>
    <n v="24.75"/>
    <n v="1"/>
    <d v="2019-08-24T00:00:00"/>
    <n v="2256"/>
    <d v="2013-06-20T00:00:00"/>
    <b v="1"/>
    <b v="0"/>
    <b v="1"/>
    <b v="0"/>
    <s v="No"/>
  </r>
  <r>
    <s v="4445-KWOK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0.15"/>
    <n v="2421.6"/>
    <x v="2817"/>
    <n v="60.149999999999991"/>
    <n v="1"/>
    <d v="2019-08-24T00:00:00"/>
    <n v="1224"/>
    <d v="2016-04-17T00:00:00"/>
    <b v="1"/>
    <b v="0"/>
    <b v="1"/>
    <b v="1"/>
    <s v="No"/>
  </r>
  <r>
    <s v="4445-ZJNM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9.3"/>
    <n v="918.75"/>
    <x v="2818"/>
    <n v="99.3"/>
    <n v="1"/>
    <d v="2019-08-24T00:00:00"/>
    <n v="281"/>
    <d v="2018-11-16T00:00:00"/>
    <b v="0"/>
    <b v="0"/>
    <b v="1"/>
    <b v="1"/>
    <s v="No"/>
  </r>
  <r>
    <s v="4446-BZKHU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55"/>
    <n v="6281.45"/>
    <x v="2819"/>
    <n v="105.55"/>
    <n v="1"/>
    <d v="2019-08-24T00:00:00"/>
    <n v="1809"/>
    <d v="2014-09-10T00:00:00"/>
    <b v="0"/>
    <b v="1"/>
    <b v="1"/>
    <b v="1"/>
    <s v="Yes"/>
  </r>
  <r>
    <s v="4450-DLLMH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1.3"/>
    <n v="157.75"/>
    <x v="2820"/>
    <n v="71.3"/>
    <n v="1"/>
    <d v="2019-08-24T00:00:00"/>
    <n v="67"/>
    <d v="2019-06-18T00:00:00"/>
    <b v="0"/>
    <b v="0"/>
    <b v="1"/>
    <b v="1"/>
    <s v="No"/>
  </r>
  <r>
    <s v="4450-MDZFX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4.349999999999994"/>
    <n v="4453.3"/>
    <x v="2821"/>
    <n v="74.349999999999994"/>
    <n v="1"/>
    <d v="2019-08-24T00:00:00"/>
    <n v="1821"/>
    <d v="2014-08-29T00:00:00"/>
    <b v="0"/>
    <b v="0"/>
    <b v="1"/>
    <b v="1"/>
    <s v="No"/>
  </r>
  <r>
    <s v="4450-YOOHP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65"/>
    <n v="1905.4"/>
    <x v="2822"/>
    <n v="50.65"/>
    <n v="1"/>
    <d v="2019-08-24T00:00:00"/>
    <n v="1144"/>
    <d v="2016-07-06T00:00:00"/>
    <b v="1"/>
    <b v="0"/>
    <b v="1"/>
    <b v="1"/>
    <s v="No"/>
  </r>
  <r>
    <s v="4451-RWAS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n v="239.75"/>
    <x v="2823"/>
    <n v="19.5"/>
    <n v="1"/>
    <d v="2019-08-24T00:00:00"/>
    <n v="374"/>
    <d v="2018-08-15T00:00:00"/>
    <b v="0"/>
    <b v="0"/>
    <b v="0"/>
    <b v="0"/>
    <s v="No"/>
  </r>
  <r>
    <s v="4452-QIIEB"/>
    <s v="Male"/>
    <n v="0"/>
    <s v="No"/>
    <s v="No"/>
    <n v="0"/>
    <s v="One Line"/>
    <n v="1"/>
    <s v="DSL"/>
    <n v="1"/>
    <x v="0"/>
    <x v="0"/>
    <x v="0"/>
    <s v="Month-to-Month"/>
    <n v="0"/>
    <s v="Mailed check"/>
    <n v="43.9"/>
    <n v="278.39999999999998"/>
    <x v="2824"/>
    <n v="43.9"/>
    <n v="1"/>
    <d v="2019-08-24T00:00:00"/>
    <n v="193"/>
    <d v="2019-02-12T00:00:00"/>
    <b v="0"/>
    <b v="0"/>
    <b v="1"/>
    <b v="1"/>
    <s v="No"/>
  </r>
  <r>
    <s v="4452-ROHM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n v="331.6"/>
    <x v="2825"/>
    <n v="19.600000000000001"/>
    <n v="1"/>
    <d v="2019-08-24T00:00:00"/>
    <n v="514"/>
    <d v="2018-03-28T00:00:00"/>
    <b v="1"/>
    <b v="0"/>
    <b v="1"/>
    <b v="0"/>
    <s v="No"/>
  </r>
  <r>
    <s v="4455-BFSPD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1.15"/>
    <n v="6383.9"/>
    <x v="2826"/>
    <n v="101.15"/>
    <n v="1"/>
    <d v="2019-08-24T00:00:00"/>
    <n v="1919"/>
    <d v="2014-05-23T00:00:00"/>
    <b v="1"/>
    <b v="0"/>
    <b v="1"/>
    <b v="1"/>
    <s v="No"/>
  </r>
  <r>
    <s v="4456-RHSNB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49.6"/>
    <n v="962.9"/>
    <x v="2827"/>
    <n v="49.599999999999994"/>
    <n v="1"/>
    <d v="2019-08-24T00:00:00"/>
    <n v="590"/>
    <d v="2018-01-11T00:00:00"/>
    <b v="1"/>
    <b v="0"/>
    <b v="1"/>
    <b v="1"/>
    <s v="No"/>
  </r>
  <r>
    <s v="4458-KVRBJ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"/>
    <n v="1510.5"/>
    <x v="2828"/>
    <n v="25"/>
    <n v="1"/>
    <d v="2019-08-24T00:00:00"/>
    <n v="1837"/>
    <d v="2014-08-13T00:00:00"/>
    <b v="0"/>
    <b v="0"/>
    <b v="1"/>
    <b v="0"/>
    <s v="No"/>
  </r>
  <r>
    <s v="4459-BBGHE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44.5"/>
    <n v="1307.8"/>
    <x v="2829"/>
    <n v="44.5"/>
    <n v="1"/>
    <d v="2019-08-24T00:00:00"/>
    <n v="893"/>
    <d v="2017-03-14T00:00:00"/>
    <b v="0"/>
    <b v="0"/>
    <b v="1"/>
    <b v="1"/>
    <s v="No"/>
  </r>
  <r>
    <s v="4462-CYWMH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9.8"/>
    <n v="5629.55"/>
    <x v="2830"/>
    <n v="89.8"/>
    <n v="1"/>
    <d v="2019-08-24T00:00:00"/>
    <n v="1906"/>
    <d v="2014-06-05T00:00:00"/>
    <b v="0"/>
    <b v="0"/>
    <b v="0"/>
    <b v="1"/>
    <s v="No"/>
  </r>
  <r>
    <s v="4464-JCOLN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50000000000001"/>
    <n v="35.9"/>
    <x v="2831"/>
    <n v="19.850000000000001"/>
    <n v="1"/>
    <d v="2019-08-24T00:00:00"/>
    <n v="55"/>
    <d v="2019-06-30T00:00:00"/>
    <b v="0"/>
    <b v="1"/>
    <b v="1"/>
    <b v="0"/>
    <s v="Yes"/>
  </r>
  <r>
    <s v="4465-VDKI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7.8"/>
    <n v="1358.6"/>
    <x v="2832"/>
    <n v="77.8"/>
    <n v="1"/>
    <d v="2019-08-24T00:00:00"/>
    <n v="531"/>
    <d v="2018-03-11T00:00:00"/>
    <b v="1"/>
    <b v="0"/>
    <b v="1"/>
    <b v="1"/>
    <s v="No"/>
  </r>
  <r>
    <s v="4468-KAZHE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60"/>
    <n v="1259.3499999999999"/>
    <x v="2833"/>
    <n v="60"/>
    <n v="1"/>
    <d v="2019-08-24T00:00:00"/>
    <n v="638"/>
    <d v="2017-11-24T00:00:00"/>
    <b v="1"/>
    <b v="0"/>
    <b v="1"/>
    <b v="1"/>
    <s v="No"/>
  </r>
  <r>
    <s v="4468-YDOVK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48.65"/>
    <n v="235.2"/>
    <x v="2834"/>
    <n v="48.65"/>
    <n v="1"/>
    <d v="2019-08-24T00:00:00"/>
    <n v="147"/>
    <d v="2019-03-30T00:00:00"/>
    <b v="0"/>
    <b v="0"/>
    <b v="1"/>
    <b v="1"/>
    <s v="No"/>
  </r>
  <r>
    <s v="4471-KXAU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3"/>
    <n v="3588.4"/>
    <x v="2835"/>
    <n v="84.3"/>
    <n v="1"/>
    <d v="2019-08-24T00:00:00"/>
    <n v="1294"/>
    <d v="2016-02-07T00:00:00"/>
    <b v="1"/>
    <b v="1"/>
    <b v="1"/>
    <b v="1"/>
    <s v="Yes"/>
  </r>
  <r>
    <s v="4472-LVYGI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52.55"/>
    <m/>
    <x v="877"/>
    <e v="#DIV/0!"/>
    <e v="#N/A"/>
    <d v="2019-08-24T00:00:00"/>
    <n v="0"/>
    <d v="2019-08-24T00:00:00"/>
    <b v="1"/>
    <b v="0"/>
    <b v="1"/>
    <b v="1"/>
    <s v="No"/>
  </r>
  <r>
    <s v="4472-VESGY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8.15"/>
    <n v="4993.3999999999996"/>
    <x v="2836"/>
    <n v="98.15"/>
    <n v="1"/>
    <d v="2019-08-24T00:00:00"/>
    <n v="1547"/>
    <d v="2015-05-30T00:00:00"/>
    <b v="1"/>
    <b v="0"/>
    <b v="0"/>
    <b v="1"/>
    <s v="No"/>
  </r>
  <r>
    <s v="4475-NVTLU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19.2"/>
    <n v="903.7"/>
    <x v="2837"/>
    <n v="19.2"/>
    <n v="1"/>
    <d v="2019-08-24T00:00:00"/>
    <n v="1431"/>
    <d v="2015-09-23T00:00:00"/>
    <b v="0"/>
    <b v="0"/>
    <b v="1"/>
    <b v="0"/>
    <s v="No"/>
  </r>
  <r>
    <s v="4476-OSWTN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110.55"/>
    <n v="7610.1"/>
    <x v="2838"/>
    <n v="110.55"/>
    <n v="1"/>
    <d v="2019-08-24T00:00:00"/>
    <n v="2093"/>
    <d v="2013-11-30T00:00:00"/>
    <b v="0"/>
    <b v="0"/>
    <b v="1"/>
    <b v="1"/>
    <s v="No"/>
  </r>
  <r>
    <s v="4480-MBMLB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8"/>
    <n v="3886.45"/>
    <x v="2839"/>
    <n v="104.8"/>
    <n v="1"/>
    <d v="2019-08-24T00:00:00"/>
    <n v="1127"/>
    <d v="2016-07-23T00:00:00"/>
    <b v="1"/>
    <b v="0"/>
    <b v="1"/>
    <b v="1"/>
    <s v="No"/>
  </r>
  <r>
    <s v="4480-QQRHC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4.05"/>
    <n v="600.15"/>
    <x v="2840"/>
    <n v="74.05"/>
    <n v="1"/>
    <d v="2019-08-24T00:00:00"/>
    <n v="246"/>
    <d v="2018-12-21T00:00:00"/>
    <b v="1"/>
    <b v="0"/>
    <b v="1"/>
    <b v="1"/>
    <s v="No"/>
  </r>
  <r>
    <s v="4482-EWFM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7"/>
    <n v="135.19999999999999"/>
    <x v="2841"/>
    <n v="69.7"/>
    <n v="1"/>
    <d v="2019-08-24T00:00:00"/>
    <n v="59"/>
    <d v="2019-06-26T00:00:00"/>
    <b v="1"/>
    <b v="0"/>
    <b v="1"/>
    <b v="1"/>
    <s v="No"/>
  </r>
  <r>
    <s v="4482-FTFFX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15"/>
    <n v="291.45"/>
    <x v="2842"/>
    <n v="56.15"/>
    <n v="1"/>
    <d v="2019-08-24T00:00:00"/>
    <n v="158"/>
    <d v="2019-03-19T00:00:00"/>
    <b v="0"/>
    <b v="0"/>
    <b v="1"/>
    <b v="1"/>
    <s v="No"/>
  </r>
  <r>
    <s v="4484-CGXFK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3"/>
    <n v="196.15"/>
    <x v="2843"/>
    <n v="55.3"/>
    <n v="1"/>
    <d v="2019-08-24T00:00:00"/>
    <n v="108"/>
    <d v="2019-05-08T00:00:00"/>
    <b v="1"/>
    <b v="1"/>
    <b v="1"/>
    <b v="1"/>
    <s v="Yes"/>
  </r>
  <r>
    <s v="4484-GLZO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05"/>
    <n v="5624.85"/>
    <x v="2844"/>
    <n v="105.05"/>
    <n v="1"/>
    <d v="2019-08-24T00:00:00"/>
    <n v="1628"/>
    <d v="2015-03-10T00:00:00"/>
    <b v="1"/>
    <b v="1"/>
    <b v="1"/>
    <b v="1"/>
    <s v="Yes"/>
  </r>
  <r>
    <s v="4486-EFAEB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399999999999999"/>
    <n v="251.65"/>
    <x v="2845"/>
    <n v="20.399999999999999"/>
    <n v="1"/>
    <d v="2019-08-24T00:00:00"/>
    <n v="375"/>
    <d v="2018-08-14T00:00:00"/>
    <b v="0"/>
    <b v="0"/>
    <b v="1"/>
    <b v="0"/>
    <s v="No"/>
  </r>
  <r>
    <s v="4487-ZYJZ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n v="763.1"/>
    <x v="2846"/>
    <n v="19.600000000000001"/>
    <n v="1"/>
    <d v="2019-08-24T00:00:00"/>
    <n v="1184"/>
    <d v="2016-05-27T00:00:00"/>
    <b v="1"/>
    <b v="0"/>
    <b v="1"/>
    <b v="0"/>
    <s v="No"/>
  </r>
  <r>
    <s v="4488-KQFDT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95"/>
    <n v="6423"/>
    <x v="2847"/>
    <n v="103.95"/>
    <n v="1"/>
    <d v="2019-08-24T00:00:00"/>
    <n v="1878"/>
    <d v="2014-07-03T00:00:00"/>
    <b v="1"/>
    <b v="0"/>
    <b v="1"/>
    <b v="1"/>
    <s v="No"/>
  </r>
  <r>
    <s v="4488-PSYCG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5"/>
    <n v="327.45"/>
    <x v="2848"/>
    <n v="20.25"/>
    <n v="1"/>
    <d v="2019-08-24T00:00:00"/>
    <n v="492"/>
    <d v="2018-04-19T00:00:00"/>
    <b v="0"/>
    <b v="1"/>
    <b v="1"/>
    <b v="0"/>
    <s v="Yes"/>
  </r>
  <r>
    <s v="4489-SNOJF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72.25"/>
    <n v="2568.5500000000002"/>
    <x v="2849"/>
    <n v="72.25"/>
    <n v="1"/>
    <d v="2019-08-24T00:00:00"/>
    <n v="1081"/>
    <d v="2016-09-07T00:00:00"/>
    <b v="1"/>
    <b v="1"/>
    <b v="1"/>
    <b v="1"/>
    <s v="Yes"/>
  </r>
  <r>
    <s v="4495-LHSSK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57.65"/>
    <n v="992.7"/>
    <x v="2850"/>
    <n v="57.65"/>
    <n v="1"/>
    <d v="2019-08-24T00:00:00"/>
    <n v="523"/>
    <d v="2018-03-19T00:00:00"/>
    <b v="1"/>
    <b v="0"/>
    <b v="1"/>
    <b v="1"/>
    <s v="No"/>
  </r>
  <r>
    <s v="4500-HKANN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59.7"/>
    <n v="1414.2"/>
    <x v="2851"/>
    <n v="59.7"/>
    <n v="1"/>
    <d v="2019-08-24T00:00:00"/>
    <n v="720"/>
    <d v="2017-09-03T00:00:00"/>
    <b v="0"/>
    <b v="0"/>
    <b v="1"/>
    <b v="1"/>
    <s v="No"/>
  </r>
  <r>
    <s v="4501-EQDR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7"/>
    <n v="69.7"/>
    <x v="17"/>
    <n v="69.7"/>
    <n v="1"/>
    <d v="2019-08-24T00:00:00"/>
    <n v="30"/>
    <d v="2019-07-25T00:00:00"/>
    <b v="1"/>
    <b v="1"/>
    <b v="1"/>
    <b v="1"/>
    <s v="Yes"/>
  </r>
  <r>
    <s v="4501-UYKBC"/>
    <s v="Female"/>
    <n v="1"/>
    <s v="No"/>
    <s v="No"/>
    <n v="0"/>
    <s v="Two or More Lines"/>
    <n v="2"/>
    <s v="DSL"/>
    <n v="1"/>
    <x v="0"/>
    <x v="0"/>
    <x v="0"/>
    <s v="1 Year"/>
    <n v="1"/>
    <s v="Credit card (automatic)"/>
    <n v="69.099999999999994"/>
    <n v="3255.35"/>
    <x v="2852"/>
    <n v="69.099999999999994"/>
    <n v="1"/>
    <d v="2019-08-24T00:00:00"/>
    <n v="1432"/>
    <d v="2015-09-22T00:00:00"/>
    <b v="1"/>
    <b v="0"/>
    <b v="1"/>
    <b v="1"/>
    <s v="No"/>
  </r>
  <r>
    <s v="4501-VCPFK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n v="1022.5"/>
    <x v="2853"/>
    <n v="35.75"/>
    <n v="1"/>
    <d v="2019-08-24T00:00:00"/>
    <n v="869"/>
    <d v="2017-04-07T00:00:00"/>
    <b v="0"/>
    <b v="0"/>
    <b v="1"/>
    <b v="1"/>
    <s v="No"/>
  </r>
  <r>
    <s v="4503-BDXB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5"/>
    <n v="815.5"/>
    <x v="2854"/>
    <n v="74.95"/>
    <n v="1"/>
    <d v="2019-08-24T00:00:00"/>
    <n v="331"/>
    <d v="2018-09-27T00:00:00"/>
    <b v="0"/>
    <b v="1"/>
    <b v="0"/>
    <b v="1"/>
    <s v="Yes"/>
  </r>
  <r>
    <s v="4504-YOULA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59.45"/>
    <n v="2136.9"/>
    <x v="2855"/>
    <n v="59.45"/>
    <n v="1"/>
    <d v="2019-08-24T00:00:00"/>
    <n v="1093"/>
    <d v="2016-08-26T00:00:00"/>
    <b v="1"/>
    <b v="0"/>
    <b v="1"/>
    <b v="1"/>
    <s v="No"/>
  </r>
  <r>
    <s v="4505-EXZH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n v="434.1"/>
    <x v="2856"/>
    <n v="74.400000000000006"/>
    <n v="1"/>
    <d v="2019-08-24T00:00:00"/>
    <n v="177"/>
    <d v="2019-02-28T00:00:00"/>
    <b v="1"/>
    <b v="1"/>
    <b v="1"/>
    <b v="1"/>
    <s v="Yes"/>
  </r>
  <r>
    <s v="4508-OEBEY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75.5"/>
    <n v="2424.4499999999998"/>
    <x v="2857"/>
    <n v="75.5"/>
    <n v="1"/>
    <d v="2019-08-24T00:00:00"/>
    <n v="976"/>
    <d v="2016-12-21T00:00:00"/>
    <b v="0"/>
    <b v="0"/>
    <b v="1"/>
    <b v="1"/>
    <s v="No"/>
  </r>
  <r>
    <s v="4510-HIML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n v="69.8"/>
    <x v="17"/>
    <n v="69.8"/>
    <n v="1"/>
    <d v="2019-08-24T00:00:00"/>
    <n v="30"/>
    <d v="2019-07-25T00:00:00"/>
    <b v="0"/>
    <b v="1"/>
    <b v="1"/>
    <b v="1"/>
    <s v="Yes"/>
  </r>
  <r>
    <s v="4510-PYUSH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57.15"/>
    <n v="2250.65"/>
    <x v="2858"/>
    <n v="57.149999999999991"/>
    <n v="1"/>
    <d v="2019-08-24T00:00:00"/>
    <n v="1197"/>
    <d v="2016-05-14T00:00:00"/>
    <b v="1"/>
    <b v="1"/>
    <b v="1"/>
    <b v="1"/>
    <s v="Yes"/>
  </r>
  <r>
    <s v="4512-ZUIYL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"/>
    <n v="153.05000000000001"/>
    <x v="2859"/>
    <n v="70"/>
    <n v="1"/>
    <d v="2019-08-24T00:00:00"/>
    <n v="66"/>
    <d v="2019-06-19T00:00:00"/>
    <b v="1"/>
    <b v="1"/>
    <b v="1"/>
    <b v="1"/>
    <s v="Yes"/>
  </r>
  <r>
    <s v="4513-CXYI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80.7"/>
    <n v="5676"/>
    <x v="2860"/>
    <n v="80.7"/>
    <n v="1"/>
    <d v="2019-08-24T00:00:00"/>
    <n v="2138"/>
    <d v="2013-10-16T00:00:00"/>
    <b v="1"/>
    <b v="0"/>
    <b v="1"/>
    <b v="1"/>
    <s v="No"/>
  </r>
  <r>
    <s v="4514-GFCF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75"/>
    <n v="1350.15"/>
    <x v="2861"/>
    <n v="84.75"/>
    <n v="1"/>
    <d v="2019-08-24T00:00:00"/>
    <n v="484"/>
    <d v="2018-04-27T00:00:00"/>
    <b v="1"/>
    <b v="1"/>
    <b v="1"/>
    <b v="1"/>
    <s v="Yes"/>
  </r>
  <r>
    <s v="4518-FZBSX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n v="854.9"/>
    <x v="2862"/>
    <n v="20.25"/>
    <n v="1"/>
    <d v="2019-08-24T00:00:00"/>
    <n v="1283"/>
    <d v="2016-02-18T00:00:00"/>
    <b v="0"/>
    <b v="0"/>
    <b v="1"/>
    <b v="0"/>
    <s v="No"/>
  </r>
  <r>
    <s v="4521-WFJAI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95"/>
    <n v="1444.05"/>
    <x v="2863"/>
    <n v="25.95"/>
    <n v="1"/>
    <d v="2019-08-24T00:00:00"/>
    <n v="1692"/>
    <d v="2015-01-05T00:00:00"/>
    <b v="0"/>
    <b v="0"/>
    <b v="1"/>
    <b v="0"/>
    <s v="No"/>
  </r>
  <r>
    <s v="4521-YEEH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8.85"/>
    <n v="1594.75"/>
    <x v="2864"/>
    <n v="88.85"/>
    <n v="1"/>
    <d v="2019-08-24T00:00:00"/>
    <n v="546"/>
    <d v="2018-02-24T00:00:00"/>
    <b v="1"/>
    <b v="0"/>
    <b v="1"/>
    <b v="1"/>
    <s v="No"/>
  </r>
  <r>
    <s v="4522-AKYL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4.8"/>
    <n v="731.3"/>
    <x v="2865"/>
    <n v="54.8"/>
    <n v="1"/>
    <d v="2019-08-24T00:00:00"/>
    <n v="406"/>
    <d v="2018-07-14T00:00:00"/>
    <b v="1"/>
    <b v="0"/>
    <b v="1"/>
    <b v="1"/>
    <s v="No"/>
  </r>
  <r>
    <s v="4522-XRWWI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0.45"/>
    <n v="3375.9"/>
    <x v="2866"/>
    <n v="80.45"/>
    <n v="1"/>
    <d v="2019-08-24T00:00:00"/>
    <n v="1276"/>
    <d v="2016-02-25T00:00:00"/>
    <b v="0"/>
    <b v="0"/>
    <b v="1"/>
    <b v="1"/>
    <s v="No"/>
  </r>
  <r>
    <s v="4523-WXCE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1"/>
    <n v="6039.9"/>
    <x v="2867"/>
    <n v="101.1"/>
    <n v="1"/>
    <d v="2019-08-24T00:00:00"/>
    <n v="1816"/>
    <d v="2014-09-03T00:00:00"/>
    <b v="1"/>
    <b v="1"/>
    <b v="1"/>
    <b v="1"/>
    <s v="Yes"/>
  </r>
  <r>
    <s v="4524-QCSSM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4.65"/>
    <n v="1156.55"/>
    <x v="2868"/>
    <n v="44.65"/>
    <n v="1"/>
    <d v="2019-08-24T00:00:00"/>
    <n v="787"/>
    <d v="2017-06-28T00:00:00"/>
    <b v="0"/>
    <b v="0"/>
    <b v="1"/>
    <b v="1"/>
    <s v="No"/>
  </r>
  <r>
    <s v="4525-VZCZG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105.85"/>
    <n v="5826.65"/>
    <x v="2869"/>
    <n v="105.85"/>
    <n v="1"/>
    <d v="2019-08-24T00:00:00"/>
    <n v="1673"/>
    <d v="2015-01-24T00:00:00"/>
    <b v="0"/>
    <b v="0"/>
    <b v="0"/>
    <b v="1"/>
    <s v="No"/>
  </r>
  <r>
    <s v="4526-EXKKN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6"/>
    <n v="973.95"/>
    <x v="2870"/>
    <n v="24.6"/>
    <n v="1"/>
    <d v="2019-08-24T00:00:00"/>
    <n v="1204"/>
    <d v="2016-05-07T00:00:00"/>
    <b v="0"/>
    <b v="0"/>
    <b v="1"/>
    <b v="0"/>
    <s v="No"/>
  </r>
  <r>
    <s v="4526-RMTLL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6.150000000000006"/>
    <n v="645.79999999999995"/>
    <x v="2871"/>
    <n v="76.150000000000006"/>
    <n v="1"/>
    <d v="2019-08-24T00:00:00"/>
    <n v="258"/>
    <d v="2018-12-09T00:00:00"/>
    <b v="0"/>
    <b v="0"/>
    <b v="1"/>
    <b v="1"/>
    <s v="No"/>
  </r>
  <r>
    <s v="4526-ZJJTM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8.4"/>
    <n v="2191.15"/>
    <x v="2872"/>
    <n v="88.4"/>
    <n v="1"/>
    <d v="2019-08-24T00:00:00"/>
    <n v="754"/>
    <d v="2017-07-31T00:00:00"/>
    <b v="1"/>
    <b v="0"/>
    <b v="1"/>
    <b v="1"/>
    <s v="No"/>
  </r>
  <r>
    <s v="4529-CKBC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n v="146.05000000000001"/>
    <x v="2873"/>
    <n v="80.2"/>
    <n v="1"/>
    <d v="2019-08-24T00:00:00"/>
    <n v="55"/>
    <d v="2019-06-30T00:00:00"/>
    <b v="1"/>
    <b v="1"/>
    <b v="1"/>
    <b v="1"/>
    <s v="Yes"/>
  </r>
  <r>
    <s v="4530-NDRKU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05"/>
    <n v="761.85"/>
    <x v="2874"/>
    <n v="19.05"/>
    <n v="1"/>
    <d v="2019-08-24T00:00:00"/>
    <n v="1216"/>
    <d v="2016-04-25T00:00:00"/>
    <b v="1"/>
    <b v="0"/>
    <b v="1"/>
    <b v="0"/>
    <s v="No"/>
  </r>
  <r>
    <s v="4531-AUZNK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95.15"/>
    <n v="5000.05"/>
    <x v="2875"/>
    <n v="95.15"/>
    <n v="1"/>
    <d v="2019-08-24T00:00:00"/>
    <n v="1597"/>
    <d v="2015-04-10T00:00:00"/>
    <b v="1"/>
    <b v="0"/>
    <b v="1"/>
    <b v="1"/>
    <s v="No"/>
  </r>
  <r>
    <s v="4534-WGCIR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5"/>
    <n v="1509.9"/>
    <x v="2876"/>
    <n v="25.15"/>
    <n v="1"/>
    <d v="2019-08-24T00:00:00"/>
    <n v="1825"/>
    <d v="2014-08-25T00:00:00"/>
    <b v="1"/>
    <b v="0"/>
    <b v="1"/>
    <b v="0"/>
    <s v="No"/>
  </r>
  <r>
    <s v="4536-PLEQY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05"/>
    <n v="999.8"/>
    <x v="2877"/>
    <n v="85.05"/>
    <n v="1"/>
    <d v="2019-08-24T00:00:00"/>
    <n v="357"/>
    <d v="2018-09-01T00:00:00"/>
    <b v="0"/>
    <b v="0"/>
    <b v="1"/>
    <b v="1"/>
    <s v="No"/>
  </r>
  <r>
    <s v="4537-CIBHB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n v="172.35"/>
    <x v="2878"/>
    <n v="20.25"/>
    <n v="1"/>
    <d v="2019-08-24T00:00:00"/>
    <n v="259"/>
    <d v="2018-12-08T00:00:00"/>
    <b v="1"/>
    <b v="0"/>
    <b v="1"/>
    <b v="0"/>
    <s v="No"/>
  </r>
  <r>
    <s v="4537-DKTA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55"/>
    <n v="84.4"/>
    <x v="2879"/>
    <n v="45.55"/>
    <n v="1"/>
    <d v="2019-08-24T00:00:00"/>
    <n v="56"/>
    <d v="2019-06-29T00:00:00"/>
    <b v="1"/>
    <b v="0"/>
    <b v="1"/>
    <b v="1"/>
    <s v="No"/>
  </r>
  <r>
    <s v="4538-WNTMJ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95"/>
    <n v="1165.9000000000001"/>
    <x v="2880"/>
    <n v="24.95"/>
    <n v="1"/>
    <d v="2019-08-24T00:00:00"/>
    <n v="1421"/>
    <d v="2015-10-03T00:00:00"/>
    <b v="1"/>
    <b v="0"/>
    <b v="1"/>
    <b v="0"/>
    <s v="No"/>
  </r>
  <r>
    <s v="4541-RMRLG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25"/>
    <n v="112.3"/>
    <x v="2881"/>
    <n v="19.25"/>
    <n v="1"/>
    <d v="2019-08-24T00:00:00"/>
    <n v="177"/>
    <d v="2019-02-28T00:00:00"/>
    <b v="0"/>
    <b v="1"/>
    <b v="1"/>
    <b v="0"/>
    <s v="Yes"/>
  </r>
  <r>
    <s v="4544-RXFMG"/>
    <s v="Male"/>
    <n v="0"/>
    <s v="Yes"/>
    <s v="Yes"/>
    <n v="3"/>
    <s v="One Line"/>
    <n v="1"/>
    <s v="DSL"/>
    <n v="1"/>
    <x v="0"/>
    <x v="0"/>
    <x v="0"/>
    <s v="1 Year"/>
    <n v="1"/>
    <s v="Mailed check"/>
    <n v="43.45"/>
    <n v="345.5"/>
    <x v="2882"/>
    <n v="43.45"/>
    <n v="1"/>
    <d v="2019-08-24T00:00:00"/>
    <n v="242"/>
    <d v="2018-12-25T00:00:00"/>
    <b v="0"/>
    <b v="0"/>
    <b v="1"/>
    <b v="1"/>
    <s v="No"/>
  </r>
  <r>
    <s v="4546-FOKWR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75"/>
    <n v="1129.3499999999999"/>
    <x v="2883"/>
    <n v="74.75"/>
    <n v="1"/>
    <d v="2019-08-24T00:00:00"/>
    <n v="459"/>
    <d v="2018-05-22T00:00:00"/>
    <b v="1"/>
    <b v="0"/>
    <b v="1"/>
    <b v="1"/>
    <s v="No"/>
  </r>
  <r>
    <s v="4547-FZJWE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9.45"/>
    <n v="3157"/>
    <x v="2884"/>
    <n v="59.45"/>
    <n v="1"/>
    <d v="2019-08-24T00:00:00"/>
    <n v="1614"/>
    <d v="2015-03-24T00:00:00"/>
    <b v="0"/>
    <b v="0"/>
    <b v="1"/>
    <b v="1"/>
    <s v="No"/>
  </r>
  <r>
    <s v="4547-KQRTM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05"/>
    <n v="830.7"/>
    <x v="2885"/>
    <n v="80.05"/>
    <n v="1"/>
    <d v="2019-08-24T00:00:00"/>
    <n v="315"/>
    <d v="2018-10-13T00:00:00"/>
    <b v="1"/>
    <b v="1"/>
    <b v="1"/>
    <b v="1"/>
    <s v="Yes"/>
  </r>
  <r>
    <s v="4547-LYTD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2.650000000000006"/>
    <n v="1194.3"/>
    <x v="2886"/>
    <n v="72.650000000000006"/>
    <n v="1"/>
    <d v="2019-08-24T00:00:00"/>
    <n v="500"/>
    <d v="2018-04-11T00:00:00"/>
    <b v="1"/>
    <b v="1"/>
    <b v="1"/>
    <b v="1"/>
    <s v="Yes"/>
  </r>
  <r>
    <s v="4548-SDBK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"/>
    <n v="474.8"/>
    <x v="2887"/>
    <n v="85.2"/>
    <n v="1"/>
    <d v="2019-08-24T00:00:00"/>
    <n v="169"/>
    <d v="2019-03-08T00:00:00"/>
    <b v="1"/>
    <b v="1"/>
    <b v="1"/>
    <b v="1"/>
    <s v="Yes"/>
  </r>
  <r>
    <s v="4549-ZDQY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7.95"/>
    <n v="3042.25"/>
    <x v="2888"/>
    <n v="57.95"/>
    <n v="1"/>
    <d v="2019-08-24T00:00:00"/>
    <n v="1596"/>
    <d v="2015-04-11T00:00:00"/>
    <b v="1"/>
    <b v="0"/>
    <b v="1"/>
    <b v="1"/>
    <s v="No"/>
  </r>
  <r>
    <s v="4550-EVXNY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69.650000000000006"/>
    <n v="69.650000000000006"/>
    <x v="17"/>
    <n v="69.650000000000006"/>
    <n v="1"/>
    <d v="2019-08-24T00:00:00"/>
    <n v="30"/>
    <d v="2019-07-25T00:00:00"/>
    <b v="1"/>
    <b v="1"/>
    <b v="1"/>
    <b v="1"/>
    <s v="Yes"/>
  </r>
  <r>
    <s v="4550-VBOF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2.95"/>
    <n v="7101.5"/>
    <x v="2889"/>
    <n v="102.95"/>
    <n v="1"/>
    <d v="2019-08-24T00:00:00"/>
    <n v="2097"/>
    <d v="2013-11-26T00:00:00"/>
    <b v="0"/>
    <b v="1"/>
    <b v="1"/>
    <b v="1"/>
    <s v="Yes"/>
  </r>
  <r>
    <s v="4553-DVPZ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35"/>
    <n v="6164.7"/>
    <x v="2890"/>
    <n v="101.35"/>
    <n v="1"/>
    <d v="2019-08-24T00:00:00"/>
    <n v="1849"/>
    <d v="2014-08-01T00:00:00"/>
    <b v="1"/>
    <b v="0"/>
    <b v="1"/>
    <b v="1"/>
    <s v="No"/>
  </r>
  <r>
    <s v="4554-YGZIH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0.05"/>
    <n v="4547.25"/>
    <x v="2891"/>
    <n v="90.05"/>
    <n v="1"/>
    <d v="2019-08-24T00:00:00"/>
    <n v="1535"/>
    <d v="2015-06-11T00:00:00"/>
    <b v="0"/>
    <b v="1"/>
    <b v="1"/>
    <b v="1"/>
    <s v="Yes"/>
  </r>
  <r>
    <s v="4558-CGYC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78.3"/>
    <x v="2892"/>
    <n v="19.75"/>
    <n v="1"/>
    <d v="2019-08-24T00:00:00"/>
    <n v="121"/>
    <d v="2019-04-25T00:00:00"/>
    <b v="0"/>
    <b v="0"/>
    <b v="1"/>
    <b v="0"/>
    <s v="No"/>
  </r>
  <r>
    <s v="4558-FANTW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1.85"/>
    <n v="1574.45"/>
    <x v="2893"/>
    <n v="91.85"/>
    <n v="1"/>
    <d v="2019-08-24T00:00:00"/>
    <n v="521"/>
    <d v="2018-03-21T00:00:00"/>
    <b v="1"/>
    <b v="1"/>
    <b v="1"/>
    <b v="1"/>
    <s v="Yes"/>
  </r>
  <r>
    <s v="4559-UWIH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65"/>
    <n v="1185"/>
    <x v="2894"/>
    <n v="82.65"/>
    <n v="1"/>
    <d v="2019-08-24T00:00:00"/>
    <n v="436"/>
    <d v="2018-06-14T00:00:00"/>
    <b v="0"/>
    <b v="0"/>
    <b v="1"/>
    <b v="1"/>
    <s v="No"/>
  </r>
  <r>
    <s v="4560-WQAQ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8.7"/>
    <n v="4070.95"/>
    <x v="2895"/>
    <n v="68.7"/>
    <n v="1"/>
    <d v="2019-08-24T00:00:00"/>
    <n v="1801"/>
    <d v="2014-09-18T00:00:00"/>
    <b v="1"/>
    <b v="0"/>
    <b v="1"/>
    <b v="1"/>
    <s v="No"/>
  </r>
  <r>
    <s v="4565-EVZMJ"/>
    <s v="Female"/>
    <n v="0"/>
    <s v="No"/>
    <s v="No"/>
    <n v="0"/>
    <s v="One Line"/>
    <n v="1"/>
    <s v="DSL"/>
    <n v="1"/>
    <x v="0"/>
    <x v="0"/>
    <x v="0"/>
    <s v="1 Year"/>
    <n v="1"/>
    <s v="Mailed check"/>
    <n v="58.9"/>
    <n v="2813.05"/>
    <x v="2896"/>
    <n v="58.9"/>
    <n v="1"/>
    <d v="2019-08-24T00:00:00"/>
    <n v="1452"/>
    <d v="2015-09-02T00:00:00"/>
    <b v="1"/>
    <b v="0"/>
    <b v="1"/>
    <b v="1"/>
    <s v="No"/>
  </r>
  <r>
    <s v="4565-NLZB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65"/>
    <n v="1710.15"/>
    <x v="2897"/>
    <n v="24.650000000000002"/>
    <e v="#N/A"/>
    <d v="2019-08-24T00:00:00"/>
    <n v="2109"/>
    <d v="2013-11-14T00:00:00"/>
    <b v="1"/>
    <b v="0"/>
    <b v="1"/>
    <b v="0"/>
    <s v="No"/>
  </r>
  <r>
    <s v="4566-GOLUK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7.35"/>
    <n v="5118.95"/>
    <x v="2898"/>
    <n v="107.35"/>
    <n v="1"/>
    <d v="2019-08-24T00:00:00"/>
    <n v="1450"/>
    <d v="2015-09-04T00:00:00"/>
    <b v="0"/>
    <b v="1"/>
    <b v="1"/>
    <b v="1"/>
    <s v="Yes"/>
  </r>
  <r>
    <s v="4566-NECE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55"/>
    <n v="500.1"/>
    <x v="2899"/>
    <n v="96.55"/>
    <n v="1"/>
    <d v="2019-08-24T00:00:00"/>
    <n v="157"/>
    <d v="2019-03-20T00:00:00"/>
    <b v="0"/>
    <b v="0"/>
    <b v="1"/>
    <b v="1"/>
    <s v="No"/>
  </r>
  <r>
    <s v="4566-QVRRW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4.05"/>
    <n v="483.7"/>
    <x v="2900"/>
    <n v="44.05"/>
    <n v="1"/>
    <d v="2019-08-24T00:00:00"/>
    <n v="334"/>
    <d v="2018-09-24T00:00:00"/>
    <b v="1"/>
    <b v="1"/>
    <b v="1"/>
    <b v="1"/>
    <s v="Yes"/>
  </r>
  <r>
    <s v="4567-AKPIA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9.1"/>
    <n v="4454.25"/>
    <x v="2901"/>
    <n v="109.1"/>
    <n v="1"/>
    <d v="2019-08-24T00:00:00"/>
    <n v="1241"/>
    <d v="2016-03-31T00:00:00"/>
    <b v="1"/>
    <b v="0"/>
    <b v="1"/>
    <b v="1"/>
    <s v="No"/>
  </r>
  <r>
    <s v="4568-KNYWR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63.25"/>
    <n v="3342.45"/>
    <x v="2902"/>
    <n v="63.25"/>
    <n v="1"/>
    <d v="2019-08-24T00:00:00"/>
    <n v="1606"/>
    <d v="2015-04-01T00:00:00"/>
    <b v="0"/>
    <b v="0"/>
    <b v="1"/>
    <b v="1"/>
    <s v="No"/>
  </r>
  <r>
    <s v="4568-TTZR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181.8"/>
    <x v="2903"/>
    <n v="20.400000000000002"/>
    <e v="#N/A"/>
    <d v="2019-08-24T00:00:00"/>
    <n v="271"/>
    <d v="2018-11-26T00:00:00"/>
    <b v="0"/>
    <b v="0"/>
    <b v="1"/>
    <b v="0"/>
    <s v="No"/>
  </r>
  <r>
    <s v="4570-QHXH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3.75"/>
    <n v="405.7"/>
    <x v="2904"/>
    <n v="43.75"/>
    <n v="1"/>
    <d v="2019-08-24T00:00:00"/>
    <n v="282"/>
    <d v="2018-11-15T00:00:00"/>
    <b v="1"/>
    <b v="0"/>
    <b v="1"/>
    <b v="1"/>
    <s v="No"/>
  </r>
  <r>
    <s v="4572-DVCG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.25"/>
    <n v="846"/>
    <x v="2905"/>
    <n v="80.25"/>
    <n v="1"/>
    <d v="2019-08-24T00:00:00"/>
    <n v="320"/>
    <d v="2018-10-08T00:00:00"/>
    <b v="1"/>
    <b v="1"/>
    <b v="1"/>
    <b v="1"/>
    <s v="Yes"/>
  </r>
  <r>
    <s v="4573-JKNAE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350000000000001"/>
    <n v="212.3"/>
    <x v="2906"/>
    <n v="19.350000000000001"/>
    <n v="1"/>
    <d v="2019-08-24T00:00:00"/>
    <n v="334"/>
    <d v="2018-09-24T00:00:00"/>
    <b v="0"/>
    <b v="0"/>
    <b v="1"/>
    <b v="0"/>
    <s v="No"/>
  </r>
  <r>
    <s v="4576-CSAJH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55.15"/>
    <n v="1193.05"/>
    <x v="2907"/>
    <n v="55.15"/>
    <n v="1"/>
    <d v="2019-08-24T00:00:00"/>
    <n v="658"/>
    <d v="2017-11-04T00:00:00"/>
    <b v="0"/>
    <b v="1"/>
    <b v="1"/>
    <b v="1"/>
    <s v="Yes"/>
  </r>
  <r>
    <s v="4578-PHJYZ"/>
    <s v="Male"/>
    <n v="0"/>
    <s v="Yes"/>
    <s v="Yes"/>
    <n v="3"/>
    <s v="One Line"/>
    <n v="1"/>
    <s v="DSL"/>
    <n v="1"/>
    <x v="0"/>
    <x v="0"/>
    <x v="0"/>
    <s v="1 Year"/>
    <n v="1"/>
    <s v="Electronic check"/>
    <n v="68.75"/>
    <n v="3482.85"/>
    <x v="2908"/>
    <n v="68.75"/>
    <n v="1"/>
    <d v="2019-08-24T00:00:00"/>
    <n v="1540"/>
    <d v="2015-06-06T00:00:00"/>
    <b v="0"/>
    <b v="0"/>
    <b v="1"/>
    <b v="1"/>
    <s v="No"/>
  </r>
  <r>
    <s v="4580-TMHJU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6.15"/>
    <n v="2499.3000000000002"/>
    <x v="2909"/>
    <n v="56.15"/>
    <n v="1"/>
    <d v="2019-08-24T00:00:00"/>
    <n v="1353"/>
    <d v="2015-12-10T00:00:00"/>
    <b v="1"/>
    <b v="1"/>
    <b v="1"/>
    <b v="1"/>
    <s v="Yes"/>
  </r>
  <r>
    <s v="4581-LNWU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9.15"/>
    <n v="649.4"/>
    <x v="2910"/>
    <n v="49.15"/>
    <n v="1"/>
    <d v="2019-08-24T00:00:00"/>
    <n v="402"/>
    <d v="2018-07-18T00:00:00"/>
    <b v="1"/>
    <b v="0"/>
    <b v="1"/>
    <b v="1"/>
    <s v="No"/>
  </r>
  <r>
    <s v="4581-SSPW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8"/>
    <n v="246.3"/>
    <x v="2911"/>
    <n v="75.8"/>
    <n v="1"/>
    <d v="2019-08-24T00:00:00"/>
    <n v="99"/>
    <d v="2019-05-17T00:00:00"/>
    <b v="1"/>
    <b v="1"/>
    <b v="0"/>
    <b v="1"/>
    <s v="Yes"/>
  </r>
  <r>
    <s v="4583-PARNH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1.55"/>
    <n v="1540.05"/>
    <x v="2912"/>
    <n v="91.550000000000011"/>
    <e v="#N/A"/>
    <d v="2019-08-24T00:00:00"/>
    <n v="511"/>
    <d v="2018-03-31T00:00:00"/>
    <b v="0"/>
    <b v="0"/>
    <b v="1"/>
    <b v="1"/>
    <s v="No"/>
  </r>
  <r>
    <s v="4584-LBNMK"/>
    <s v="Male"/>
    <n v="1"/>
    <s v="Yes"/>
    <s v="No"/>
    <n v="1"/>
    <s v="Two or More Lines"/>
    <n v="2"/>
    <s v="No Internet Service"/>
    <n v="0"/>
    <x v="1"/>
    <x v="0"/>
    <x v="1"/>
    <s v="1 Year"/>
    <n v="1"/>
    <s v="Credit card (automatic)"/>
    <n v="24.7"/>
    <n v="1174.3499999999999"/>
    <x v="2913"/>
    <n v="24.7"/>
    <n v="1"/>
    <d v="2019-08-24T00:00:00"/>
    <n v="1445"/>
    <d v="2015-09-09T00:00:00"/>
    <b v="0"/>
    <b v="0"/>
    <b v="1"/>
    <b v="0"/>
    <s v="No"/>
  </r>
  <r>
    <s v="4585-HETA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3.75"/>
    <n v="325.45"/>
    <x v="2914"/>
    <n v="73.75"/>
    <n v="1"/>
    <d v="2019-08-24T00:00:00"/>
    <n v="134"/>
    <d v="2019-04-12T00:00:00"/>
    <b v="1"/>
    <b v="1"/>
    <b v="1"/>
    <b v="1"/>
    <s v="Yes"/>
  </r>
  <r>
    <s v="4587-NUKOX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099999999999994"/>
    <n v="246.5"/>
    <x v="2915"/>
    <n v="79.099999999999994"/>
    <n v="1"/>
    <d v="2019-08-24T00:00:00"/>
    <n v="95"/>
    <d v="2019-05-21T00:00:00"/>
    <b v="1"/>
    <b v="1"/>
    <b v="1"/>
    <b v="1"/>
    <s v="Yes"/>
  </r>
  <r>
    <s v="4587-VVTO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3"/>
    <n v="545.20000000000005"/>
    <x v="2916"/>
    <n v="105.3"/>
    <n v="1"/>
    <d v="2019-08-24T00:00:00"/>
    <n v="157"/>
    <d v="2019-03-20T00:00:00"/>
    <b v="1"/>
    <b v="1"/>
    <b v="1"/>
    <b v="1"/>
    <s v="Yes"/>
  </r>
  <r>
    <s v="4588-YBNI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n v="19.600000000000001"/>
    <x v="17"/>
    <n v="19.600000000000001"/>
    <n v="1"/>
    <d v="2019-08-24T00:00:00"/>
    <n v="30"/>
    <d v="2019-07-25T00:00:00"/>
    <b v="1"/>
    <b v="1"/>
    <b v="1"/>
    <b v="0"/>
    <s v="Yes"/>
  </r>
  <r>
    <s v="4589-IUAJB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25"/>
    <n v="1724.15"/>
    <x v="2917"/>
    <n v="24.25"/>
    <n v="1"/>
    <d v="2019-08-24T00:00:00"/>
    <n v="2161"/>
    <d v="2013-09-23T00:00:00"/>
    <b v="0"/>
    <b v="0"/>
    <b v="1"/>
    <b v="0"/>
    <s v="No"/>
  </r>
  <r>
    <s v="4592-IWTJI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7"/>
    <n v="91.7"/>
    <x v="2918"/>
    <n v="29.7"/>
    <n v="1"/>
    <d v="2019-08-24T00:00:00"/>
    <n v="94"/>
    <d v="2019-05-22T00:00:00"/>
    <b v="1"/>
    <b v="1"/>
    <b v="1"/>
    <b v="1"/>
    <s v="Yes"/>
  </r>
  <r>
    <s v="4597-ELFTS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9"/>
    <n v="1334"/>
    <x v="2919"/>
    <n v="24.9"/>
    <n v="1"/>
    <d v="2019-08-24T00:00:00"/>
    <n v="1629"/>
    <d v="2015-03-09T00:00:00"/>
    <b v="0"/>
    <b v="1"/>
    <b v="0"/>
    <b v="0"/>
    <s v="Yes"/>
  </r>
  <r>
    <s v="4597-NUCQV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25"/>
    <n v="2440.15"/>
    <x v="2920"/>
    <n v="101.25"/>
    <n v="1"/>
    <d v="2019-08-24T00:00:00"/>
    <n v="733"/>
    <d v="2017-08-21T00:00:00"/>
    <b v="0"/>
    <b v="1"/>
    <b v="1"/>
    <b v="1"/>
    <s v="Yes"/>
  </r>
  <r>
    <s v="4598-XLKNJ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8.5"/>
    <n v="2514.5"/>
    <x v="2921"/>
    <n v="98.5"/>
    <n v="1"/>
    <d v="2019-08-24T00:00:00"/>
    <n v="776"/>
    <d v="2017-07-09T00:00:00"/>
    <b v="1"/>
    <b v="1"/>
    <b v="1"/>
    <b v="1"/>
    <s v="Yes"/>
  </r>
  <r>
    <s v="4598-ZADCK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3.6"/>
    <n v="2879.2"/>
    <x v="2922"/>
    <n v="53.6"/>
    <n v="1"/>
    <d v="2019-08-24T00:00:00"/>
    <n v="1633"/>
    <d v="2015-03-05T00:00:00"/>
    <b v="1"/>
    <b v="0"/>
    <b v="1"/>
    <b v="1"/>
    <s v="No"/>
  </r>
  <r>
    <s v="4603-JANF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n v="69.849999999999994"/>
    <x v="17"/>
    <n v="69.849999999999994"/>
    <n v="1"/>
    <d v="2019-08-24T00:00:00"/>
    <n v="30"/>
    <d v="2019-07-25T00:00:00"/>
    <b v="0"/>
    <b v="1"/>
    <b v="0"/>
    <b v="1"/>
    <s v="Yes"/>
  </r>
  <r>
    <s v="4607-CHPCA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4"/>
    <n v="2178.6"/>
    <x v="2923"/>
    <n v="90.4"/>
    <n v="1"/>
    <d v="2019-08-24T00:00:00"/>
    <n v="733"/>
    <d v="2017-08-21T00:00:00"/>
    <b v="0"/>
    <b v="1"/>
    <b v="1"/>
    <b v="1"/>
    <s v="Yes"/>
  </r>
  <r>
    <s v="4608-LCIMN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65"/>
    <n v="369.15"/>
    <x v="2924"/>
    <n v="44.65"/>
    <n v="1"/>
    <d v="2019-08-24T00:00:00"/>
    <n v="251"/>
    <d v="2018-12-16T00:00:00"/>
    <b v="0"/>
    <b v="0"/>
    <b v="1"/>
    <b v="1"/>
    <s v="No"/>
  </r>
  <r>
    <s v="4609-KNNWG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n v="550.1"/>
    <x v="2925"/>
    <n v="19.899999999999999"/>
    <n v="1"/>
    <d v="2019-08-24T00:00:00"/>
    <n v="840"/>
    <d v="2017-05-06T00:00:00"/>
    <b v="1"/>
    <b v="0"/>
    <b v="1"/>
    <b v="0"/>
    <s v="No"/>
  </r>
  <r>
    <s v="4611-ANLQC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50.05"/>
    <n v="2911.5"/>
    <x v="2926"/>
    <n v="50.05"/>
    <n v="1"/>
    <d v="2019-08-24T00:00:00"/>
    <n v="1768"/>
    <d v="2014-10-21T00:00:00"/>
    <b v="1"/>
    <b v="0"/>
    <b v="1"/>
    <b v="1"/>
    <s v="No"/>
  </r>
  <r>
    <s v="4612-SSVHJ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1.45"/>
    <n v="1671.6"/>
    <x v="2927"/>
    <n v="81.45"/>
    <n v="1"/>
    <d v="2019-08-24T00:00:00"/>
    <n v="624"/>
    <d v="2017-12-08T00:00:00"/>
    <b v="1"/>
    <b v="0"/>
    <b v="0"/>
    <b v="1"/>
    <s v="No"/>
  </r>
  <r>
    <s v="4612-THJBS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4.75"/>
    <n v="5510.65"/>
    <x v="2928"/>
    <n v="104.75"/>
    <n v="1"/>
    <d v="2019-08-24T00:00:00"/>
    <n v="1599"/>
    <d v="2015-04-08T00:00:00"/>
    <b v="1"/>
    <b v="1"/>
    <b v="1"/>
    <b v="1"/>
    <s v="Yes"/>
  </r>
  <r>
    <s v="4614-NUVZ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099999999999994"/>
    <n v="81.099999999999994"/>
    <x v="17"/>
    <n v="81.099999999999994"/>
    <n v="1"/>
    <d v="2019-08-24T00:00:00"/>
    <n v="30"/>
    <d v="2019-07-25T00:00:00"/>
    <b v="1"/>
    <b v="1"/>
    <b v="1"/>
    <b v="1"/>
    <s v="Yes"/>
  </r>
  <r>
    <s v="4615-PIVVU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66.5"/>
    <n v="2762.75"/>
    <x v="2929"/>
    <n v="66.5"/>
    <n v="1"/>
    <d v="2019-08-24T00:00:00"/>
    <n v="1263"/>
    <d v="2016-03-09T00:00:00"/>
    <b v="1"/>
    <b v="0"/>
    <b v="1"/>
    <b v="1"/>
    <s v="No"/>
  </r>
  <r>
    <s v="4616-EWBNJ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00000000000001"/>
    <n v="318.60000000000002"/>
    <x v="2930"/>
    <n v="20.100000000000001"/>
    <n v="1"/>
    <d v="2019-08-24T00:00:00"/>
    <n v="482"/>
    <d v="2018-04-29T00:00:00"/>
    <b v="1"/>
    <b v="0"/>
    <b v="1"/>
    <b v="0"/>
    <s v="No"/>
  </r>
  <r>
    <s v="4616-ULAOA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0.8"/>
    <n v="7245.9"/>
    <x v="2931"/>
    <n v="110.8"/>
    <n v="1"/>
    <d v="2019-08-24T00:00:00"/>
    <n v="1988"/>
    <d v="2014-03-15T00:00:00"/>
    <b v="1"/>
    <b v="0"/>
    <b v="1"/>
    <b v="1"/>
    <s v="No"/>
  </r>
  <r>
    <s v="4619-EVPHY"/>
    <s v="Female"/>
    <n v="1"/>
    <s v="Yes"/>
    <s v="No"/>
    <n v="1"/>
    <s v="One Line"/>
    <n v="1"/>
    <s v="Fiber Optic"/>
    <n v="2"/>
    <x v="0"/>
    <x v="0"/>
    <x v="0"/>
    <s v="1 Year"/>
    <n v="1"/>
    <s v="Bank transfer (automatic)"/>
    <n v="91"/>
    <n v="1859.5"/>
    <x v="2932"/>
    <n v="91"/>
    <n v="1"/>
    <d v="2019-08-24T00:00:00"/>
    <n v="621"/>
    <d v="2017-12-11T00:00:00"/>
    <b v="1"/>
    <b v="0"/>
    <b v="1"/>
    <b v="1"/>
    <s v="No"/>
  </r>
  <r>
    <s v="4622-YNKIJ"/>
    <s v="Male"/>
    <n v="0"/>
    <s v="No"/>
    <s v="No"/>
    <n v="0"/>
    <s v="One Line"/>
    <n v="1"/>
    <s v="Fiber Optic"/>
    <n v="2"/>
    <x v="0"/>
    <x v="0"/>
    <x v="0"/>
    <s v="2 Year"/>
    <n v="2"/>
    <s v="Electronic check"/>
    <n v="88.95"/>
    <n v="3027.65"/>
    <x v="2933"/>
    <n v="88.95"/>
    <n v="1"/>
    <d v="2019-08-24T00:00:00"/>
    <n v="1035"/>
    <d v="2016-10-23T00:00:00"/>
    <b v="0"/>
    <b v="0"/>
    <b v="1"/>
    <b v="1"/>
    <s v="No"/>
  </r>
  <r>
    <s v="4623-ZKHLY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45"/>
    <n v="471.55"/>
    <x v="2934"/>
    <n v="20.45"/>
    <n v="1"/>
    <d v="2019-08-24T00:00:00"/>
    <n v="701"/>
    <d v="2017-09-22T00:00:00"/>
    <b v="0"/>
    <b v="0"/>
    <b v="1"/>
    <b v="0"/>
    <s v="No"/>
  </r>
  <r>
    <s v="4625-EWPTF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45"/>
    <n v="226.45"/>
    <x v="2935"/>
    <n v="30.45"/>
    <n v="1"/>
    <d v="2019-08-24T00:00:00"/>
    <n v="226"/>
    <d v="2019-01-10T00:00:00"/>
    <b v="0"/>
    <b v="1"/>
    <b v="1"/>
    <b v="1"/>
    <s v="Yes"/>
  </r>
  <r>
    <s v="4625-LAMOB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99999999999999"/>
    <n v="905.55"/>
    <x v="2936"/>
    <n v="20.399999999999999"/>
    <n v="1"/>
    <d v="2019-08-24T00:00:00"/>
    <n v="1349"/>
    <d v="2015-12-14T00:00:00"/>
    <b v="0"/>
    <b v="0"/>
    <b v="0"/>
    <b v="0"/>
    <s v="No"/>
  </r>
  <r>
    <s v="4625-XMOYM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.25"/>
    <n v="1988.05"/>
    <x v="2937"/>
    <n v="26.250000000000004"/>
    <e v="#N/A"/>
    <d v="2019-08-24T00:00:00"/>
    <n v="2302"/>
    <d v="2013-05-05T00:00:00"/>
    <b v="1"/>
    <b v="0"/>
    <b v="1"/>
    <b v="0"/>
    <s v="No"/>
  </r>
  <r>
    <s v="4626-GYCZ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85"/>
    <n v="635.6"/>
    <x v="2938"/>
    <n v="93.85"/>
    <n v="1"/>
    <d v="2019-08-24T00:00:00"/>
    <n v="206"/>
    <d v="2019-01-30T00:00:00"/>
    <b v="0"/>
    <b v="1"/>
    <b v="1"/>
    <b v="1"/>
    <s v="Yes"/>
  </r>
  <r>
    <s v="4626-OZDTJ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8.650000000000006"/>
    <n v="3950.85"/>
    <x v="2939"/>
    <n v="78.650000000000006"/>
    <n v="1"/>
    <d v="2019-08-24T00:00:00"/>
    <n v="1527"/>
    <d v="2015-06-19T00:00:00"/>
    <b v="1"/>
    <b v="0"/>
    <b v="1"/>
    <b v="1"/>
    <s v="No"/>
  </r>
  <r>
    <s v="4627-MIHJH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0.25"/>
    <n v="7467.55"/>
    <x v="2940"/>
    <n v="110.25000000000001"/>
    <e v="#N/A"/>
    <d v="2019-08-24T00:00:00"/>
    <n v="2059"/>
    <d v="2014-01-03T00:00:00"/>
    <b v="1"/>
    <b v="0"/>
    <b v="1"/>
    <b v="1"/>
    <s v="No"/>
  </r>
  <r>
    <s v="4628-CTTLA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9.299999999999997"/>
    <n v="2111.4499999999998"/>
    <x v="2941"/>
    <n v="39.299999999999997"/>
    <n v="1"/>
    <d v="2019-08-24T00:00:00"/>
    <n v="1633"/>
    <d v="2015-03-05T00:00:00"/>
    <b v="0"/>
    <b v="1"/>
    <b v="1"/>
    <b v="1"/>
    <s v="Yes"/>
  </r>
  <r>
    <s v="4628-WQCQQ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85.15"/>
    <n v="3030.6"/>
    <x v="2942"/>
    <n v="85.15"/>
    <n v="1"/>
    <d v="2019-08-24T00:00:00"/>
    <n v="1082"/>
    <d v="2016-09-06T00:00:00"/>
    <b v="0"/>
    <b v="1"/>
    <b v="0"/>
    <b v="1"/>
    <s v="Yes"/>
  </r>
  <r>
    <s v="4629-NRXKX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400000000000006"/>
    <n v="147.15"/>
    <x v="2943"/>
    <n v="70.400000000000006"/>
    <n v="1"/>
    <d v="2019-08-24T00:00:00"/>
    <n v="64"/>
    <d v="2019-06-21T00:00:00"/>
    <b v="1"/>
    <b v="1"/>
    <b v="1"/>
    <b v="1"/>
    <s v="Yes"/>
  </r>
  <r>
    <s v="4631-OACRM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400000000000006"/>
    <n v="1156.0999999999999"/>
    <x v="2944"/>
    <n v="79.400000000000006"/>
    <n v="1"/>
    <d v="2019-08-24T00:00:00"/>
    <n v="443"/>
    <d v="2018-06-07T00:00:00"/>
    <b v="0"/>
    <b v="1"/>
    <b v="1"/>
    <b v="1"/>
    <s v="Yes"/>
  </r>
  <r>
    <s v="4632-PAOYU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95"/>
    <n v="433.5"/>
    <x v="2945"/>
    <n v="19.95"/>
    <n v="1"/>
    <d v="2019-08-24T00:00:00"/>
    <n v="661"/>
    <d v="2017-11-01T00:00:00"/>
    <b v="0"/>
    <b v="0"/>
    <b v="1"/>
    <b v="0"/>
    <s v="No"/>
  </r>
  <r>
    <s v="4632-XJMEX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62.85"/>
    <n v="3419.5"/>
    <x v="2946"/>
    <n v="62.85"/>
    <n v="1"/>
    <d v="2019-08-24T00:00:00"/>
    <n v="1654"/>
    <d v="2015-02-12T00:00:00"/>
    <b v="0"/>
    <b v="0"/>
    <b v="1"/>
    <b v="1"/>
    <s v="No"/>
  </r>
  <r>
    <s v="4633-MKHY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8.4"/>
    <n v="788.6"/>
    <x v="2947"/>
    <n v="88.4"/>
    <n v="1"/>
    <d v="2019-08-24T00:00:00"/>
    <n v="271"/>
    <d v="2018-11-26T00:00:00"/>
    <b v="1"/>
    <b v="0"/>
    <b v="1"/>
    <b v="1"/>
    <s v="No"/>
  </r>
  <r>
    <s v="4634-JLRJT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20.350000000000001"/>
    <x v="17"/>
    <n v="20.350000000000001"/>
    <n v="1"/>
    <d v="2019-08-24T00:00:00"/>
    <n v="30"/>
    <d v="2019-07-25T00:00:00"/>
    <b v="1"/>
    <b v="0"/>
    <b v="1"/>
    <b v="0"/>
    <s v="No"/>
  </r>
  <r>
    <s v="4635-EJYP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8.95"/>
    <n v="613.95000000000005"/>
    <x v="2948"/>
    <n v="18.95"/>
    <n v="1"/>
    <d v="2019-08-24T00:00:00"/>
    <n v="985"/>
    <d v="2016-12-12T00:00:00"/>
    <b v="0"/>
    <b v="0"/>
    <b v="1"/>
    <b v="0"/>
    <s v="No"/>
  </r>
  <r>
    <s v="4636-JGAAI"/>
    <s v="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8.85"/>
    <n v="3000.25"/>
    <x v="2949"/>
    <n v="88.85"/>
    <n v="1"/>
    <d v="2019-08-24T00:00:00"/>
    <n v="1027"/>
    <d v="2016-10-31T00:00:00"/>
    <b v="0"/>
    <b v="0"/>
    <b v="1"/>
    <b v="1"/>
    <s v="No"/>
  </r>
  <r>
    <s v="4636-OLWOE"/>
    <s v="Male"/>
    <n v="0"/>
    <s v="No"/>
    <s v="Yes"/>
    <n v="2"/>
    <s v="One Line"/>
    <n v="1"/>
    <s v="DSL"/>
    <n v="1"/>
    <x v="0"/>
    <x v="0"/>
    <x v="0"/>
    <s v="1 Year"/>
    <n v="1"/>
    <s v="Electronic check"/>
    <n v="61"/>
    <n v="3283.05"/>
    <x v="2950"/>
    <n v="61"/>
    <n v="1"/>
    <d v="2019-08-24T00:00:00"/>
    <n v="1636"/>
    <d v="2015-03-02T00:00:00"/>
    <b v="0"/>
    <b v="0"/>
    <b v="1"/>
    <b v="1"/>
    <s v="No"/>
  </r>
  <r>
    <s v="4636-QRJKY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5"/>
    <n v="502.85"/>
    <x v="2951"/>
    <n v="80.5"/>
    <n v="1"/>
    <d v="2019-08-24T00:00:00"/>
    <n v="190"/>
    <d v="2019-02-15T00:00:00"/>
    <b v="1"/>
    <b v="1"/>
    <b v="1"/>
    <b v="1"/>
    <s v="Yes"/>
  </r>
  <r>
    <s v="4636-TVXV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95"/>
    <n v="1244.8"/>
    <x v="2952"/>
    <n v="19.95"/>
    <n v="1"/>
    <d v="2019-08-24T00:00:00"/>
    <n v="1897"/>
    <d v="2014-06-14T00:00:00"/>
    <b v="0"/>
    <b v="0"/>
    <b v="1"/>
    <b v="0"/>
    <s v="No"/>
  </r>
  <r>
    <s v="4640-UHDOS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95"/>
    <n v="734.35"/>
    <x v="2953"/>
    <n v="55.95"/>
    <n v="1"/>
    <d v="2019-08-24T00:00:00"/>
    <n v="399"/>
    <d v="2018-07-21T00:00:00"/>
    <b v="1"/>
    <b v="1"/>
    <b v="1"/>
    <b v="1"/>
    <s v="Yes"/>
  </r>
  <r>
    <s v="4641-FROLU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"/>
    <n v="602.9"/>
    <x v="2954"/>
    <n v="19.3"/>
    <n v="1"/>
    <d v="2019-08-24T00:00:00"/>
    <n v="950"/>
    <d v="2017-01-16T00:00:00"/>
    <b v="1"/>
    <b v="0"/>
    <b v="1"/>
    <b v="0"/>
    <s v="No"/>
  </r>
  <r>
    <s v="4644-OBGFZ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n v="1026.3499999999999"/>
    <x v="2955"/>
    <n v="19.5"/>
    <n v="1"/>
    <d v="2019-08-24T00:00:00"/>
    <n v="1600"/>
    <d v="2015-04-07T00:00:00"/>
    <b v="0"/>
    <b v="0"/>
    <b v="1"/>
    <b v="0"/>
    <s v="No"/>
  </r>
  <r>
    <s v="4644-PIZRT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0.349999999999994"/>
    <n v="1201.6500000000001"/>
    <x v="2956"/>
    <n v="70.350000000000009"/>
    <e v="#N/A"/>
    <d v="2019-08-24T00:00:00"/>
    <n v="519"/>
    <d v="2018-03-23T00:00:00"/>
    <b v="0"/>
    <b v="0"/>
    <b v="1"/>
    <b v="1"/>
    <s v="No"/>
  </r>
  <r>
    <s v="4646-QZXTF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81.25"/>
    <n v="580.1"/>
    <x v="2957"/>
    <n v="81.25"/>
    <n v="1"/>
    <d v="2019-08-24T00:00:00"/>
    <n v="217"/>
    <d v="2019-01-19T00:00:00"/>
    <b v="1"/>
    <b v="0"/>
    <b v="1"/>
    <b v="1"/>
    <s v="No"/>
  </r>
  <r>
    <s v="4647-MUZON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5.95"/>
    <n v="1745.5"/>
    <x v="2958"/>
    <n v="95.95"/>
    <n v="1"/>
    <d v="2019-08-24T00:00:00"/>
    <n v="553"/>
    <d v="2018-02-17T00:00:00"/>
    <b v="1"/>
    <b v="0"/>
    <b v="1"/>
    <b v="1"/>
    <s v="No"/>
  </r>
  <r>
    <s v="4647-XXZAM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5.5"/>
    <n v="285.2"/>
    <x v="2959"/>
    <n v="45.5"/>
    <n v="1"/>
    <d v="2019-08-24T00:00:00"/>
    <n v="191"/>
    <d v="2019-02-14T00:00:00"/>
    <b v="1"/>
    <b v="0"/>
    <b v="1"/>
    <b v="1"/>
    <s v="No"/>
  </r>
  <r>
    <s v="4648-YPBTM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3.900000000000006"/>
    <n v="3958.25"/>
    <x v="2960"/>
    <n v="73.900000000000006"/>
    <n v="1"/>
    <d v="2019-08-24T00:00:00"/>
    <n v="1628"/>
    <d v="2015-03-10T00:00:00"/>
    <b v="0"/>
    <b v="0"/>
    <b v="1"/>
    <b v="1"/>
    <s v="No"/>
  </r>
  <r>
    <s v="4652-NNHNY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3.849999999999994"/>
    <n v="1284.2"/>
    <x v="2961"/>
    <n v="73.849999999999994"/>
    <n v="1"/>
    <d v="2019-08-24T00:00:00"/>
    <n v="529"/>
    <d v="2018-03-13T00:00:00"/>
    <b v="0"/>
    <b v="1"/>
    <b v="1"/>
    <b v="1"/>
    <s v="Yes"/>
  </r>
  <r>
    <s v="4652-ODEV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45"/>
    <n v="1088.25"/>
    <x v="2962"/>
    <n v="24.45"/>
    <n v="1"/>
    <d v="2019-08-24T00:00:00"/>
    <n v="1353"/>
    <d v="2015-12-10T00:00:00"/>
    <b v="0"/>
    <b v="0"/>
    <b v="1"/>
    <b v="0"/>
    <s v="No"/>
  </r>
  <r>
    <s v="4654-DLAMQ"/>
    <s v="Female"/>
    <n v="1"/>
    <s v="Yes"/>
    <s v="No"/>
    <n v="1"/>
    <s v="One Line"/>
    <n v="1"/>
    <s v="Fiber Optic"/>
    <n v="2"/>
    <x v="0"/>
    <x v="0"/>
    <x v="0"/>
    <s v="1 Year"/>
    <n v="1"/>
    <s v="Bank transfer (automatic)"/>
    <n v="97"/>
    <n v="6430.9"/>
    <x v="2963"/>
    <n v="97"/>
    <n v="1"/>
    <d v="2019-08-24T00:00:00"/>
    <n v="2015"/>
    <d v="2014-02-16T00:00:00"/>
    <b v="1"/>
    <b v="0"/>
    <b v="1"/>
    <b v="1"/>
    <s v="No"/>
  </r>
  <r>
    <s v="4654-GGUII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0.200000000000003"/>
    <n v="711.95"/>
    <x v="2964"/>
    <n v="40.200000000000003"/>
    <n v="1"/>
    <d v="2019-08-24T00:00:00"/>
    <n v="538"/>
    <d v="2018-03-04T00:00:00"/>
    <b v="1"/>
    <b v="0"/>
    <b v="1"/>
    <b v="1"/>
    <s v="No"/>
  </r>
  <r>
    <s v="4654-ULTTN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4.8"/>
    <n v="5315.8"/>
    <x v="2965"/>
    <n v="74.8"/>
    <n v="1"/>
    <d v="2019-08-24T00:00:00"/>
    <n v="2160"/>
    <d v="2013-09-24T00:00:00"/>
    <b v="0"/>
    <b v="0"/>
    <b v="0"/>
    <b v="1"/>
    <s v="No"/>
  </r>
  <r>
    <s v="4656-CAURT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95"/>
    <n v="1713.1"/>
    <x v="2966"/>
    <n v="23.950000000000003"/>
    <e v="#N/A"/>
    <d v="2019-08-24T00:00:00"/>
    <n v="2174"/>
    <d v="2013-09-10T00:00:00"/>
    <b v="0"/>
    <b v="0"/>
    <b v="1"/>
    <b v="0"/>
    <s v="No"/>
  </r>
  <r>
    <s v="4657-FWVFY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6.35"/>
    <n v="3915.4"/>
    <x v="2967"/>
    <n v="96.35"/>
    <n v="1"/>
    <d v="2019-08-24T00:00:00"/>
    <n v="1235"/>
    <d v="2016-04-06T00:00:00"/>
    <b v="1"/>
    <b v="0"/>
    <b v="1"/>
    <b v="1"/>
    <s v="No"/>
  </r>
  <r>
    <s v="4658-HCOHW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2.8"/>
    <n v="2110.15"/>
    <x v="2968"/>
    <n v="102.79999999999998"/>
    <n v="1"/>
    <d v="2019-08-24T00:00:00"/>
    <n v="624"/>
    <d v="2017-12-08T00:00:00"/>
    <b v="1"/>
    <b v="1"/>
    <b v="1"/>
    <b v="1"/>
    <s v="Yes"/>
  </r>
  <r>
    <s v="4659-NZRU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5"/>
    <n v="1789.25"/>
    <x v="2969"/>
    <n v="95.15"/>
    <n v="1"/>
    <d v="2019-08-24T00:00:00"/>
    <n v="572"/>
    <d v="2018-01-29T00:00:00"/>
    <b v="1"/>
    <b v="1"/>
    <b v="1"/>
    <b v="1"/>
    <s v="Yes"/>
  </r>
  <r>
    <s v="4660-IRIB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7.9"/>
    <n v="1500.5"/>
    <x v="2970"/>
    <n v="87.90000000000002"/>
    <e v="#N/A"/>
    <d v="2019-08-24T00:00:00"/>
    <n v="519"/>
    <d v="2018-03-23T00:00:00"/>
    <b v="0"/>
    <b v="0"/>
    <b v="1"/>
    <b v="1"/>
    <s v="No"/>
  </r>
  <r>
    <s v="4661-NJEU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0"/>
    <b v="1"/>
    <b v="0"/>
    <s v="No"/>
  </r>
  <r>
    <s v="4662-EKDP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2.05"/>
    <n v="118.3"/>
    <x v="2971"/>
    <n v="62.05"/>
    <n v="1"/>
    <d v="2019-08-24T00:00:00"/>
    <n v="58"/>
    <d v="2019-06-27T00:00:00"/>
    <b v="0"/>
    <b v="1"/>
    <b v="1"/>
    <b v="1"/>
    <s v="Yes"/>
  </r>
  <r>
    <s v="4664-NJCMS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9.55"/>
    <n v="2016.3"/>
    <x v="2972"/>
    <n v="59.55"/>
    <n v="1"/>
    <d v="2019-08-24T00:00:00"/>
    <n v="1029"/>
    <d v="2016-10-29T00:00:00"/>
    <b v="1"/>
    <b v="0"/>
    <b v="1"/>
    <b v="1"/>
    <s v="No"/>
  </r>
  <r>
    <s v="4667-OHGK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n v="19.3"/>
    <x v="17"/>
    <n v="19.3"/>
    <n v="1"/>
    <d v="2019-08-24T00:00:00"/>
    <n v="30"/>
    <d v="2019-07-25T00:00:00"/>
    <b v="0"/>
    <b v="1"/>
    <b v="0"/>
    <b v="0"/>
    <s v="Yes"/>
  </r>
  <r>
    <s v="4667-QONEA"/>
    <s v="Female"/>
    <n v="1"/>
    <s v="Yes"/>
    <s v="Yes"/>
    <n v="3"/>
    <s v="One Line"/>
    <n v="1"/>
    <s v="DSL"/>
    <n v="1"/>
    <x v="0"/>
    <x v="0"/>
    <x v="0"/>
    <s v="1 Year"/>
    <n v="1"/>
    <s v="Credit card (automatic)"/>
    <n v="74.849999999999994"/>
    <n v="4456.3500000000004"/>
    <x v="2973"/>
    <n v="74.849999999999994"/>
    <n v="1"/>
    <d v="2019-08-24T00:00:00"/>
    <n v="1810"/>
    <d v="2014-09-09T00:00:00"/>
    <b v="1"/>
    <b v="0"/>
    <b v="1"/>
    <b v="1"/>
    <s v="No"/>
  </r>
  <r>
    <s v="4670-TABXH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75"/>
    <n v="7758.9"/>
    <x v="2974"/>
    <n v="109.75000000000001"/>
    <e v="#N/A"/>
    <d v="2019-08-24T00:00:00"/>
    <n v="2149"/>
    <d v="2013-10-05T00:00:00"/>
    <b v="0"/>
    <b v="0"/>
    <b v="1"/>
    <b v="1"/>
    <s v="No"/>
  </r>
  <r>
    <s v="4671-LXRDQ"/>
    <s v="Male"/>
    <n v="0"/>
    <s v="No"/>
    <s v="No"/>
    <n v="0"/>
    <s v="One Line"/>
    <n v="1"/>
    <s v="DSL"/>
    <n v="1"/>
    <x v="0"/>
    <x v="0"/>
    <x v="0"/>
    <s v="Month-to-Month"/>
    <n v="0"/>
    <s v="Mailed check"/>
    <n v="45"/>
    <n v="96.45"/>
    <x v="2975"/>
    <n v="45"/>
    <n v="1"/>
    <d v="2019-08-24T00:00:00"/>
    <n v="65"/>
    <d v="2019-06-20T00:00:00"/>
    <b v="0"/>
    <b v="1"/>
    <b v="1"/>
    <b v="1"/>
    <s v="Yes"/>
  </r>
  <r>
    <s v="4671-VJLCL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79.849999999999994"/>
    <n v="4861.45"/>
    <x v="2976"/>
    <n v="79.849999999999994"/>
    <n v="1"/>
    <d v="2019-08-24T00:00:00"/>
    <n v="1851"/>
    <d v="2014-07-30T00:00:00"/>
    <b v="1"/>
    <b v="0"/>
    <b v="1"/>
    <b v="1"/>
    <s v="No"/>
  </r>
  <r>
    <s v="4672-FOTSD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7.25"/>
    <n v="832.3"/>
    <x v="2977"/>
    <n v="67.25"/>
    <n v="1"/>
    <d v="2019-08-24T00:00:00"/>
    <n v="376"/>
    <d v="2018-08-13T00:00:00"/>
    <b v="0"/>
    <b v="0"/>
    <b v="1"/>
    <b v="1"/>
    <s v="No"/>
  </r>
  <r>
    <s v="4673-KKSL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7.6"/>
    <n v="2724.25"/>
    <x v="2978"/>
    <n v="87.6"/>
    <n v="1"/>
    <d v="2019-08-24T00:00:00"/>
    <n v="945"/>
    <d v="2017-01-21T00:00:00"/>
    <b v="1"/>
    <b v="0"/>
    <b v="1"/>
    <b v="1"/>
    <s v="No"/>
  </r>
  <r>
    <s v="4674-HGNU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9"/>
    <n v="6457.15"/>
    <x v="2979"/>
    <n v="89.9"/>
    <n v="1"/>
    <d v="2019-08-24T00:00:00"/>
    <n v="2184"/>
    <d v="2013-08-31T00:00:00"/>
    <b v="0"/>
    <b v="0"/>
    <b v="1"/>
    <b v="1"/>
    <s v="No"/>
  </r>
  <r>
    <s v="4676-MQUEA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1.9"/>
    <n v="5265.5"/>
    <x v="2980"/>
    <n v="101.9"/>
    <n v="1"/>
    <d v="2019-08-24T00:00:00"/>
    <n v="1571"/>
    <d v="2015-05-06T00:00:00"/>
    <b v="0"/>
    <b v="0"/>
    <b v="1"/>
    <b v="1"/>
    <s v="No"/>
  </r>
  <r>
    <s v="4676-WLUHT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6.2"/>
    <n v="2431.9499999999998"/>
    <x v="2981"/>
    <n v="46.2"/>
    <n v="1"/>
    <d v="2019-08-24T00:00:00"/>
    <n v="1600"/>
    <d v="2015-04-07T00:00:00"/>
    <b v="0"/>
    <b v="0"/>
    <b v="1"/>
    <b v="1"/>
    <s v="No"/>
  </r>
  <r>
    <s v="4678-DVQE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2.2"/>
    <n v="52.2"/>
    <x v="17"/>
    <n v="52.2"/>
    <n v="1"/>
    <d v="2019-08-24T00:00:00"/>
    <n v="30"/>
    <d v="2019-07-25T00:00:00"/>
    <b v="1"/>
    <b v="1"/>
    <b v="0"/>
    <b v="1"/>
    <s v="Yes"/>
  </r>
  <r>
    <s v="4680-KUTAJ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5.6"/>
    <n v="580.79999999999995"/>
    <x v="2982"/>
    <n v="55.6"/>
    <n v="1"/>
    <d v="2019-08-24T00:00:00"/>
    <n v="318"/>
    <d v="2018-10-10T00:00:00"/>
    <b v="1"/>
    <b v="0"/>
    <b v="1"/>
    <b v="1"/>
    <s v="No"/>
  </r>
  <r>
    <s v="4682-BLBUC"/>
    <s v="Male"/>
    <n v="0"/>
    <s v="Yes"/>
    <s v="No"/>
    <n v="1"/>
    <s v="One Line"/>
    <n v="1"/>
    <s v="DSL"/>
    <n v="1"/>
    <x v="0"/>
    <x v="0"/>
    <x v="0"/>
    <s v="1 Year"/>
    <n v="1"/>
    <s v="Electronic check"/>
    <n v="70.95"/>
    <n v="3250.45"/>
    <x v="2983"/>
    <n v="70.95"/>
    <n v="1"/>
    <d v="2019-08-24T00:00:00"/>
    <n v="1393"/>
    <d v="2015-10-31T00:00:00"/>
    <b v="0"/>
    <b v="0"/>
    <b v="1"/>
    <b v="1"/>
    <s v="No"/>
  </r>
  <r>
    <s v="4683-WYDOU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7.6"/>
    <n v="6912.7"/>
    <x v="2984"/>
    <n v="107.6"/>
    <n v="1"/>
    <d v="2019-08-24T00:00:00"/>
    <n v="1953"/>
    <d v="2014-04-19T00:00:00"/>
    <b v="0"/>
    <b v="0"/>
    <b v="1"/>
    <b v="1"/>
    <s v="No"/>
  </r>
  <r>
    <s v="4685-ERGHK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86.9"/>
    <n v="4939.25"/>
    <x v="2985"/>
    <n v="86.9"/>
    <n v="1"/>
    <d v="2019-08-24T00:00:00"/>
    <n v="1728"/>
    <d v="2014-11-30T00:00:00"/>
    <b v="0"/>
    <b v="0"/>
    <b v="1"/>
    <b v="1"/>
    <s v="No"/>
  </r>
  <r>
    <s v="4685-TFLLS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n v="342.3"/>
    <x v="2986"/>
    <n v="19.8"/>
    <n v="1"/>
    <d v="2019-08-24T00:00:00"/>
    <n v="526"/>
    <d v="2018-03-16T00:00:00"/>
    <b v="0"/>
    <b v="0"/>
    <b v="1"/>
    <b v="0"/>
    <s v="No"/>
  </r>
  <r>
    <s v="4686-GEFRM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8.7"/>
    <n v="6858.9"/>
    <x v="2987"/>
    <n v="98.699999999999989"/>
    <n v="1"/>
    <d v="2019-08-24T00:00:00"/>
    <n v="2113"/>
    <d v="2013-11-10T00:00:00"/>
    <b v="0"/>
    <b v="0"/>
    <b v="1"/>
    <b v="1"/>
    <s v="No"/>
  </r>
  <r>
    <s v="4686-UXDML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9.85"/>
    <n v="1992.55"/>
    <x v="2988"/>
    <n v="99.85"/>
    <n v="1"/>
    <d v="2019-08-24T00:00:00"/>
    <n v="607"/>
    <d v="2017-12-25T00:00:00"/>
    <b v="1"/>
    <b v="0"/>
    <b v="1"/>
    <b v="1"/>
    <s v="No"/>
  </r>
  <r>
    <s v="4690-LLKUA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05"/>
    <n v="770.6"/>
    <x v="2989"/>
    <n v="45.05"/>
    <n v="1"/>
    <d v="2019-08-24T00:00:00"/>
    <n v="520"/>
    <d v="2018-03-22T00:00:00"/>
    <b v="0"/>
    <b v="1"/>
    <b v="1"/>
    <b v="1"/>
    <s v="Yes"/>
  </r>
  <r>
    <s v="4690-PKDQG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55"/>
    <n v="3930.6"/>
    <x v="2990"/>
    <n v="95.55"/>
    <n v="1"/>
    <d v="2019-08-24T00:00:00"/>
    <n v="1251"/>
    <d v="2016-03-21T00:00:00"/>
    <b v="1"/>
    <b v="0"/>
    <b v="1"/>
    <b v="1"/>
    <s v="No"/>
  </r>
  <r>
    <s v="4692-NNQRU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79.2"/>
    <n v="1742.45"/>
    <x v="2991"/>
    <n v="79.2"/>
    <n v="1"/>
    <d v="2019-08-24T00:00:00"/>
    <n v="669"/>
    <d v="2017-10-24T00:00:00"/>
    <b v="1"/>
    <b v="0"/>
    <b v="1"/>
    <b v="1"/>
    <s v="No"/>
  </r>
  <r>
    <s v="4693-VWVB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55"/>
    <n v="61.05"/>
    <x v="2992"/>
    <n v="19.55"/>
    <n v="1"/>
    <d v="2019-08-24T00:00:00"/>
    <n v="95"/>
    <d v="2019-05-21T00:00:00"/>
    <b v="1"/>
    <b v="0"/>
    <b v="1"/>
    <b v="0"/>
    <s v="No"/>
  </r>
  <r>
    <s v="4694-PHWFW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n v="170.9"/>
    <x v="2993"/>
    <n v="19.95"/>
    <n v="1"/>
    <d v="2019-08-24T00:00:00"/>
    <n v="260"/>
    <d v="2018-12-07T00:00:00"/>
    <b v="1"/>
    <b v="0"/>
    <b v="1"/>
    <b v="0"/>
    <s v="No"/>
  </r>
  <r>
    <s v="4695-VADHF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7.45"/>
    <n v="990.85"/>
    <x v="2994"/>
    <n v="57.45"/>
    <n v="1"/>
    <d v="2019-08-24T00:00:00"/>
    <n v="524"/>
    <d v="2018-03-18T00:00:00"/>
    <b v="0"/>
    <b v="1"/>
    <b v="1"/>
    <b v="1"/>
    <s v="Yes"/>
  </r>
  <r>
    <s v="4695-WJZUE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55"/>
    <n v="179.25"/>
    <x v="2995"/>
    <n v="88.55"/>
    <n v="1"/>
    <d v="2019-08-24T00:00:00"/>
    <n v="62"/>
    <d v="2019-06-23T00:00:00"/>
    <b v="1"/>
    <b v="1"/>
    <b v="1"/>
    <b v="1"/>
    <s v="Yes"/>
  </r>
  <r>
    <s v="4697-LUPSU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"/>
    <n v="34.75"/>
    <x v="2996"/>
    <n v="20.2"/>
    <n v="1"/>
    <d v="2019-08-24T00:00:00"/>
    <n v="52"/>
    <d v="2019-07-03T00:00:00"/>
    <b v="0"/>
    <b v="0"/>
    <b v="1"/>
    <b v="0"/>
    <s v="No"/>
  </r>
  <r>
    <s v="4698-KVLLG"/>
    <s v="Fe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19.600000000000001"/>
    <n v="967.9"/>
    <x v="2997"/>
    <n v="19.600000000000001"/>
    <n v="1"/>
    <d v="2019-08-24T00:00:00"/>
    <n v="1501"/>
    <d v="2015-07-15T00:00:00"/>
    <b v="1"/>
    <b v="0"/>
    <b v="1"/>
    <b v="0"/>
    <s v="No"/>
  </r>
  <r>
    <s v="4700-UBQMV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900000000000006"/>
    <n v="1549.75"/>
    <x v="2998"/>
    <n v="75.900000000000006"/>
    <n v="1"/>
    <d v="2019-08-24T00:00:00"/>
    <n v="621"/>
    <d v="2017-12-11T00:00:00"/>
    <b v="0"/>
    <b v="0"/>
    <b v="1"/>
    <b v="1"/>
    <s v="No"/>
  </r>
  <r>
    <s v="4701-AHWMW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54.55"/>
    <n v="2978.3"/>
    <x v="2999"/>
    <n v="54.55"/>
    <n v="1"/>
    <d v="2019-08-24T00:00:00"/>
    <n v="1660"/>
    <d v="2015-02-06T00:00:00"/>
    <b v="0"/>
    <b v="1"/>
    <b v="1"/>
    <b v="1"/>
    <s v="Yes"/>
  </r>
  <r>
    <s v="4701-LKOZD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9.75"/>
    <n v="6367.2"/>
    <x v="3000"/>
    <n v="89.75"/>
    <n v="1"/>
    <d v="2019-08-24T00:00:00"/>
    <n v="2157"/>
    <d v="2013-09-27T00:00:00"/>
    <b v="1"/>
    <b v="0"/>
    <b v="0"/>
    <b v="1"/>
    <s v="No"/>
  </r>
  <r>
    <s v="4701-MLJP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25"/>
    <n v="1715.65"/>
    <x v="3001"/>
    <n v="55.25"/>
    <n v="1"/>
    <d v="2019-08-24T00:00:00"/>
    <n v="944"/>
    <d v="2017-01-22T00:00:00"/>
    <b v="0"/>
    <b v="1"/>
    <b v="1"/>
    <b v="1"/>
    <s v="Yes"/>
  </r>
  <r>
    <s v="4702-HDRKD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9.35"/>
    <n v="3321.35"/>
    <x v="3002"/>
    <n v="49.349999999999994"/>
    <n v="1"/>
    <d v="2019-08-24T00:00:00"/>
    <n v="2046"/>
    <d v="2014-01-16T00:00:00"/>
    <b v="0"/>
    <b v="0"/>
    <b v="1"/>
    <b v="1"/>
    <s v="No"/>
  </r>
  <r>
    <s v="4702-IOQD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n v="70.099999999999994"/>
    <x v="17"/>
    <n v="70.099999999999994"/>
    <n v="1"/>
    <d v="2019-08-24T00:00:00"/>
    <n v="30"/>
    <d v="2019-07-25T00:00:00"/>
    <b v="1"/>
    <b v="1"/>
    <b v="0"/>
    <b v="1"/>
    <s v="Yes"/>
  </r>
  <r>
    <s v="4703-MQYKT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n v="390.4"/>
    <x v="3003"/>
    <n v="19.600000000000001"/>
    <n v="1"/>
    <d v="2019-08-24T00:00:00"/>
    <n v="606"/>
    <d v="2017-12-26T00:00:00"/>
    <b v="0"/>
    <b v="0"/>
    <b v="1"/>
    <b v="0"/>
    <s v="No"/>
  </r>
  <r>
    <s v="4704-ERYFC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9.25"/>
    <n v="1554"/>
    <x v="3004"/>
    <n v="69.25"/>
    <n v="1"/>
    <d v="2019-08-24T00:00:00"/>
    <n v="682"/>
    <d v="2017-10-11T00:00:00"/>
    <b v="1"/>
    <b v="1"/>
    <b v="1"/>
    <b v="1"/>
    <s v="Yes"/>
  </r>
  <r>
    <s v="4706-AXVKM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4.8"/>
    <n v="906.85"/>
    <x v="3005"/>
    <n v="84.8"/>
    <n v="1"/>
    <d v="2019-08-24T00:00:00"/>
    <n v="325"/>
    <d v="2018-10-03T00:00:00"/>
    <b v="1"/>
    <b v="1"/>
    <b v="1"/>
    <b v="1"/>
    <s v="Yes"/>
  </r>
  <r>
    <s v="4706-DGAHW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2"/>
    <n v="45.2"/>
    <x v="17"/>
    <n v="45.2"/>
    <n v="1"/>
    <d v="2019-08-24T00:00:00"/>
    <n v="30"/>
    <d v="2019-07-25T00:00:00"/>
    <b v="0"/>
    <b v="0"/>
    <b v="1"/>
    <b v="1"/>
    <s v="No"/>
  </r>
  <r>
    <s v="4707-MAXGU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85"/>
    <n v="1872.2"/>
    <x v="3006"/>
    <n v="25.85"/>
    <n v="1"/>
    <d v="2019-08-24T00:00:00"/>
    <n v="2202"/>
    <d v="2013-08-13T00:00:00"/>
    <b v="0"/>
    <b v="0"/>
    <b v="1"/>
    <b v="0"/>
    <s v="No"/>
  </r>
  <r>
    <s v="4707-YNOQA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6"/>
    <n v="917.15"/>
    <x v="3007"/>
    <n v="25.599999999999998"/>
    <n v="1"/>
    <d v="2019-08-24T00:00:00"/>
    <n v="1089"/>
    <d v="2016-08-30T00:00:00"/>
    <b v="1"/>
    <b v="0"/>
    <b v="1"/>
    <b v="0"/>
    <s v="No"/>
  </r>
  <r>
    <s v="4709-LKHYG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20"/>
    <n v="540.04999999999995"/>
    <x v="3008"/>
    <n v="20"/>
    <n v="1"/>
    <d v="2019-08-24T00:00:00"/>
    <n v="821"/>
    <d v="2017-05-25T00:00:00"/>
    <b v="1"/>
    <b v="0"/>
    <b v="1"/>
    <b v="0"/>
    <s v="No"/>
  </r>
  <r>
    <s v="4710-FDUIZ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3"/>
    <n v="5614.45"/>
    <x v="3009"/>
    <n v="100.3"/>
    <n v="1"/>
    <d v="2019-08-24T00:00:00"/>
    <n v="1702"/>
    <d v="2014-12-26T00:00:00"/>
    <b v="0"/>
    <b v="1"/>
    <b v="1"/>
    <b v="1"/>
    <s v="Yes"/>
  </r>
  <r>
    <s v="4710-NKCAW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64.400000000000006"/>
    <n v="316.89999999999998"/>
    <x v="3010"/>
    <n v="64.400000000000006"/>
    <n v="1"/>
    <d v="2019-08-24T00:00:00"/>
    <n v="150"/>
    <d v="2019-03-27T00:00:00"/>
    <b v="0"/>
    <b v="0"/>
    <b v="1"/>
    <b v="1"/>
    <s v="No"/>
  </r>
  <r>
    <s v="4712-AUQZO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3.6"/>
    <n v="550.35"/>
    <x v="3011"/>
    <n v="33.6"/>
    <n v="1"/>
    <d v="2019-08-24T00:00:00"/>
    <n v="498"/>
    <d v="2018-04-13T00:00:00"/>
    <b v="0"/>
    <b v="0"/>
    <b v="1"/>
    <b v="1"/>
    <s v="No"/>
  </r>
  <r>
    <s v="4712-UYOOI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n v="417.65"/>
    <x v="3012"/>
    <n v="20"/>
    <n v="1"/>
    <d v="2019-08-24T00:00:00"/>
    <n v="635"/>
    <d v="2017-11-27T00:00:00"/>
    <b v="1"/>
    <b v="0"/>
    <b v="0"/>
    <b v="0"/>
    <s v="No"/>
  </r>
  <r>
    <s v="4713-LZDRV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599999999999994"/>
    <n v="195.05"/>
    <x v="3013"/>
    <n v="79.599999999999994"/>
    <n v="1"/>
    <d v="2019-08-24T00:00:00"/>
    <n v="74"/>
    <d v="2019-06-11T00:00:00"/>
    <b v="1"/>
    <b v="1"/>
    <b v="1"/>
    <b v="1"/>
    <s v="Yes"/>
  </r>
  <r>
    <s v="4713-ZBURT"/>
    <s v="Male"/>
    <n v="0"/>
    <s v="No"/>
    <s v="Yes"/>
    <n v="2"/>
    <s v="Two or More Lines"/>
    <n v="2"/>
    <s v="Fiber Optic"/>
    <n v="2"/>
    <x v="0"/>
    <x v="0"/>
    <x v="0"/>
    <s v="2 Year"/>
    <n v="2"/>
    <s v="Bank transfer (automatic)"/>
    <n v="99.7"/>
    <n v="4634.3500000000004"/>
    <x v="3014"/>
    <n v="99.7"/>
    <n v="1"/>
    <d v="2019-08-24T00:00:00"/>
    <n v="1413"/>
    <d v="2015-10-11T00:00:00"/>
    <b v="0"/>
    <b v="0"/>
    <b v="1"/>
    <b v="1"/>
    <s v="No"/>
  </r>
  <r>
    <s v="4716-HHKQ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7.05"/>
    <n v="2172.0500000000002"/>
    <x v="3015"/>
    <n v="107.04999999999998"/>
    <n v="1"/>
    <d v="2019-08-24T00:00:00"/>
    <n v="617"/>
    <d v="2017-12-15T00:00:00"/>
    <b v="0"/>
    <b v="0"/>
    <b v="1"/>
    <b v="1"/>
    <s v="No"/>
  </r>
  <r>
    <s v="4716-MRVEN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"/>
    <n v="599.29999999999995"/>
    <x v="3016"/>
    <n v="20"/>
    <n v="1"/>
    <d v="2019-08-24T00:00:00"/>
    <n v="911"/>
    <d v="2017-02-24T00:00:00"/>
    <b v="1"/>
    <b v="0"/>
    <b v="1"/>
    <b v="0"/>
    <s v="No"/>
  </r>
  <r>
    <s v="4717-GHADL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9.599999999999994"/>
    <n v="4024.2"/>
    <x v="3017"/>
    <n v="79.599999999999994"/>
    <n v="1"/>
    <d v="2019-08-24T00:00:00"/>
    <n v="1537"/>
    <d v="2015-06-09T00:00:00"/>
    <b v="1"/>
    <b v="0"/>
    <b v="1"/>
    <b v="1"/>
    <s v="No"/>
  </r>
  <r>
    <s v="4718-DHSMV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799999999999997"/>
    <n v="363.15"/>
    <x v="3018"/>
    <n v="35.799999999999997"/>
    <n v="1"/>
    <d v="2019-08-24T00:00:00"/>
    <n v="308"/>
    <d v="2018-10-20T00:00:00"/>
    <b v="1"/>
    <b v="0"/>
    <b v="1"/>
    <b v="1"/>
    <s v="No"/>
  </r>
  <r>
    <s v="4718-WXBGI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95"/>
    <n v="6614.9"/>
    <x v="3019"/>
    <n v="91.95"/>
    <n v="1"/>
    <d v="2019-08-24T00:00:00"/>
    <n v="2187"/>
    <d v="2013-08-28T00:00:00"/>
    <b v="0"/>
    <b v="0"/>
    <b v="0"/>
    <b v="1"/>
    <s v="No"/>
  </r>
  <r>
    <s v="4719-UMSIY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649999999999999"/>
    <n v="100.9"/>
    <x v="3020"/>
    <n v="19.649999999999999"/>
    <n v="1"/>
    <d v="2019-08-24T00:00:00"/>
    <n v="156"/>
    <d v="2019-03-21T00:00:00"/>
    <b v="0"/>
    <b v="0"/>
    <b v="1"/>
    <b v="0"/>
    <s v="No"/>
  </r>
  <r>
    <s v="4720-VSTS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8"/>
    <n v="3862.55"/>
    <x v="3021"/>
    <n v="84.8"/>
    <n v="1"/>
    <d v="2019-08-24T00:00:00"/>
    <n v="1385"/>
    <d v="2015-11-08T00:00:00"/>
    <b v="1"/>
    <b v="1"/>
    <b v="1"/>
    <b v="1"/>
    <s v="Yes"/>
  </r>
  <r>
    <s v="4723-BEGS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6.65"/>
    <n v="6094.25"/>
    <x v="3022"/>
    <n v="86.65"/>
    <n v="1"/>
    <d v="2019-08-24T00:00:00"/>
    <n v="2138"/>
    <d v="2013-10-16T00:00:00"/>
    <b v="0"/>
    <b v="0"/>
    <b v="1"/>
    <b v="1"/>
    <s v="No"/>
  </r>
  <r>
    <s v="4724-WXVW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4"/>
    <n v="4445.3"/>
    <x v="3023"/>
    <n v="95.4"/>
    <n v="1"/>
    <d v="2019-08-24T00:00:00"/>
    <n v="1417"/>
    <d v="2015-10-07T00:00:00"/>
    <b v="0"/>
    <b v="0"/>
    <b v="1"/>
    <b v="1"/>
    <s v="No"/>
  </r>
  <r>
    <s v="4726-DLWQN"/>
    <s v="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70.349999999999994"/>
    <n v="3454.6"/>
    <x v="3024"/>
    <n v="70.349999999999994"/>
    <n v="1"/>
    <d v="2019-08-24T00:00:00"/>
    <n v="1493"/>
    <d v="2015-07-23T00:00:00"/>
    <b v="0"/>
    <b v="0"/>
    <b v="1"/>
    <b v="1"/>
    <s v="No"/>
  </r>
  <r>
    <s v="4727-MCYZG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55"/>
    <n v="55.55"/>
    <x v="17"/>
    <n v="55.55"/>
    <n v="1"/>
    <d v="2019-08-24T00:00:00"/>
    <n v="30"/>
    <d v="2019-07-25T00:00:00"/>
    <b v="0"/>
    <b v="0"/>
    <b v="1"/>
    <b v="1"/>
    <s v="No"/>
  </r>
  <r>
    <s v="4729-XKASR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4.75"/>
    <n v="24.75"/>
    <x v="17"/>
    <n v="24.75"/>
    <n v="1"/>
    <d v="2019-08-24T00:00:00"/>
    <n v="30"/>
    <d v="2019-07-25T00:00:00"/>
    <b v="0"/>
    <b v="1"/>
    <b v="1"/>
    <b v="1"/>
    <s v="Yes"/>
  </r>
  <r>
    <s v="4730-AWNA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60.7"/>
    <n v="2234.5500000000002"/>
    <x v="3025"/>
    <n v="60.7"/>
    <n v="1"/>
    <d v="2019-08-24T00:00:00"/>
    <n v="1119"/>
    <d v="2016-07-31T00:00:00"/>
    <b v="0"/>
    <b v="0"/>
    <b v="0"/>
    <b v="1"/>
    <s v="No"/>
  </r>
  <r>
    <s v="4732-RRJZC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5"/>
    <n v="144.35"/>
    <x v="3026"/>
    <n v="20.25"/>
    <n v="1"/>
    <d v="2019-08-24T00:00:00"/>
    <n v="217"/>
    <d v="2019-01-19T00:00:00"/>
    <b v="0"/>
    <b v="0"/>
    <b v="0"/>
    <b v="0"/>
    <s v="No"/>
  </r>
  <r>
    <s v="4735-ASGM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35"/>
    <n v="2515.3000000000002"/>
    <x v="3027"/>
    <n v="98.35"/>
    <n v="1"/>
    <d v="2019-08-24T00:00:00"/>
    <n v="777"/>
    <d v="2017-07-08T00:00:00"/>
    <b v="0"/>
    <b v="1"/>
    <b v="1"/>
    <b v="1"/>
    <s v="Yes"/>
  </r>
  <r>
    <s v="4735-BJKOU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n v="804.85"/>
    <x v="3028"/>
    <n v="20.149999999999999"/>
    <n v="1"/>
    <d v="2019-08-24T00:00:00"/>
    <n v="1214"/>
    <d v="2016-04-27T00:00:00"/>
    <b v="1"/>
    <b v="0"/>
    <b v="1"/>
    <b v="0"/>
    <s v="No"/>
  </r>
  <r>
    <s v="4737-AQCPU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2.099999999999994"/>
    <n v="5016.6499999999996"/>
    <x v="3029"/>
    <n v="72.099999999999994"/>
    <n v="1"/>
    <d v="2019-08-24T00:00:00"/>
    <n v="2115"/>
    <d v="2013-11-08T00:00:00"/>
    <b v="0"/>
    <b v="0"/>
    <b v="1"/>
    <b v="1"/>
    <s v="No"/>
  </r>
  <r>
    <s v="4737-HOBA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9.8"/>
    <n v="5034.05"/>
    <x v="3030"/>
    <n v="79.8"/>
    <n v="1"/>
    <d v="2019-08-24T00:00:00"/>
    <n v="1918"/>
    <d v="2014-05-24T00:00:00"/>
    <b v="0"/>
    <b v="0"/>
    <b v="1"/>
    <b v="1"/>
    <s v="No"/>
  </r>
  <r>
    <s v="4741-WWJQZ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0.150000000000006"/>
    <n v="194.55"/>
    <x v="3031"/>
    <n v="80.150000000000006"/>
    <n v="1"/>
    <d v="2019-08-24T00:00:00"/>
    <n v="74"/>
    <d v="2019-06-11T00:00:00"/>
    <b v="1"/>
    <b v="0"/>
    <b v="1"/>
    <b v="1"/>
    <s v="No"/>
  </r>
  <r>
    <s v="4742-DRORA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5.4"/>
    <n v="5812"/>
    <x v="3032"/>
    <n v="95.4"/>
    <n v="1"/>
    <d v="2019-08-24T00:00:00"/>
    <n v="1852"/>
    <d v="2014-07-29T00:00:00"/>
    <b v="0"/>
    <b v="0"/>
    <b v="1"/>
    <b v="1"/>
    <s v="No"/>
  </r>
  <r>
    <s v="4742-TXUE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"/>
    <n v="890.5"/>
    <x v="3033"/>
    <n v="19.3"/>
    <n v="1"/>
    <d v="2019-08-24T00:00:00"/>
    <n v="1403"/>
    <d v="2015-10-21T00:00:00"/>
    <b v="1"/>
    <b v="0"/>
    <b v="1"/>
    <b v="0"/>
    <s v="No"/>
  </r>
  <r>
    <s v="4745-LSPL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n v="20.5"/>
    <x v="17"/>
    <n v="20.5"/>
    <n v="1"/>
    <d v="2019-08-24T00:00:00"/>
    <n v="30"/>
    <d v="2019-07-25T00:00:00"/>
    <b v="0"/>
    <b v="1"/>
    <b v="1"/>
    <b v="0"/>
    <s v="Yes"/>
  </r>
  <r>
    <s v="4747-LCAQL"/>
    <s v="Male"/>
    <n v="0"/>
    <s v="No"/>
    <s v="No"/>
    <n v="0"/>
    <s v="One Line"/>
    <n v="1"/>
    <s v="DSL"/>
    <n v="1"/>
    <x v="0"/>
    <x v="0"/>
    <x v="0"/>
    <s v="Month-to-Month"/>
    <n v="0"/>
    <s v="Mailed check"/>
    <n v="79"/>
    <n v="1902"/>
    <x v="3034"/>
    <n v="79"/>
    <n v="1"/>
    <d v="2019-08-24T00:00:00"/>
    <n v="732"/>
    <d v="2017-08-22T00:00:00"/>
    <b v="0"/>
    <b v="0"/>
    <b v="1"/>
    <b v="1"/>
    <s v="No"/>
  </r>
  <r>
    <s v="4749-OJKQ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650000000000006"/>
    <n v="302.35000000000002"/>
    <x v="3035"/>
    <n v="75.650000000000006"/>
    <n v="1"/>
    <d v="2019-08-24T00:00:00"/>
    <n v="121"/>
    <d v="2019-04-25T00:00:00"/>
    <b v="1"/>
    <b v="0"/>
    <b v="1"/>
    <b v="1"/>
    <s v="No"/>
  </r>
  <r>
    <s v="4749-VFKV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1"/>
    <n v="50.1"/>
    <x v="17"/>
    <n v="50.1"/>
    <n v="1"/>
    <d v="2019-08-24T00:00:00"/>
    <n v="30"/>
    <d v="2019-07-25T00:00:00"/>
    <b v="1"/>
    <b v="1"/>
    <b v="1"/>
    <b v="1"/>
    <s v="Yes"/>
  </r>
  <r>
    <s v="4750-UKWJK"/>
    <s v="Female"/>
    <n v="1"/>
    <s v="Yes"/>
    <s v="No"/>
    <n v="1"/>
    <s v="One Line"/>
    <n v="1"/>
    <s v="No Internet Service"/>
    <n v="0"/>
    <x v="1"/>
    <x v="0"/>
    <x v="1"/>
    <s v="1 Year"/>
    <n v="1"/>
    <s v="Mailed check"/>
    <n v="19.600000000000001"/>
    <n v="727.8"/>
    <x v="3036"/>
    <n v="19.600000000000001"/>
    <n v="1"/>
    <d v="2019-08-24T00:00:00"/>
    <n v="1129"/>
    <d v="2016-07-21T00:00:00"/>
    <b v="1"/>
    <b v="0"/>
    <b v="1"/>
    <b v="0"/>
    <s v="No"/>
  </r>
  <r>
    <s v="4750-ZRXI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6"/>
    <n v="360.1"/>
    <x v="3037"/>
    <n v="84.6"/>
    <n v="1"/>
    <d v="2019-08-24T00:00:00"/>
    <n v="129"/>
    <d v="2019-04-17T00:00:00"/>
    <b v="1"/>
    <b v="1"/>
    <b v="1"/>
    <b v="1"/>
    <s v="Yes"/>
  </r>
  <r>
    <s v="4751-ERMAN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5.400000000000006"/>
    <n v="5480.25"/>
    <x v="3038"/>
    <n v="75.400000000000006"/>
    <n v="1"/>
    <d v="2019-08-24T00:00:00"/>
    <n v="2210"/>
    <d v="2013-08-05T00:00:00"/>
    <b v="0"/>
    <b v="0"/>
    <b v="1"/>
    <b v="1"/>
    <s v="No"/>
  </r>
  <r>
    <s v="4753-PADAS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"/>
    <n v="6816.95"/>
    <x v="3039"/>
    <n v="105.7"/>
    <n v="1"/>
    <d v="2019-08-24T00:00:00"/>
    <n v="1961"/>
    <d v="2014-04-11T00:00:00"/>
    <b v="1"/>
    <b v="0"/>
    <b v="1"/>
    <b v="1"/>
    <s v="No"/>
  </r>
  <r>
    <s v="4759-PXTAN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80.099999999999994"/>
    <n v="4693.2"/>
    <x v="3040"/>
    <n v="80.099999999999994"/>
    <n v="1"/>
    <d v="2019-08-24T00:00:00"/>
    <n v="1781"/>
    <d v="2014-10-08T00:00:00"/>
    <b v="1"/>
    <b v="0"/>
    <b v="1"/>
    <b v="1"/>
    <s v="No"/>
  </r>
  <r>
    <s v="4759-TRPL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n v="70.400000000000006"/>
    <x v="17"/>
    <n v="70.400000000000006"/>
    <n v="1"/>
    <d v="2019-08-24T00:00:00"/>
    <n v="30"/>
    <d v="2019-07-25T00:00:00"/>
    <b v="0"/>
    <b v="1"/>
    <b v="1"/>
    <b v="1"/>
    <s v="Yes"/>
  </r>
  <r>
    <s v="4760-THGO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1"/>
    <n v="4107.3"/>
    <x v="3041"/>
    <n v="94.1"/>
    <n v="1"/>
    <d v="2019-08-24T00:00:00"/>
    <n v="1327"/>
    <d v="2016-01-05T00:00:00"/>
    <b v="1"/>
    <b v="0"/>
    <b v="1"/>
    <b v="1"/>
    <s v="No"/>
  </r>
  <r>
    <s v="4760-XOHV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45"/>
    <n v="19.45"/>
    <x v="17"/>
    <n v="19.45"/>
    <n v="1"/>
    <d v="2019-08-24T00:00:00"/>
    <n v="30"/>
    <d v="2019-07-25T00:00:00"/>
    <b v="1"/>
    <b v="1"/>
    <b v="1"/>
    <b v="0"/>
    <s v="Yes"/>
  </r>
  <r>
    <s v="4763-PGDP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n v="281"/>
    <x v="3042"/>
    <n v="70.400000000000006"/>
    <n v="1"/>
    <d v="2019-08-24T00:00:00"/>
    <n v="121"/>
    <d v="2019-04-25T00:00:00"/>
    <b v="1"/>
    <b v="1"/>
    <b v="1"/>
    <b v="1"/>
    <s v="Yes"/>
  </r>
  <r>
    <s v="4765-OXPPD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5"/>
    <n v="663.05"/>
    <x v="3043"/>
    <n v="65"/>
    <n v="1"/>
    <d v="2019-08-24T00:00:00"/>
    <n v="310"/>
    <d v="2018-10-18T00:00:00"/>
    <b v="1"/>
    <b v="1"/>
    <b v="1"/>
    <b v="1"/>
    <s v="Yes"/>
  </r>
  <r>
    <s v="4767-HZZHQ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2.05"/>
    <n v="2570.1999999999998"/>
    <x v="3044"/>
    <n v="82.05"/>
    <n v="1"/>
    <d v="2019-08-24T00:00:00"/>
    <n v="952"/>
    <d v="2017-01-14T00:00:00"/>
    <b v="0"/>
    <b v="0"/>
    <b v="1"/>
    <b v="1"/>
    <s v="No"/>
  </r>
  <r>
    <s v="4770-QAZXN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45"/>
    <n v="232.1"/>
    <x v="3045"/>
    <n v="19.45"/>
    <n v="1"/>
    <d v="2019-08-24T00:00:00"/>
    <n v="363"/>
    <d v="2018-08-26T00:00:00"/>
    <b v="1"/>
    <b v="0"/>
    <b v="1"/>
    <b v="0"/>
    <s v="No"/>
  </r>
  <r>
    <s v="4770-UEZO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75"/>
    <n v="144.80000000000001"/>
    <x v="3046"/>
    <n v="74.75"/>
    <n v="1"/>
    <d v="2019-08-24T00:00:00"/>
    <n v="59"/>
    <d v="2019-06-26T00:00:00"/>
    <b v="0"/>
    <b v="0"/>
    <b v="1"/>
    <b v="1"/>
    <s v="No"/>
  </r>
  <r>
    <s v="4774-HHGGS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05"/>
    <n v="637.54999999999995"/>
    <x v="3047"/>
    <n v="19.05"/>
    <n v="1"/>
    <d v="2019-08-24T00:00:00"/>
    <n v="1017"/>
    <d v="2016-11-10T00:00:00"/>
    <b v="0"/>
    <b v="0"/>
    <b v="1"/>
    <b v="0"/>
    <s v="No"/>
  </r>
  <r>
    <s v="4776-XSKYQ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0.25"/>
    <n v="368.85"/>
    <x v="3048"/>
    <n v="30.25"/>
    <n v="1"/>
    <d v="2019-08-24T00:00:00"/>
    <n v="371"/>
    <d v="2018-08-18T00:00:00"/>
    <b v="1"/>
    <b v="0"/>
    <b v="1"/>
    <b v="1"/>
    <s v="No"/>
  </r>
  <r>
    <s v="4778-IZARL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10.1"/>
    <n v="6705.7"/>
    <x v="3049"/>
    <n v="110.1"/>
    <n v="1"/>
    <d v="2019-08-24T00:00:00"/>
    <n v="1852"/>
    <d v="2014-07-29T00:00:00"/>
    <b v="0"/>
    <b v="0"/>
    <b v="0"/>
    <b v="1"/>
    <s v="No"/>
  </r>
  <r>
    <s v="4779-ZGICK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55"/>
    <n v="1173.3499999999999"/>
    <x v="3050"/>
    <n v="23.55"/>
    <n v="1"/>
    <d v="2019-08-24T00:00:00"/>
    <n v="1515"/>
    <d v="2015-07-01T00:00:00"/>
    <b v="0"/>
    <b v="0"/>
    <b v="1"/>
    <b v="0"/>
    <s v="No"/>
  </r>
  <r>
    <s v="4781-ZXYGU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149999999999999"/>
    <n v="20.149999999999999"/>
    <x v="17"/>
    <n v="20.149999999999999"/>
    <n v="1"/>
    <d v="2019-08-24T00:00:00"/>
    <n v="30"/>
    <d v="2019-07-25T00:00:00"/>
    <b v="0"/>
    <b v="0"/>
    <b v="1"/>
    <b v="0"/>
    <s v="No"/>
  </r>
  <r>
    <s v="4782-OSFXZ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2.7"/>
    <n v="5831.2"/>
    <x v="3051"/>
    <n v="82.7"/>
    <n v="1"/>
    <d v="2019-08-24T00:00:00"/>
    <n v="2144"/>
    <d v="2013-10-10T00:00:00"/>
    <b v="1"/>
    <b v="0"/>
    <b v="1"/>
    <b v="1"/>
    <s v="No"/>
  </r>
  <r>
    <s v="4785-FCIFB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4.4"/>
    <n v="1417.9"/>
    <x v="3052"/>
    <n v="24.4"/>
    <n v="1"/>
    <d v="2019-08-24T00:00:00"/>
    <n v="1767"/>
    <d v="2014-10-22T00:00:00"/>
    <b v="1"/>
    <b v="0"/>
    <b v="1"/>
    <b v="0"/>
    <s v="No"/>
  </r>
  <r>
    <s v="4785-NKHCX"/>
    <s v="Male"/>
    <n v="1"/>
    <s v="No"/>
    <s v="No"/>
    <n v="0"/>
    <s v="One Line"/>
    <n v="1"/>
    <s v="No Internet Service"/>
    <n v="0"/>
    <x v="1"/>
    <x v="0"/>
    <x v="1"/>
    <s v="Month-to-Month"/>
    <n v="0"/>
    <s v="Bank transfer (automatic)"/>
    <n v="20.05"/>
    <n v="94.15"/>
    <x v="3053"/>
    <n v="20.05"/>
    <n v="1"/>
    <d v="2019-08-24T00:00:00"/>
    <n v="143"/>
    <d v="2019-04-03T00:00:00"/>
    <b v="0"/>
    <b v="0"/>
    <b v="1"/>
    <b v="0"/>
    <s v="No"/>
  </r>
  <r>
    <s v="4785-QRJHC"/>
    <s v="Male"/>
    <n v="1"/>
    <s v="Yes"/>
    <s v="No"/>
    <n v="1"/>
    <s v="No Phone Service"/>
    <n v="0"/>
    <s v="DSL"/>
    <n v="1"/>
    <x v="1"/>
    <x v="1"/>
    <x v="0"/>
    <s v="1 Year"/>
    <n v="1"/>
    <s v="Bank transfer (automatic)"/>
    <n v="59.9"/>
    <n v="2816.65"/>
    <x v="3054"/>
    <n v="59.9"/>
    <n v="1"/>
    <d v="2019-08-24T00:00:00"/>
    <n v="1429"/>
    <d v="2015-09-25T00:00:00"/>
    <b v="0"/>
    <b v="1"/>
    <b v="1"/>
    <b v="1"/>
    <s v="Yes"/>
  </r>
  <r>
    <s v="4786-UKSN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1"/>
    <b v="0"/>
    <b v="0"/>
    <s v="Yes"/>
  </r>
  <r>
    <s v="4789-KWMXN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0.85"/>
    <n v="5275.8"/>
    <x v="3055"/>
    <n v="110.85"/>
    <n v="1"/>
    <d v="2019-08-24T00:00:00"/>
    <n v="1447"/>
    <d v="2015-09-07T00:00:00"/>
    <b v="0"/>
    <b v="1"/>
    <b v="1"/>
    <b v="1"/>
    <s v="Yes"/>
  </r>
  <r>
    <s v="4791-QRGMF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9.5"/>
    <n v="5961.1"/>
    <x v="3056"/>
    <n v="99.5"/>
    <n v="1"/>
    <d v="2019-08-24T00:00:00"/>
    <n v="1821"/>
    <d v="2014-08-29T00:00:00"/>
    <b v="0"/>
    <b v="1"/>
    <b v="1"/>
    <b v="1"/>
    <s v="Yes"/>
  </r>
  <r>
    <s v="4795-KTRT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1"/>
    <n v="371.65"/>
    <x v="3057"/>
    <n v="81"/>
    <n v="1"/>
    <d v="2019-08-24T00:00:00"/>
    <n v="139"/>
    <d v="2019-04-07T00:00:00"/>
    <b v="1"/>
    <b v="1"/>
    <b v="1"/>
    <b v="1"/>
    <s v="Yes"/>
  </r>
  <r>
    <s v="4795-UXVCJ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"/>
    <n v="457.3"/>
    <x v="3058"/>
    <n v="19.8"/>
    <n v="1"/>
    <d v="2019-08-24T00:00:00"/>
    <n v="702"/>
    <d v="2017-09-21T00:00:00"/>
    <b v="0"/>
    <b v="0"/>
    <b v="1"/>
    <b v="0"/>
    <s v="No"/>
  </r>
  <r>
    <s v="4795-WRNVT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5.099999999999994"/>
    <n v="2586"/>
    <x v="3059"/>
    <n v="65.099999999999994"/>
    <n v="1"/>
    <d v="2019-08-24T00:00:00"/>
    <n v="1208"/>
    <d v="2016-05-03T00:00:00"/>
    <b v="1"/>
    <b v="0"/>
    <b v="1"/>
    <b v="1"/>
    <s v="No"/>
  </r>
  <r>
    <s v="4797-AXPXK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0"/>
    <n v="60"/>
    <x v="17"/>
    <n v="60"/>
    <n v="1"/>
    <d v="2019-08-24T00:00:00"/>
    <n v="30"/>
    <d v="2019-07-25T00:00:00"/>
    <b v="1"/>
    <b v="1"/>
    <b v="1"/>
    <b v="1"/>
    <s v="Yes"/>
  </r>
  <r>
    <s v="4797-MIWUM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25"/>
    <n v="174.7"/>
    <x v="3060"/>
    <n v="20.25"/>
    <n v="1"/>
    <d v="2019-08-24T00:00:00"/>
    <n v="262"/>
    <d v="2018-12-05T00:00:00"/>
    <b v="0"/>
    <b v="0"/>
    <b v="1"/>
    <b v="0"/>
    <s v="No"/>
  </r>
  <r>
    <s v="4800-CZMP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3.25"/>
    <n v="5037.55"/>
    <x v="3061"/>
    <n v="103.25"/>
    <n v="1"/>
    <d v="2019-08-24T00:00:00"/>
    <n v="1483"/>
    <d v="2015-08-02T00:00:00"/>
    <b v="1"/>
    <b v="1"/>
    <b v="1"/>
    <b v="1"/>
    <s v="Yes"/>
  </r>
  <r>
    <s v="4800-VHZK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1"/>
    <b v="1"/>
    <b v="1"/>
    <b v="0"/>
    <s v="Yes"/>
  </r>
  <r>
    <s v="4801-JZAZL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29.6"/>
    <n v="346.45"/>
    <x v="3062"/>
    <n v="29.6"/>
    <n v="1"/>
    <d v="2019-08-24T00:00:00"/>
    <n v="356"/>
    <d v="2018-09-02T00:00:00"/>
    <b v="1"/>
    <b v="0"/>
    <b v="1"/>
    <b v="1"/>
    <s v="No"/>
  </r>
  <r>
    <s v="4801-KFYKL"/>
    <s v="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19.45"/>
    <n v="159.19999999999999"/>
    <x v="3063"/>
    <n v="19.45"/>
    <n v="1"/>
    <d v="2019-08-24T00:00:00"/>
    <n v="249"/>
    <d v="2018-12-18T00:00:00"/>
    <b v="0"/>
    <b v="0"/>
    <b v="0"/>
    <b v="0"/>
    <s v="No"/>
  </r>
  <r>
    <s v="4803-AXVYP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55"/>
    <n v="3734.25"/>
    <x v="3064"/>
    <n v="99.55"/>
    <n v="1"/>
    <d v="2019-08-24T00:00:00"/>
    <n v="1140"/>
    <d v="2016-07-10T00:00:00"/>
    <b v="1"/>
    <b v="1"/>
    <b v="1"/>
    <b v="1"/>
    <s v="Yes"/>
  </r>
  <r>
    <s v="4803-LBYPN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8"/>
    <n v="635.9"/>
    <x v="3065"/>
    <n v="20.8"/>
    <n v="1"/>
    <d v="2019-08-24T00:00:00"/>
    <n v="929"/>
    <d v="2017-02-06T00:00:00"/>
    <b v="0"/>
    <b v="0"/>
    <b v="1"/>
    <b v="0"/>
    <s v="No"/>
  </r>
  <r>
    <s v="4804-NCPET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n v="387.4"/>
    <x v="3066"/>
    <n v="20.2"/>
    <n v="1"/>
    <d v="2019-08-24T00:00:00"/>
    <n v="583"/>
    <d v="2018-01-18T00:00:00"/>
    <b v="0"/>
    <b v="0"/>
    <b v="1"/>
    <b v="0"/>
    <s v="No"/>
  </r>
  <r>
    <s v="4806-DXQCE"/>
    <s v="Female"/>
    <n v="1"/>
    <s v="Yes"/>
    <s v="No"/>
    <n v="1"/>
    <s v="Two or More Lines"/>
    <n v="2"/>
    <s v="Fiber Optic"/>
    <n v="2"/>
    <x v="0"/>
    <x v="0"/>
    <x v="0"/>
    <s v="2 Year"/>
    <n v="2"/>
    <s v="Electronic check"/>
    <n v="113.65"/>
    <n v="7714.65"/>
    <x v="3067"/>
    <n v="113.65"/>
    <n v="1"/>
    <d v="2019-08-24T00:00:00"/>
    <n v="2064"/>
    <d v="2013-12-29T00:00:00"/>
    <b v="1"/>
    <b v="0"/>
    <b v="1"/>
    <b v="1"/>
    <s v="No"/>
  </r>
  <r>
    <s v="4806-HIPD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8.95"/>
    <n v="68.95"/>
    <x v="17"/>
    <n v="68.95"/>
    <n v="1"/>
    <d v="2019-08-24T00:00:00"/>
    <n v="30"/>
    <d v="2019-07-25T00:00:00"/>
    <b v="1"/>
    <b v="1"/>
    <b v="1"/>
    <b v="1"/>
    <s v="Yes"/>
  </r>
  <r>
    <s v="4806-KEXQ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n v="324.3"/>
    <x v="3068"/>
    <n v="79.900000000000006"/>
    <n v="1"/>
    <d v="2019-08-24T00:00:00"/>
    <n v="123"/>
    <d v="2019-04-23T00:00:00"/>
    <b v="0"/>
    <b v="1"/>
    <b v="1"/>
    <b v="1"/>
    <s v="Yes"/>
  </r>
  <r>
    <s v="4807-IZYOZ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5"/>
    <n v="1020.75"/>
    <x v="3069"/>
    <n v="20.65"/>
    <n v="1"/>
    <d v="2019-08-24T00:00:00"/>
    <n v="1503"/>
    <d v="2015-07-13T00:00:00"/>
    <b v="1"/>
    <b v="0"/>
    <b v="1"/>
    <b v="0"/>
    <s v="No"/>
  </r>
  <r>
    <s v="4808-YNLEU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2.15"/>
    <n v="2215.4499999999998"/>
    <x v="3070"/>
    <n v="62.15"/>
    <n v="1"/>
    <d v="2019-08-24T00:00:00"/>
    <n v="1084"/>
    <d v="2016-09-04T00:00:00"/>
    <b v="1"/>
    <b v="0"/>
    <b v="1"/>
    <b v="1"/>
    <s v="No"/>
  </r>
  <r>
    <s v="4811-JBUV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9"/>
    <n v="2723.15"/>
    <x v="3071"/>
    <n v="89.9"/>
    <n v="1"/>
    <d v="2019-08-24T00:00:00"/>
    <n v="921"/>
    <d v="2017-02-14T00:00:00"/>
    <b v="0"/>
    <b v="0"/>
    <b v="1"/>
    <b v="1"/>
    <s v="No"/>
  </r>
  <r>
    <s v="4813-HQMGZ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25"/>
    <n v="743.75"/>
    <x v="3072"/>
    <n v="90.25"/>
    <n v="1"/>
    <d v="2019-08-24T00:00:00"/>
    <n v="251"/>
    <d v="2018-12-16T00:00:00"/>
    <b v="1"/>
    <b v="0"/>
    <b v="1"/>
    <b v="1"/>
    <s v="No"/>
  </r>
  <r>
    <s v="4815-GBTC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5.15"/>
    <n v="99.95"/>
    <x v="3073"/>
    <n v="25.15"/>
    <n v="1"/>
    <d v="2019-08-24T00:00:00"/>
    <n v="121"/>
    <d v="2019-04-25T00:00:00"/>
    <b v="1"/>
    <b v="0"/>
    <b v="1"/>
    <b v="1"/>
    <s v="No"/>
  </r>
  <r>
    <s v="4815-TUMEQ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n v="185.2"/>
    <x v="3074"/>
    <n v="19.3"/>
    <n v="1"/>
    <d v="2019-08-24T00:00:00"/>
    <n v="292"/>
    <d v="2018-11-05T00:00:00"/>
    <b v="1"/>
    <b v="0"/>
    <b v="0"/>
    <b v="0"/>
    <s v="No"/>
  </r>
  <r>
    <s v="4815-YOSUK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9"/>
    <n v="7537.5"/>
    <x v="3075"/>
    <n v="104.9"/>
    <n v="1"/>
    <d v="2019-08-24T00:00:00"/>
    <n v="2184"/>
    <d v="2013-08-31T00:00:00"/>
    <b v="0"/>
    <b v="0"/>
    <b v="1"/>
    <b v="1"/>
    <s v="No"/>
  </r>
  <r>
    <s v="4816-JBHOV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.7"/>
    <n v="93.7"/>
    <x v="3076"/>
    <n v="44.699999999999996"/>
    <n v="1"/>
    <d v="2019-08-24T00:00:00"/>
    <n v="64"/>
    <d v="2019-06-21T00:00:00"/>
    <b v="0"/>
    <b v="1"/>
    <b v="1"/>
    <b v="1"/>
    <s v="Yes"/>
  </r>
  <r>
    <s v="4816-LXZY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n v="1676.95"/>
    <x v="3077"/>
    <n v="79.150000000000006"/>
    <n v="1"/>
    <d v="2019-08-24T00:00:00"/>
    <n v="644"/>
    <d v="2017-11-18T00:00:00"/>
    <b v="1"/>
    <b v="1"/>
    <b v="1"/>
    <b v="1"/>
    <s v="Yes"/>
  </r>
  <r>
    <s v="4816-OKWNX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4"/>
    <n v="5236.3999999999996"/>
    <x v="3078"/>
    <n v="103.4"/>
    <n v="1"/>
    <d v="2019-08-24T00:00:00"/>
    <n v="1540"/>
    <d v="2015-06-06T00:00:00"/>
    <b v="0"/>
    <b v="0"/>
    <b v="1"/>
    <b v="1"/>
    <s v="No"/>
  </r>
  <r>
    <s v="4817-KEQS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50000000000001"/>
    <n v="1326.35"/>
    <x v="3079"/>
    <n v="19.850000000000001"/>
    <n v="1"/>
    <d v="2019-08-24T00:00:00"/>
    <n v="2031"/>
    <d v="2014-01-31T00:00:00"/>
    <b v="1"/>
    <b v="0"/>
    <b v="1"/>
    <b v="0"/>
    <s v="No"/>
  </r>
  <r>
    <s v="4817-QRJS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1"/>
    <n v="818.05"/>
    <x v="3080"/>
    <n v="81"/>
    <n v="1"/>
    <d v="2019-08-24T00:00:00"/>
    <n v="307"/>
    <d v="2018-10-21T00:00:00"/>
    <b v="1"/>
    <b v="1"/>
    <b v="1"/>
    <b v="1"/>
    <s v="Yes"/>
  </r>
  <r>
    <s v="4817-VYYW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"/>
    <n v="2983.8"/>
    <x v="3081"/>
    <n v="100.2"/>
    <n v="1"/>
    <d v="2019-08-24T00:00:00"/>
    <n v="905"/>
    <d v="2017-03-02T00:00:00"/>
    <b v="1"/>
    <b v="1"/>
    <b v="1"/>
    <b v="1"/>
    <s v="Yes"/>
  </r>
  <r>
    <s v="4818-DRBQT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150000000000006"/>
    <n v="2265.25"/>
    <x v="3082"/>
    <n v="80.150000000000006"/>
    <n v="1"/>
    <d v="2019-08-24T00:00:00"/>
    <n v="859"/>
    <d v="2017-04-17T00:00:00"/>
    <b v="0"/>
    <b v="1"/>
    <b v="1"/>
    <b v="1"/>
    <s v="Yes"/>
  </r>
  <r>
    <s v="4818-QIUF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n v="1520.9"/>
    <x v="3083"/>
    <n v="79.150000000000006"/>
    <n v="1"/>
    <d v="2019-08-24T00:00:00"/>
    <n v="584"/>
    <d v="2018-01-17T00:00:00"/>
    <b v="1"/>
    <b v="1"/>
    <b v="1"/>
    <b v="1"/>
    <s v="Yes"/>
  </r>
  <r>
    <s v="4819-HJPIW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15"/>
    <n v="476.8"/>
    <x v="3084"/>
    <n v="25.15"/>
    <n v="1"/>
    <d v="2019-08-24T00:00:00"/>
    <n v="576"/>
    <d v="2018-01-25T00:00:00"/>
    <b v="0"/>
    <b v="0"/>
    <b v="1"/>
    <b v="1"/>
    <s v="No"/>
  </r>
  <r>
    <s v="4821-SJHJ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6"/>
    <n v="2901.8"/>
    <x v="3085"/>
    <n v="89.600000000000009"/>
    <e v="#N/A"/>
    <d v="2019-08-24T00:00:00"/>
    <n v="985"/>
    <d v="2016-12-12T00:00:00"/>
    <b v="1"/>
    <b v="0"/>
    <b v="0"/>
    <b v="1"/>
    <s v="No"/>
  </r>
  <r>
    <s v="4821-WQOYN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100000000000001"/>
    <n v="1326.25"/>
    <x v="3086"/>
    <n v="20.100000000000001"/>
    <n v="1"/>
    <d v="2019-08-24T00:00:00"/>
    <n v="2006"/>
    <d v="2014-02-25T00:00:00"/>
    <b v="1"/>
    <b v="0"/>
    <b v="1"/>
    <b v="0"/>
    <s v="No"/>
  </r>
  <r>
    <s v="4822-LPTYJ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75"/>
    <n v="7346.2"/>
    <x v="3087"/>
    <n v="103.74999999999999"/>
    <n v="1"/>
    <d v="2019-08-24T00:00:00"/>
    <n v="2153"/>
    <d v="2013-10-01T00:00:00"/>
    <b v="0"/>
    <b v="0"/>
    <b v="1"/>
    <b v="1"/>
    <s v="No"/>
  </r>
  <r>
    <s v="4822-NGOC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45"/>
    <n v="1058.5999999999999"/>
    <x v="3088"/>
    <n v="84.45"/>
    <n v="1"/>
    <d v="2019-08-24T00:00:00"/>
    <n v="381"/>
    <d v="2018-08-08T00:00:00"/>
    <b v="1"/>
    <b v="1"/>
    <b v="1"/>
    <b v="1"/>
    <s v="Yes"/>
  </r>
  <r>
    <s v="4822-RVYB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6"/>
    <n v="819.4"/>
    <x v="3089"/>
    <n v="100.6"/>
    <n v="1"/>
    <d v="2019-08-24T00:00:00"/>
    <n v="248"/>
    <d v="2018-12-19T00:00:00"/>
    <b v="0"/>
    <b v="1"/>
    <b v="1"/>
    <b v="1"/>
    <s v="Yes"/>
  </r>
  <r>
    <s v="4822-YCXM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8"/>
    <n v="2043.45"/>
    <x v="3090"/>
    <n v="84.8"/>
    <n v="1"/>
    <d v="2019-08-24T00:00:00"/>
    <n v="733"/>
    <d v="2017-08-21T00:00:00"/>
    <b v="0"/>
    <b v="1"/>
    <b v="1"/>
    <b v="1"/>
    <s v="Yes"/>
  </r>
  <r>
    <s v="4824-GUCB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1.7"/>
    <n v="1820.9"/>
    <x v="3091"/>
    <n v="81.7"/>
    <n v="1"/>
    <d v="2019-08-24T00:00:00"/>
    <n v="678"/>
    <d v="2017-10-15T00:00:00"/>
    <b v="1"/>
    <b v="0"/>
    <b v="1"/>
    <b v="1"/>
    <s v="No"/>
  </r>
  <r>
    <s v="4825-FUREZ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20.25"/>
    <n v="835.5"/>
    <x v="3092"/>
    <n v="20.25"/>
    <n v="1"/>
    <d v="2019-08-24T00:00:00"/>
    <n v="1254"/>
    <d v="2016-03-18T00:00:00"/>
    <b v="0"/>
    <b v="0"/>
    <b v="1"/>
    <b v="0"/>
    <s v="No"/>
  </r>
  <r>
    <s v="4825-XJGDM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3.7"/>
    <n v="2696.55"/>
    <x v="3093"/>
    <n v="43.7"/>
    <n v="1"/>
    <d v="2019-08-24T00:00:00"/>
    <n v="1876"/>
    <d v="2014-07-05T00:00:00"/>
    <b v="1"/>
    <b v="0"/>
    <b v="1"/>
    <b v="1"/>
    <s v="No"/>
  </r>
  <r>
    <s v="4826-DXMUP"/>
    <s v="Male"/>
    <n v="0"/>
    <s v="No"/>
    <s v="Yes"/>
    <n v="2"/>
    <s v="One Line"/>
    <n v="1"/>
    <s v="DSL"/>
    <n v="1"/>
    <x v="0"/>
    <x v="0"/>
    <x v="0"/>
    <s v="1 Year"/>
    <n v="1"/>
    <s v="Mailed check"/>
    <n v="72.099999999999994"/>
    <n v="2495.15"/>
    <x v="3094"/>
    <n v="72.099999999999994"/>
    <n v="1"/>
    <d v="2019-08-24T00:00:00"/>
    <n v="1052"/>
    <d v="2016-10-06T00:00:00"/>
    <b v="0"/>
    <b v="0"/>
    <b v="0"/>
    <b v="1"/>
    <s v="No"/>
  </r>
  <r>
    <s v="4826-TZEVA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8"/>
    <n v="2971.7"/>
    <x v="3095"/>
    <n v="74.8"/>
    <n v="1"/>
    <d v="2019-08-24T00:00:00"/>
    <n v="1208"/>
    <d v="2016-05-03T00:00:00"/>
    <b v="1"/>
    <b v="0"/>
    <b v="1"/>
    <b v="1"/>
    <s v="No"/>
  </r>
  <r>
    <s v="4826-XTSO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05"/>
    <n v="86.05"/>
    <x v="17"/>
    <n v="86.05"/>
    <n v="1"/>
    <d v="2019-08-24T00:00:00"/>
    <n v="30"/>
    <d v="2019-07-25T00:00:00"/>
    <b v="0"/>
    <b v="1"/>
    <b v="1"/>
    <b v="1"/>
    <s v="Yes"/>
  </r>
  <r>
    <s v="4827-DPADN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3.3"/>
    <n v="6042.7"/>
    <x v="3096"/>
    <n v="83.3"/>
    <n v="1"/>
    <d v="2019-08-24T00:00:00"/>
    <n v="2205"/>
    <d v="2013-08-10T00:00:00"/>
    <b v="1"/>
    <b v="0"/>
    <b v="1"/>
    <b v="1"/>
    <s v="No"/>
  </r>
  <r>
    <s v="4827-LTQRJ"/>
    <s v="Female"/>
    <n v="1"/>
    <s v="Yes"/>
    <s v="Yes"/>
    <n v="3"/>
    <s v="Two or More Lines"/>
    <n v="2"/>
    <s v="Fiber Optic"/>
    <n v="2"/>
    <x v="0"/>
    <x v="0"/>
    <x v="0"/>
    <s v="1 Year"/>
    <n v="1"/>
    <s v="Credit card (automatic)"/>
    <n v="110.6"/>
    <n v="7210.85"/>
    <x v="3097"/>
    <n v="110.6"/>
    <n v="1"/>
    <d v="2019-08-24T00:00:00"/>
    <n v="1982"/>
    <d v="2014-03-21T00:00:00"/>
    <b v="1"/>
    <b v="0"/>
    <b v="1"/>
    <b v="1"/>
    <s v="No"/>
  </r>
  <r>
    <s v="4827-USJHP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8"/>
    <n v="1023.85"/>
    <x v="3098"/>
    <n v="51.8"/>
    <n v="1"/>
    <d v="2019-08-24T00:00:00"/>
    <n v="601"/>
    <d v="2017-12-31T00:00:00"/>
    <b v="0"/>
    <b v="0"/>
    <b v="1"/>
    <b v="1"/>
    <s v="No"/>
  </r>
  <r>
    <s v="4828-FAZPK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79.95"/>
    <n v="1267.95"/>
    <x v="3099"/>
    <n v="79.95"/>
    <n v="1"/>
    <d v="2019-08-24T00:00:00"/>
    <n v="482"/>
    <d v="2018-04-29T00:00:00"/>
    <b v="1"/>
    <b v="0"/>
    <b v="1"/>
    <b v="1"/>
    <s v="No"/>
  </r>
  <r>
    <s v="4829-AUOAX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6.05"/>
    <n v="4399.5"/>
    <x v="3100"/>
    <n v="96.05"/>
    <n v="1"/>
    <d v="2019-08-24T00:00:00"/>
    <n v="1392"/>
    <d v="2015-11-01T00:00:00"/>
    <b v="1"/>
    <b v="1"/>
    <b v="1"/>
    <b v="1"/>
    <s v="Yes"/>
  </r>
  <r>
    <s v="4829-ZLJTK"/>
    <s v="Female"/>
    <n v="1"/>
    <s v="Yes"/>
    <s v="No"/>
    <n v="1"/>
    <s v="Two or More Lines"/>
    <n v="2"/>
    <s v="Fiber Optic"/>
    <n v="2"/>
    <x v="0"/>
    <x v="0"/>
    <x v="0"/>
    <s v="2 Year"/>
    <n v="2"/>
    <s v="Electronic check"/>
    <n v="112.4"/>
    <n v="8046.85"/>
    <x v="3101"/>
    <n v="112.4"/>
    <n v="1"/>
    <d v="2019-08-24T00:00:00"/>
    <n v="2176"/>
    <d v="2013-09-08T00:00:00"/>
    <b v="1"/>
    <b v="0"/>
    <b v="1"/>
    <b v="1"/>
    <s v="No"/>
  </r>
  <r>
    <s v="4830-FAXFM"/>
    <s v="Male"/>
    <n v="0"/>
    <s v="No"/>
    <s v="Yes"/>
    <n v="2"/>
    <s v="Two or More Lines"/>
    <n v="2"/>
    <s v="No Internet Service"/>
    <n v="0"/>
    <x v="1"/>
    <x v="0"/>
    <x v="1"/>
    <s v="Month-to-Month"/>
    <n v="0"/>
    <s v="Credit card (automatic)"/>
    <n v="24.1"/>
    <n v="439.2"/>
    <x v="3102"/>
    <n v="24.1"/>
    <n v="1"/>
    <d v="2019-08-24T00:00:00"/>
    <n v="554"/>
    <d v="2018-02-16T00:00:00"/>
    <b v="0"/>
    <b v="0"/>
    <b v="1"/>
    <b v="0"/>
    <s v="No"/>
  </r>
  <r>
    <s v="4831-EOBFE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4.65"/>
    <n v="2649.15"/>
    <x v="3103"/>
    <n v="94.65"/>
    <n v="1"/>
    <d v="2019-08-24T00:00:00"/>
    <n v="851"/>
    <d v="2017-04-25T00:00:00"/>
    <b v="0"/>
    <b v="1"/>
    <b v="1"/>
    <b v="1"/>
    <s v="Yes"/>
  </r>
  <r>
    <s v="4832-VRBMR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3.15"/>
    <n v="6792.45"/>
    <x v="3104"/>
    <n v="103.15"/>
    <n v="1"/>
    <d v="2019-08-24T00:00:00"/>
    <n v="2002"/>
    <d v="2014-03-01T00:00:00"/>
    <b v="0"/>
    <b v="0"/>
    <b v="1"/>
    <b v="1"/>
    <s v="No"/>
  </r>
  <r>
    <s v="4833-QTJNO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3.85"/>
    <n v="5588.8"/>
    <x v="3105"/>
    <n v="83.85"/>
    <n v="1"/>
    <d v="2019-08-24T00:00:00"/>
    <n v="2026"/>
    <d v="2014-02-05T00:00:00"/>
    <b v="0"/>
    <b v="0"/>
    <b v="1"/>
    <b v="1"/>
    <s v="No"/>
  </r>
  <r>
    <s v="4835-YSJMR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49.8"/>
    <n v="1971.15"/>
    <x v="3106"/>
    <n v="49.8"/>
    <n v="1"/>
    <d v="2019-08-24T00:00:00"/>
    <n v="1203"/>
    <d v="2016-05-08T00:00:00"/>
    <b v="0"/>
    <b v="0"/>
    <b v="1"/>
    <b v="1"/>
    <s v="No"/>
  </r>
  <r>
    <s v="4836-WNFNO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"/>
    <n v="1849.2"/>
    <x v="3107"/>
    <n v="25"/>
    <n v="1"/>
    <d v="2019-08-24T00:00:00"/>
    <n v="2249"/>
    <d v="2013-06-27T00:00:00"/>
    <b v="1"/>
    <b v="0"/>
    <b v="1"/>
    <b v="0"/>
    <s v="No"/>
  </r>
  <r>
    <s v="4837-PZTIC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1.9"/>
    <n v="1875.25"/>
    <x v="3108"/>
    <n v="41.9"/>
    <n v="1"/>
    <d v="2019-08-24T00:00:00"/>
    <n v="1361"/>
    <d v="2015-12-02T00:00:00"/>
    <b v="1"/>
    <b v="0"/>
    <b v="1"/>
    <b v="1"/>
    <s v="No"/>
  </r>
  <r>
    <s v="4837-QUSFT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0.15"/>
    <n v="6643.5"/>
    <x v="3109"/>
    <n v="100.15"/>
    <n v="1"/>
    <d v="2019-08-24T00:00:00"/>
    <n v="2017"/>
    <d v="2014-02-14T00:00:00"/>
    <b v="1"/>
    <b v="0"/>
    <b v="0"/>
    <b v="1"/>
    <s v="No"/>
  </r>
  <r>
    <s v="4840-ORQX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75"/>
    <n v="5841.35"/>
    <x v="3110"/>
    <n v="104.75"/>
    <n v="1"/>
    <d v="2019-08-24T00:00:00"/>
    <n v="1695"/>
    <d v="2015-01-02T00:00:00"/>
    <b v="1"/>
    <b v="0"/>
    <b v="1"/>
    <b v="1"/>
    <s v="No"/>
  </r>
  <r>
    <s v="4844-JJWU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6"/>
    <n v="86"/>
    <x v="17"/>
    <n v="86"/>
    <n v="1"/>
    <d v="2019-08-24T00:00:00"/>
    <n v="30"/>
    <d v="2019-07-25T00:00:00"/>
    <b v="1"/>
    <b v="1"/>
    <b v="1"/>
    <b v="1"/>
    <s v="Yes"/>
  </r>
  <r>
    <s v="4846-WHAF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6.5"/>
    <n v="2868.15"/>
    <x v="3111"/>
    <n v="76.5"/>
    <n v="1"/>
    <d v="2019-08-24T00:00:00"/>
    <n v="1140"/>
    <d v="2016-07-10T00:00:00"/>
    <b v="1"/>
    <b v="1"/>
    <b v="1"/>
    <b v="1"/>
    <s v="Yes"/>
  </r>
  <r>
    <s v="4847-QNOKA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"/>
    <n v="44.9"/>
    <x v="17"/>
    <n v="44.9"/>
    <n v="1"/>
    <d v="2019-08-24T00:00:00"/>
    <n v="30"/>
    <d v="2019-07-25T00:00:00"/>
    <b v="1"/>
    <b v="1"/>
    <b v="1"/>
    <b v="1"/>
    <s v="Yes"/>
  </r>
  <r>
    <s v="4847-TAJYI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35"/>
    <n v="567.79999999999995"/>
    <x v="3112"/>
    <n v="89.35"/>
    <n v="1"/>
    <d v="2019-08-24T00:00:00"/>
    <n v="193"/>
    <d v="2019-02-12T00:00:00"/>
    <b v="1"/>
    <b v="0"/>
    <b v="1"/>
    <b v="1"/>
    <s v="No"/>
  </r>
  <r>
    <s v="4849-PYRLQ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73.25"/>
    <n v="4054.2"/>
    <x v="3113"/>
    <n v="73.25"/>
    <n v="1"/>
    <d v="2019-08-24T00:00:00"/>
    <n v="1683"/>
    <d v="2015-01-14T00:00:00"/>
    <b v="1"/>
    <b v="0"/>
    <b v="1"/>
    <b v="1"/>
    <s v="No"/>
  </r>
  <r>
    <s v="4851-BQDNX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85.05"/>
    <n v="3355.65"/>
    <x v="3114"/>
    <n v="85.05"/>
    <n v="1"/>
    <d v="2019-08-24T00:00:00"/>
    <n v="1199"/>
    <d v="2016-05-12T00:00:00"/>
    <b v="0"/>
    <b v="0"/>
    <b v="1"/>
    <b v="1"/>
    <s v="No"/>
  </r>
  <r>
    <s v="4853-OITSN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9.15"/>
    <n v="413.25"/>
    <x v="3115"/>
    <n v="89.15"/>
    <n v="1"/>
    <d v="2019-08-24T00:00:00"/>
    <n v="141"/>
    <d v="2019-04-05T00:00:00"/>
    <b v="0"/>
    <b v="0"/>
    <b v="1"/>
    <b v="1"/>
    <s v="No"/>
  </r>
  <r>
    <s v="4853-RULS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4"/>
    <n v="7250.15"/>
    <x v="3116"/>
    <n v="104"/>
    <n v="1"/>
    <d v="2019-08-24T00:00:00"/>
    <n v="2119"/>
    <d v="2013-11-04T00:00:00"/>
    <b v="0"/>
    <b v="1"/>
    <b v="1"/>
    <b v="1"/>
    <s v="Yes"/>
  </r>
  <r>
    <s v="4854-CIDC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n v="196.4"/>
    <x v="3117"/>
    <n v="73.849999999999994"/>
    <n v="1"/>
    <d v="2019-08-24T00:00:00"/>
    <n v="81"/>
    <d v="2019-06-04T00:00:00"/>
    <b v="1"/>
    <b v="0"/>
    <b v="1"/>
    <b v="1"/>
    <s v="No"/>
  </r>
  <r>
    <s v="4854-SSLTN"/>
    <s v="Male"/>
    <n v="0"/>
    <s v="Yes"/>
    <s v="Yes"/>
    <n v="3"/>
    <s v="One Line"/>
    <n v="1"/>
    <s v="DSL"/>
    <n v="1"/>
    <x v="0"/>
    <x v="0"/>
    <x v="0"/>
    <s v="2 Year"/>
    <n v="2"/>
    <s v="Mailed check"/>
    <n v="59.5"/>
    <n v="130.5"/>
    <x v="3118"/>
    <n v="59.499999999999993"/>
    <n v="1"/>
    <d v="2019-08-24T00:00:00"/>
    <n v="67"/>
    <d v="2019-06-18T00:00:00"/>
    <b v="0"/>
    <b v="0"/>
    <b v="1"/>
    <b v="1"/>
    <s v="No"/>
  </r>
  <r>
    <s v="4855-SNKMY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1"/>
    <n v="44.1"/>
    <x v="17"/>
    <n v="44.1"/>
    <n v="1"/>
    <d v="2019-08-24T00:00:00"/>
    <n v="30"/>
    <d v="2019-07-25T00:00:00"/>
    <b v="1"/>
    <b v="1"/>
    <b v="1"/>
    <b v="1"/>
    <s v="Yes"/>
  </r>
  <r>
    <s v="4859-ZSRDZ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5.5"/>
    <n v="3166.9"/>
    <x v="3119"/>
    <n v="55.5"/>
    <n v="1"/>
    <d v="2019-08-24T00:00:00"/>
    <n v="1735"/>
    <d v="2014-11-23T00:00:00"/>
    <b v="1"/>
    <b v="0"/>
    <b v="1"/>
    <b v="1"/>
    <s v="No"/>
  </r>
  <r>
    <s v="4860-IJUDE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75"/>
    <n v="956.65"/>
    <x v="3120"/>
    <n v="73.75"/>
    <n v="1"/>
    <d v="2019-08-24T00:00:00"/>
    <n v="394"/>
    <d v="2018-07-26T00:00:00"/>
    <b v="0"/>
    <b v="0"/>
    <b v="0"/>
    <b v="1"/>
    <s v="No"/>
  </r>
  <r>
    <s v="4860-YZGZM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"/>
    <n v="185.4"/>
    <x v="3121"/>
    <n v="20"/>
    <n v="1"/>
    <d v="2019-08-24T00:00:00"/>
    <n v="282"/>
    <d v="2018-11-15T00:00:00"/>
    <b v="0"/>
    <b v="0"/>
    <b v="1"/>
    <b v="0"/>
    <s v="No"/>
  </r>
  <r>
    <s v="4868-AADLV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16.25"/>
    <n v="7862.25"/>
    <x v="3122"/>
    <n v="116.25000000000001"/>
    <e v="#N/A"/>
    <d v="2019-08-24T00:00:00"/>
    <n v="2056"/>
    <d v="2014-01-06T00:00:00"/>
    <b v="0"/>
    <b v="0"/>
    <b v="1"/>
    <b v="1"/>
    <s v="No"/>
  </r>
  <r>
    <s v="4869-EPIUS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80.900000000000006"/>
    <n v="4557.5"/>
    <x v="3123"/>
    <n v="80.900000000000006"/>
    <n v="1"/>
    <d v="2019-08-24T00:00:00"/>
    <n v="1713"/>
    <d v="2014-12-15T00:00:00"/>
    <b v="0"/>
    <b v="0"/>
    <b v="1"/>
    <b v="1"/>
    <s v="No"/>
  </r>
  <r>
    <s v="4871-JTKJ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n v="69.650000000000006"/>
    <x v="17"/>
    <n v="69.650000000000006"/>
    <n v="1"/>
    <d v="2019-08-24T00:00:00"/>
    <n v="30"/>
    <d v="2019-07-25T00:00:00"/>
    <b v="1"/>
    <b v="1"/>
    <b v="1"/>
    <b v="1"/>
    <s v="Yes"/>
  </r>
  <r>
    <s v="4872-JCVCA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47.6"/>
    <n v="3377.8"/>
    <x v="3124"/>
    <n v="47.6"/>
    <n v="1"/>
    <d v="2019-08-24T00:00:00"/>
    <n v="2157"/>
    <d v="2013-09-27T00:00:00"/>
    <b v="1"/>
    <b v="0"/>
    <b v="1"/>
    <b v="1"/>
    <s v="No"/>
  </r>
  <r>
    <s v="4872-VXRIL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64.650000000000006"/>
    <n v="3665.55"/>
    <x v="3125"/>
    <n v="64.650000000000006"/>
    <n v="1"/>
    <d v="2019-08-24T00:00:00"/>
    <n v="1724"/>
    <d v="2014-12-04T00:00:00"/>
    <b v="0"/>
    <b v="0"/>
    <b v="0"/>
    <b v="1"/>
    <s v="No"/>
  </r>
  <r>
    <s v="4873-ILOL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35"/>
    <n v="2238.5"/>
    <x v="3126"/>
    <n v="90.35"/>
    <n v="1"/>
    <d v="2019-08-24T00:00:00"/>
    <n v="753"/>
    <d v="2017-08-01T00:00:00"/>
    <b v="0"/>
    <b v="1"/>
    <b v="1"/>
    <b v="1"/>
    <s v="Yes"/>
  </r>
  <r>
    <s v="4877-EVAT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20"/>
    <x v="17"/>
    <n v="20"/>
    <n v="1"/>
    <d v="2019-08-24T00:00:00"/>
    <n v="30"/>
    <d v="2019-07-25T00:00:00"/>
    <b v="0"/>
    <b v="1"/>
    <b v="1"/>
    <b v="0"/>
    <s v="Yes"/>
  </r>
  <r>
    <s v="4877-TSOFF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75"/>
    <n v="4264.25"/>
    <x v="3127"/>
    <n v="75.75"/>
    <n v="1"/>
    <d v="2019-08-24T00:00:00"/>
    <n v="1711"/>
    <d v="2014-12-17T00:00:00"/>
    <b v="1"/>
    <b v="0"/>
    <b v="1"/>
    <b v="1"/>
    <s v="No"/>
  </r>
  <r>
    <s v="4878-BUNFV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7"/>
    <n v="828.85"/>
    <x v="3128"/>
    <n v="20.7"/>
    <n v="1"/>
    <d v="2019-08-24T00:00:00"/>
    <n v="1217"/>
    <d v="2016-04-24T00:00:00"/>
    <b v="0"/>
    <b v="0"/>
    <b v="1"/>
    <b v="0"/>
    <s v="No"/>
  </r>
  <r>
    <s v="4879-GZLFH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15"/>
    <n v="3875.4"/>
    <x v="3129"/>
    <n v="92.15"/>
    <n v="1"/>
    <d v="2019-08-24T00:00:00"/>
    <n v="1278"/>
    <d v="2016-02-23T00:00:00"/>
    <b v="1"/>
    <b v="0"/>
    <b v="1"/>
    <b v="1"/>
    <s v="No"/>
  </r>
  <r>
    <s v="4881-GQJTW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00000000000001"/>
    <n v="300.39999999999998"/>
    <x v="3130"/>
    <n v="19.600000000000001"/>
    <n v="1"/>
    <d v="2019-08-24T00:00:00"/>
    <n v="466"/>
    <d v="2018-05-15T00:00:00"/>
    <b v="0"/>
    <b v="0"/>
    <b v="1"/>
    <b v="0"/>
    <s v="No"/>
  </r>
  <r>
    <s v="4881-JVQOD"/>
    <s v="Male"/>
    <n v="1"/>
    <s v="Yes"/>
    <s v="Yes"/>
    <n v="3"/>
    <s v="No Phone Service"/>
    <n v="0"/>
    <s v="DSL"/>
    <n v="1"/>
    <x v="1"/>
    <x v="1"/>
    <x v="0"/>
    <s v="Month-to-Month"/>
    <n v="0"/>
    <s v="Bank transfer (automatic)"/>
    <n v="34.549999999999997"/>
    <n v="362.6"/>
    <x v="3131"/>
    <n v="34.549999999999997"/>
    <n v="1"/>
    <d v="2019-08-24T00:00:00"/>
    <n v="319"/>
    <d v="2018-10-09T00:00:00"/>
    <b v="0"/>
    <b v="0"/>
    <b v="1"/>
    <b v="1"/>
    <s v="No"/>
  </r>
  <r>
    <s v="4883-KCPZJ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n v="555.4"/>
    <x v="3132"/>
    <n v="25.25"/>
    <n v="1"/>
    <d v="2019-08-24T00:00:00"/>
    <n v="669"/>
    <d v="2017-10-24T00:00:00"/>
    <b v="1"/>
    <b v="0"/>
    <b v="0"/>
    <b v="0"/>
    <s v="No"/>
  </r>
  <r>
    <s v="4883-QICIH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75"/>
    <n v="2347.9"/>
    <x v="3133"/>
    <n v="69.75"/>
    <n v="1"/>
    <d v="2019-08-24T00:00:00"/>
    <n v="1023"/>
    <d v="2016-11-04T00:00:00"/>
    <b v="0"/>
    <b v="1"/>
    <b v="1"/>
    <b v="1"/>
    <s v="Yes"/>
  </r>
  <r>
    <s v="4884-LEVMQ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45"/>
    <n v="790"/>
    <x v="3134"/>
    <n v="20.45"/>
    <n v="1"/>
    <d v="2019-08-24T00:00:00"/>
    <n v="1174"/>
    <d v="2016-06-06T00:00:00"/>
    <b v="0"/>
    <b v="0"/>
    <b v="1"/>
    <b v="0"/>
    <s v="No"/>
  </r>
  <r>
    <s v="4884-TVUQF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01.3"/>
    <n v="5779.6"/>
    <x v="3135"/>
    <n v="101.3"/>
    <n v="1"/>
    <d v="2019-08-24T00:00:00"/>
    <n v="1734"/>
    <d v="2014-11-24T00:00:00"/>
    <b v="1"/>
    <b v="0"/>
    <b v="1"/>
    <b v="1"/>
    <s v="No"/>
  </r>
  <r>
    <s v="4884-ZTHV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7.1"/>
    <n v="713.6"/>
    <x v="3136"/>
    <n v="87.1"/>
    <n v="1"/>
    <d v="2019-08-24T00:00:00"/>
    <n v="249"/>
    <d v="2018-12-18T00:00:00"/>
    <b v="1"/>
    <b v="0"/>
    <b v="1"/>
    <b v="1"/>
    <s v="No"/>
  </r>
  <r>
    <s v="4890-VMUAV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71.5"/>
    <n v="4576.3"/>
    <x v="3137"/>
    <n v="71.5"/>
    <n v="1"/>
    <d v="2019-08-24T00:00:00"/>
    <n v="1946"/>
    <d v="2014-04-26T00:00:00"/>
    <b v="0"/>
    <b v="0"/>
    <b v="1"/>
    <b v="1"/>
    <s v="No"/>
  </r>
  <r>
    <s v="4891-NLUBA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1.45"/>
    <n v="3751.15"/>
    <x v="3138"/>
    <n v="61.45"/>
    <n v="1"/>
    <d v="2019-08-24T00:00:00"/>
    <n v="1856"/>
    <d v="2014-07-25T00:00:00"/>
    <b v="1"/>
    <b v="0"/>
    <b v="1"/>
    <b v="1"/>
    <s v="No"/>
  </r>
  <r>
    <s v="4892-VLAN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n v="19.8"/>
    <x v="17"/>
    <n v="19.8"/>
    <n v="1"/>
    <d v="2019-08-24T00:00:00"/>
    <n v="30"/>
    <d v="2019-07-25T00:00:00"/>
    <b v="0"/>
    <b v="1"/>
    <b v="0"/>
    <b v="0"/>
    <s v="Yes"/>
  </r>
  <r>
    <s v="4893-GYUJ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50000000000001"/>
    <n v="1033"/>
    <x v="3139"/>
    <n v="19.350000000000001"/>
    <n v="1"/>
    <d v="2019-08-24T00:00:00"/>
    <n v="1623"/>
    <d v="2015-03-15T00:00:00"/>
    <b v="1"/>
    <b v="0"/>
    <b v="1"/>
    <b v="0"/>
    <s v="No"/>
  </r>
  <r>
    <s v="4895-TMWIR"/>
    <s v="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19.95"/>
    <n v="214.75"/>
    <x v="3140"/>
    <n v="19.95"/>
    <n v="1"/>
    <d v="2019-08-24T00:00:00"/>
    <n v="327"/>
    <d v="2018-10-01T00:00:00"/>
    <b v="0"/>
    <b v="1"/>
    <b v="1"/>
    <b v="0"/>
    <s v="Yes"/>
  </r>
  <r>
    <s v="4896-CPRPF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5"/>
    <n v="809.25"/>
    <x v="3141"/>
    <n v="25.45"/>
    <n v="1"/>
    <d v="2019-08-24T00:00:00"/>
    <n v="967"/>
    <d v="2016-12-30T00:00:00"/>
    <b v="0"/>
    <b v="0"/>
    <b v="1"/>
    <b v="0"/>
    <s v="No"/>
  </r>
  <r>
    <s v="4897-QSUY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20.149999999999999"/>
    <x v="17"/>
    <n v="20.149999999999999"/>
    <n v="1"/>
    <d v="2019-08-24T00:00:00"/>
    <n v="30"/>
    <d v="2019-07-25T00:00:00"/>
    <b v="1"/>
    <b v="1"/>
    <b v="1"/>
    <b v="0"/>
    <s v="Yes"/>
  </r>
  <r>
    <s v="4900-MSOMT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2"/>
    <n v="5714.2"/>
    <x v="3142"/>
    <n v="80.2"/>
    <n v="1"/>
    <d v="2019-08-24T00:00:00"/>
    <n v="2166"/>
    <d v="2013-09-18T00:00:00"/>
    <b v="1"/>
    <b v="0"/>
    <b v="1"/>
    <b v="1"/>
    <s v="No"/>
  </r>
  <r>
    <s v="4902-OHLS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65"/>
    <n v="2862.75"/>
    <x v="3143"/>
    <n v="98.65"/>
    <n v="1"/>
    <d v="2019-08-24T00:00:00"/>
    <n v="882"/>
    <d v="2017-03-25T00:00:00"/>
    <b v="1"/>
    <b v="1"/>
    <b v="1"/>
    <b v="1"/>
    <s v="Yes"/>
  </r>
  <r>
    <s v="4903-CNOZC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0.900000000000006"/>
    <n v="1964.6"/>
    <x v="3144"/>
    <n v="70.900000000000006"/>
    <n v="1"/>
    <d v="2019-08-24T00:00:00"/>
    <n v="842"/>
    <d v="2017-05-04T00:00:00"/>
    <b v="0"/>
    <b v="0"/>
    <b v="1"/>
    <b v="1"/>
    <s v="No"/>
  </r>
  <r>
    <s v="4903-UYAVB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350000000000001"/>
    <n v="126.05"/>
    <x v="3145"/>
    <n v="19.350000000000001"/>
    <n v="1"/>
    <d v="2019-08-24T00:00:00"/>
    <n v="198"/>
    <d v="2019-02-07T00:00:00"/>
    <b v="0"/>
    <b v="1"/>
    <b v="1"/>
    <b v="0"/>
    <s v="Yes"/>
  </r>
  <r>
    <s v="4905-JEFDW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41.6"/>
    <n v="470.6"/>
    <x v="3146"/>
    <n v="41.6"/>
    <n v="1"/>
    <d v="2019-08-24T00:00:00"/>
    <n v="344"/>
    <d v="2018-09-14T00:00:00"/>
    <b v="0"/>
    <b v="1"/>
    <b v="1"/>
    <b v="1"/>
    <s v="Yes"/>
  </r>
  <r>
    <s v="4906-ZHGPK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70.7"/>
    <n v="3770"/>
    <x v="3147"/>
    <n v="70.7"/>
    <n v="1"/>
    <d v="2019-08-24T00:00:00"/>
    <n v="1621"/>
    <d v="2015-03-17T00:00:00"/>
    <b v="0"/>
    <b v="0"/>
    <b v="0"/>
    <b v="1"/>
    <s v="No"/>
  </r>
  <r>
    <s v="4908-XAXAY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89.85"/>
    <n v="4287.2"/>
    <x v="3148"/>
    <n v="89.85"/>
    <n v="1"/>
    <d v="2019-08-24T00:00:00"/>
    <n v="1451"/>
    <d v="2015-09-03T00:00:00"/>
    <b v="1"/>
    <b v="0"/>
    <b v="1"/>
    <b v="1"/>
    <s v="No"/>
  </r>
  <r>
    <s v="4909-JOUPP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9.7"/>
    <n v="7898.45"/>
    <x v="3149"/>
    <n v="109.69999999999999"/>
    <n v="1"/>
    <d v="2019-08-24T00:00:00"/>
    <n v="2189"/>
    <d v="2013-08-26T00:00:00"/>
    <b v="0"/>
    <b v="0"/>
    <b v="1"/>
    <b v="1"/>
    <s v="No"/>
  </r>
  <r>
    <s v="4910-AQFFX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9.349999999999994"/>
    <n v="661.25"/>
    <x v="3150"/>
    <n v="79.349999999999994"/>
    <n v="1"/>
    <d v="2019-08-24T00:00:00"/>
    <n v="253"/>
    <d v="2018-12-14T00:00:00"/>
    <b v="0"/>
    <b v="1"/>
    <b v="1"/>
    <b v="1"/>
    <s v="Yes"/>
  </r>
  <r>
    <s v="4910-GMJO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6"/>
    <n v="94.6"/>
    <x v="17"/>
    <n v="94.6"/>
    <n v="1"/>
    <d v="2019-08-24T00:00:00"/>
    <n v="30"/>
    <d v="2019-07-25T00:00:00"/>
    <b v="1"/>
    <b v="1"/>
    <b v="1"/>
    <b v="1"/>
    <s v="Yes"/>
  </r>
  <r>
    <s v="4911-BANWH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6.55"/>
    <n v="2697.4"/>
    <x v="3151"/>
    <n v="86.55"/>
    <n v="1"/>
    <d v="2019-08-24T00:00:00"/>
    <n v="947"/>
    <d v="2017-01-19T00:00:00"/>
    <b v="1"/>
    <b v="1"/>
    <b v="1"/>
    <b v="1"/>
    <s v="Yes"/>
  </r>
  <r>
    <s v="4912-PIGU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6"/>
    <n v="84.6"/>
    <x v="17"/>
    <n v="84.6"/>
    <n v="1"/>
    <d v="2019-08-24T00:00:00"/>
    <n v="30"/>
    <d v="2019-07-25T00:00:00"/>
    <b v="1"/>
    <b v="0"/>
    <b v="1"/>
    <b v="1"/>
    <s v="No"/>
  </r>
  <r>
    <s v="4913-EHYUI"/>
    <s v="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104.55"/>
    <n v="5794.65"/>
    <x v="3152"/>
    <n v="104.55"/>
    <n v="1"/>
    <d v="2019-08-24T00:00:00"/>
    <n v="1685"/>
    <d v="2015-01-12T00:00:00"/>
    <b v="0"/>
    <b v="1"/>
    <b v="1"/>
    <b v="1"/>
    <s v="Yes"/>
  </r>
  <r>
    <s v="4915-BFSXL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8.95"/>
    <n v="4858.7"/>
    <x v="3153"/>
    <n v="68.95"/>
    <n v="1"/>
    <d v="2019-08-24T00:00:00"/>
    <n v="2142"/>
    <d v="2013-10-12T00:00:00"/>
    <b v="0"/>
    <b v="0"/>
    <b v="1"/>
    <b v="1"/>
    <s v="No"/>
  </r>
  <r>
    <s v="4918-FYJNT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45"/>
    <n v="5044.8"/>
    <x v="3154"/>
    <n v="90.45"/>
    <n v="1"/>
    <d v="2019-08-24T00:00:00"/>
    <n v="1696"/>
    <d v="2015-01-01T00:00:00"/>
    <b v="1"/>
    <b v="0"/>
    <b v="1"/>
    <b v="1"/>
    <s v="No"/>
  </r>
  <r>
    <s v="4918-QLLIW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3.4"/>
    <n v="188.7"/>
    <x v="3155"/>
    <n v="53.4"/>
    <n v="1"/>
    <d v="2019-08-24T00:00:00"/>
    <n v="107"/>
    <d v="2019-05-09T00:00:00"/>
    <b v="0"/>
    <b v="1"/>
    <b v="1"/>
    <b v="1"/>
    <s v="Yes"/>
  </r>
  <r>
    <s v="4919-IKATY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n v="453.75"/>
    <x v="3156"/>
    <n v="84.5"/>
    <n v="1"/>
    <d v="2019-08-24T00:00:00"/>
    <n v="163"/>
    <d v="2019-03-14T00:00:00"/>
    <b v="0"/>
    <b v="1"/>
    <b v="1"/>
    <b v="1"/>
    <s v="Yes"/>
  </r>
  <r>
    <s v="4919-MOAVT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69.650000000000006"/>
    <n v="220.1"/>
    <x v="3157"/>
    <n v="69.650000000000006"/>
    <n v="1"/>
    <d v="2019-08-24T00:00:00"/>
    <n v="96"/>
    <d v="2019-05-20T00:00:00"/>
    <b v="0"/>
    <b v="1"/>
    <b v="1"/>
    <b v="1"/>
    <s v="Yes"/>
  </r>
  <r>
    <s v="4922-CVPDX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3.5"/>
    <n v="1905.7"/>
    <x v="3158"/>
    <n v="73.5"/>
    <n v="1"/>
    <d v="2019-08-24T00:00:00"/>
    <n v="788"/>
    <d v="2017-06-27T00:00:00"/>
    <b v="1"/>
    <b v="0"/>
    <b v="1"/>
    <b v="1"/>
    <s v="No"/>
  </r>
  <r>
    <s v="4923-ADWXJ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5.8"/>
    <n v="1679.65"/>
    <x v="3159"/>
    <n v="65.8"/>
    <n v="1"/>
    <d v="2019-08-24T00:00:00"/>
    <n v="776"/>
    <d v="2017-07-09T00:00:00"/>
    <b v="1"/>
    <b v="0"/>
    <b v="1"/>
    <b v="1"/>
    <s v="No"/>
  </r>
  <r>
    <s v="4925-LMHOK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8.6"/>
    <n v="939.7"/>
    <x v="3160"/>
    <n v="58.599999999999994"/>
    <n v="1"/>
    <d v="2019-08-24T00:00:00"/>
    <n v="487"/>
    <d v="2018-04-24T00:00:00"/>
    <b v="0"/>
    <b v="1"/>
    <b v="1"/>
    <b v="1"/>
    <s v="Yes"/>
  </r>
  <r>
    <s v="4926-UMJZD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9.2"/>
    <n v="1498.55"/>
    <x v="3161"/>
    <n v="49.2"/>
    <n v="1"/>
    <d v="2019-08-24T00:00:00"/>
    <n v="926"/>
    <d v="2017-02-09T00:00:00"/>
    <b v="1"/>
    <b v="0"/>
    <b v="1"/>
    <b v="1"/>
    <s v="No"/>
  </r>
  <r>
    <s v="4927-WWOO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1.45"/>
    <n v="171.45"/>
    <x v="3162"/>
    <n v="91.45"/>
    <n v="1"/>
    <d v="2019-08-24T00:00:00"/>
    <n v="57"/>
    <d v="2019-06-28T00:00:00"/>
    <b v="0"/>
    <b v="0"/>
    <b v="1"/>
    <b v="1"/>
    <s v="No"/>
  </r>
  <r>
    <s v="4929-BSTRX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3.55"/>
    <n v="53.55"/>
    <x v="17"/>
    <n v="53.55"/>
    <n v="1"/>
    <d v="2019-08-24T00:00:00"/>
    <n v="30"/>
    <d v="2019-07-25T00:00:00"/>
    <b v="1"/>
    <b v="1"/>
    <b v="1"/>
    <b v="1"/>
    <s v="Yes"/>
  </r>
  <r>
    <s v="4929-ROART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6.25"/>
    <n v="969.85"/>
    <x v="3163"/>
    <n v="56.25"/>
    <n v="1"/>
    <d v="2019-08-24T00:00:00"/>
    <n v="524"/>
    <d v="2018-03-18T00:00:00"/>
    <b v="0"/>
    <b v="0"/>
    <b v="1"/>
    <b v="1"/>
    <s v="No"/>
  </r>
  <r>
    <s v="4929-XIHVW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95.5"/>
    <n v="181.65"/>
    <x v="3164"/>
    <n v="95.5"/>
    <n v="1"/>
    <d v="2019-08-24T00:00:00"/>
    <n v="58"/>
    <d v="2019-06-27T00:00:00"/>
    <b v="0"/>
    <b v="0"/>
    <b v="1"/>
    <b v="1"/>
    <s v="No"/>
  </r>
  <r>
    <s v="4931-TRZWN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1.95"/>
    <n v="923.85"/>
    <x v="3165"/>
    <n v="71.95"/>
    <n v="1"/>
    <d v="2019-08-24T00:00:00"/>
    <n v="390"/>
    <d v="2018-07-30T00:00:00"/>
    <b v="1"/>
    <b v="0"/>
    <b v="1"/>
    <b v="1"/>
    <s v="No"/>
  </r>
  <r>
    <s v="4933-BSAIP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100000000000001"/>
    <n v="780.1"/>
    <x v="3166"/>
    <n v="19.100000000000001"/>
    <n v="1"/>
    <d v="2019-08-24T00:00:00"/>
    <n v="1242"/>
    <d v="2016-03-30T00:00:00"/>
    <b v="1"/>
    <b v="0"/>
    <b v="1"/>
    <b v="0"/>
    <s v="No"/>
  </r>
  <r>
    <s v="4933-IKULF"/>
    <s v="Female"/>
    <n v="1"/>
    <s v="No"/>
    <s v="No"/>
    <n v="0"/>
    <s v="One Line"/>
    <n v="1"/>
    <s v="No Internet Service"/>
    <n v="0"/>
    <x v="1"/>
    <x v="0"/>
    <x v="1"/>
    <s v="1 Year"/>
    <n v="1"/>
    <s v="Mailed check"/>
    <n v="20.65"/>
    <n v="330.6"/>
    <x v="3167"/>
    <n v="20.65"/>
    <n v="1"/>
    <d v="2019-08-24T00:00:00"/>
    <n v="487"/>
    <d v="2018-04-24T00:00:00"/>
    <b v="1"/>
    <b v="0"/>
    <b v="1"/>
    <b v="0"/>
    <s v="No"/>
  </r>
  <r>
    <s v="4936-YPJNK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9.45"/>
    <x v="3168"/>
    <n v="19.899999999999999"/>
    <n v="1"/>
    <d v="2019-08-24T00:00:00"/>
    <n v="305"/>
    <d v="2018-10-23T00:00:00"/>
    <b v="1"/>
    <b v="0"/>
    <b v="1"/>
    <b v="0"/>
    <s v="No"/>
  </r>
  <r>
    <s v="4937-QPZPO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9.9"/>
    <n v="6241.35"/>
    <x v="3169"/>
    <n v="99.9"/>
    <n v="1"/>
    <d v="2019-08-24T00:00:00"/>
    <n v="1899"/>
    <d v="2014-06-12T00:00:00"/>
    <b v="0"/>
    <b v="0"/>
    <b v="1"/>
    <b v="1"/>
    <s v="No"/>
  </r>
  <r>
    <s v="4939-KYYPY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45"/>
    <n v="1611.65"/>
    <x v="3170"/>
    <n v="59.45"/>
    <n v="1"/>
    <d v="2019-08-24T00:00:00"/>
    <n v="824"/>
    <d v="2017-05-22T00:00:00"/>
    <b v="0"/>
    <b v="0"/>
    <b v="1"/>
    <b v="1"/>
    <s v="No"/>
  </r>
  <r>
    <s v="4940-KHCWD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37.700000000000003"/>
    <n v="2288.6999999999998"/>
    <x v="3171"/>
    <n v="37.700000000000003"/>
    <n v="1"/>
    <d v="2019-08-24T00:00:00"/>
    <n v="1846"/>
    <d v="2014-08-04T00:00:00"/>
    <b v="1"/>
    <b v="0"/>
    <b v="1"/>
    <b v="1"/>
    <s v="No"/>
  </r>
  <r>
    <s v="4942-VZZOM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6.150000000000006"/>
    <n v="4392.5"/>
    <x v="3172"/>
    <n v="66.150000000000006"/>
    <n v="1"/>
    <d v="2019-08-24T00:00:00"/>
    <n v="2019"/>
    <d v="2014-02-12T00:00:00"/>
    <b v="0"/>
    <b v="0"/>
    <b v="0"/>
    <b v="1"/>
    <s v="No"/>
  </r>
  <r>
    <s v="4945-RVMT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55"/>
    <n v="1646.45"/>
    <x v="3173"/>
    <n v="59.55"/>
    <n v="1"/>
    <d v="2019-08-24T00:00:00"/>
    <n v="841"/>
    <d v="2017-05-05T00:00:00"/>
    <b v="1"/>
    <b v="0"/>
    <b v="1"/>
    <b v="1"/>
    <s v="No"/>
  </r>
  <r>
    <s v="4946-EDSE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25"/>
    <n v="180.3"/>
    <x v="3174"/>
    <n v="19.25"/>
    <n v="1"/>
    <d v="2019-08-24T00:00:00"/>
    <n v="285"/>
    <d v="2018-11-12T00:00:00"/>
    <b v="1"/>
    <b v="1"/>
    <b v="1"/>
    <b v="0"/>
    <s v="Yes"/>
  </r>
  <r>
    <s v="4947-DSMXK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7.7"/>
    <n v="3410"/>
    <x v="3175"/>
    <n v="97.699999999999989"/>
    <n v="1"/>
    <d v="2019-08-24T00:00:00"/>
    <n v="1061"/>
    <d v="2016-09-27T00:00:00"/>
    <b v="0"/>
    <b v="0"/>
    <b v="1"/>
    <b v="1"/>
    <s v="No"/>
  </r>
  <r>
    <s v="4948-WBBKL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900000000000006"/>
    <n v="2659.45"/>
    <x v="3176"/>
    <n v="74.900000000000006"/>
    <n v="1"/>
    <d v="2019-08-24T00:00:00"/>
    <n v="1079"/>
    <d v="2016-09-09T00:00:00"/>
    <b v="1"/>
    <b v="0"/>
    <b v="1"/>
    <b v="1"/>
    <s v="No"/>
  </r>
  <r>
    <s v="4950-BDEUX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9.2"/>
    <n v="1701.65"/>
    <x v="3177"/>
    <n v="49.2"/>
    <n v="1"/>
    <d v="2019-08-24T00:00:00"/>
    <n v="1051"/>
    <d v="2016-10-07T00:00:00"/>
    <b v="0"/>
    <b v="0"/>
    <b v="1"/>
    <b v="1"/>
    <s v="No"/>
  </r>
  <r>
    <s v="4950-HKQTE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6.25"/>
    <n v="605.9"/>
    <x v="3178"/>
    <n v="26.25"/>
    <n v="1"/>
    <d v="2019-08-24T00:00:00"/>
    <n v="702"/>
    <d v="2017-09-21T00:00:00"/>
    <b v="1"/>
    <b v="0"/>
    <b v="0"/>
    <b v="0"/>
    <s v="No"/>
  </r>
  <r>
    <s v="4951-UKAA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95"/>
    <n v="355.2"/>
    <x v="3179"/>
    <n v="88.95"/>
    <n v="1"/>
    <d v="2019-08-24T00:00:00"/>
    <n v="121"/>
    <d v="2019-04-25T00:00:00"/>
    <b v="1"/>
    <b v="1"/>
    <b v="1"/>
    <b v="1"/>
    <s v="Yes"/>
  </r>
  <r>
    <s v="4952-YSOG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95"/>
    <n v="381.3"/>
    <x v="3180"/>
    <n v="85.95"/>
    <n v="1"/>
    <d v="2019-08-24T00:00:00"/>
    <n v="135"/>
    <d v="2019-04-11T00:00:00"/>
    <b v="1"/>
    <b v="1"/>
    <b v="1"/>
    <b v="1"/>
    <s v="Yes"/>
  </r>
  <r>
    <s v="4955-VCWBI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n v="817.95"/>
    <x v="3181"/>
    <n v="20"/>
    <n v="1"/>
    <d v="2019-08-24T00:00:00"/>
    <n v="1243"/>
    <d v="2016-03-29T00:00:00"/>
    <b v="1"/>
    <b v="0"/>
    <b v="1"/>
    <b v="0"/>
    <s v="No"/>
  </r>
  <r>
    <s v="4957-SREEC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50000000000001"/>
    <n v="1458.1"/>
    <x v="3182"/>
    <n v="20.350000000000001"/>
    <n v="1"/>
    <d v="2019-08-24T00:00:00"/>
    <n v="2178"/>
    <d v="2013-09-06T00:00:00"/>
    <b v="0"/>
    <b v="0"/>
    <b v="1"/>
    <b v="0"/>
    <s v="No"/>
  </r>
  <r>
    <s v="4957-TIALW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65.599999999999994"/>
    <n v="1010"/>
    <x v="3183"/>
    <n v="65.599999999999994"/>
    <n v="1"/>
    <d v="2019-08-24T00:00:00"/>
    <n v="468"/>
    <d v="2018-05-13T00:00:00"/>
    <b v="1"/>
    <b v="0"/>
    <b v="1"/>
    <b v="1"/>
    <s v="No"/>
  </r>
  <r>
    <s v="4957-TREIR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4.400000000000006"/>
    <n v="195.65"/>
    <x v="3184"/>
    <n v="64.400000000000006"/>
    <n v="1"/>
    <d v="2019-08-24T00:00:00"/>
    <n v="92"/>
    <d v="2019-05-24T00:00:00"/>
    <b v="0"/>
    <b v="0"/>
    <b v="1"/>
    <b v="1"/>
    <s v="No"/>
  </r>
  <r>
    <s v="4958-GZWIY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8.7"/>
    <n v="340.25"/>
    <x v="3185"/>
    <n v="48.7"/>
    <n v="1"/>
    <d v="2019-08-24T00:00:00"/>
    <n v="212"/>
    <d v="2019-01-24T00:00:00"/>
    <b v="0"/>
    <b v="1"/>
    <b v="1"/>
    <b v="1"/>
    <s v="Yes"/>
  </r>
  <r>
    <s v="4958-XCBD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4"/>
    <n v="3496.3"/>
    <x v="3186"/>
    <n v="101.40000000000002"/>
    <e v="#N/A"/>
    <d v="2019-08-24T00:00:00"/>
    <n v="1048"/>
    <d v="2016-10-10T00:00:00"/>
    <b v="0"/>
    <b v="1"/>
    <b v="1"/>
    <b v="1"/>
    <s v="Yes"/>
  </r>
  <r>
    <s v="4959-JOSRX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44.6"/>
    <n v="80.55"/>
    <x v="3187"/>
    <n v="44.6"/>
    <n v="1"/>
    <d v="2019-08-24T00:00:00"/>
    <n v="55"/>
    <d v="2019-06-30T00:00:00"/>
    <b v="1"/>
    <b v="1"/>
    <b v="1"/>
    <b v="1"/>
    <s v="Yes"/>
  </r>
  <r>
    <s v="4962-CHQPW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850000000000001"/>
    <n v="535.04999999999995"/>
    <x v="3188"/>
    <n v="19.850000000000001"/>
    <n v="1"/>
    <d v="2019-08-24T00:00:00"/>
    <n v="819"/>
    <d v="2017-05-27T00:00:00"/>
    <b v="0"/>
    <b v="0"/>
    <b v="1"/>
    <b v="0"/>
    <s v="No"/>
  </r>
  <r>
    <s v="4967-WPNCF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3.7"/>
    <n v="4464.8"/>
    <x v="3189"/>
    <n v="63.70000000000001"/>
    <e v="#N/A"/>
    <d v="2019-08-24T00:00:00"/>
    <n v="2131"/>
    <d v="2013-10-23T00:00:00"/>
    <b v="0"/>
    <b v="0"/>
    <b v="1"/>
    <b v="1"/>
    <s v="No"/>
  </r>
  <r>
    <s v="4971-PUYQO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4.55"/>
    <n v="2724.6"/>
    <x v="3190"/>
    <n v="94.55"/>
    <n v="1"/>
    <d v="2019-08-24T00:00:00"/>
    <n v="876"/>
    <d v="2017-03-31T00:00:00"/>
    <b v="1"/>
    <b v="1"/>
    <b v="0"/>
    <b v="1"/>
    <s v="Yes"/>
  </r>
  <r>
    <s v="4973-MGTON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4.4"/>
    <n v="5969.3"/>
    <x v="3191"/>
    <n v="84.4"/>
    <n v="1"/>
    <d v="2019-08-24T00:00:00"/>
    <n v="2150"/>
    <d v="2013-10-04T00:00:00"/>
    <b v="1"/>
    <b v="0"/>
    <b v="1"/>
    <b v="1"/>
    <s v="No"/>
  </r>
  <r>
    <s v="4973-RLZVI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4.650000000000006"/>
    <n v="2308.6"/>
    <x v="3192"/>
    <n v="74.650000000000006"/>
    <n v="1"/>
    <d v="2019-08-24T00:00:00"/>
    <n v="940"/>
    <d v="2017-01-26T00:00:00"/>
    <b v="1"/>
    <b v="0"/>
    <b v="1"/>
    <b v="1"/>
    <s v="No"/>
  </r>
  <r>
    <s v="4976-LNFVV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34.299999999999997"/>
    <n v="577.15"/>
    <x v="3193"/>
    <n v="34.299999999999997"/>
    <n v="1"/>
    <d v="2019-08-24T00:00:00"/>
    <n v="512"/>
    <d v="2018-03-30T00:00:00"/>
    <b v="0"/>
    <b v="0"/>
    <b v="1"/>
    <b v="1"/>
    <s v="No"/>
  </r>
  <r>
    <s v="4979-HPRFL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5"/>
    <n v="1402.25"/>
    <x v="3194"/>
    <n v="24.15"/>
    <n v="1"/>
    <d v="2019-08-24T00:00:00"/>
    <n v="1765"/>
    <d v="2014-10-24T00:00:00"/>
    <b v="0"/>
    <b v="0"/>
    <b v="0"/>
    <b v="0"/>
    <s v="No"/>
  </r>
  <r>
    <s v="4980-URKXC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5"/>
    <n v="720.05"/>
    <x v="3195"/>
    <n v="20.85"/>
    <n v="1"/>
    <d v="2019-08-24T00:00:00"/>
    <n v="1050"/>
    <d v="2016-10-08T00:00:00"/>
    <b v="0"/>
    <b v="0"/>
    <b v="1"/>
    <b v="0"/>
    <s v="No"/>
  </r>
  <r>
    <s v="4981-FLTMF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5.2"/>
    <n v="3687.85"/>
    <x v="3196"/>
    <n v="65.2"/>
    <n v="1"/>
    <d v="2019-08-24T00:00:00"/>
    <n v="1719"/>
    <d v="2014-12-09T00:00:00"/>
    <b v="1"/>
    <b v="0"/>
    <b v="1"/>
    <b v="1"/>
    <s v="No"/>
  </r>
  <r>
    <s v="4983-CCWM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599999999999994"/>
    <n v="207.4"/>
    <x v="3197"/>
    <n v="69.599999999999994"/>
    <n v="1"/>
    <d v="2019-08-24T00:00:00"/>
    <n v="91"/>
    <d v="2019-05-25T00:00:00"/>
    <b v="0"/>
    <b v="0"/>
    <b v="1"/>
    <b v="1"/>
    <s v="No"/>
  </r>
  <r>
    <s v="4983-CLMLV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7"/>
    <n v="5138.1000000000004"/>
    <x v="3198"/>
    <n v="102.7"/>
    <n v="1"/>
    <d v="2019-08-24T00:00:00"/>
    <n v="1521"/>
    <d v="2015-06-25T00:00:00"/>
    <b v="1"/>
    <b v="0"/>
    <b v="1"/>
    <b v="1"/>
    <s v="No"/>
  </r>
  <r>
    <s v="4986-MXSF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40.9"/>
    <x v="3199"/>
    <n v="20"/>
    <n v="1"/>
    <d v="2019-08-24T00:00:00"/>
    <n v="62"/>
    <d v="2019-06-23T00:00:00"/>
    <b v="1"/>
    <b v="0"/>
    <b v="1"/>
    <b v="0"/>
    <s v="No"/>
  </r>
  <r>
    <s v="4987-GQWPO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1"/>
    <n v="382.8"/>
    <x v="3200"/>
    <n v="25.1"/>
    <n v="1"/>
    <d v="2019-08-24T00:00:00"/>
    <n v="464"/>
    <d v="2018-05-17T00:00:00"/>
    <b v="0"/>
    <b v="0"/>
    <b v="1"/>
    <b v="1"/>
    <s v="No"/>
  </r>
  <r>
    <s v="4988-IQIG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n v="75.349999999999994"/>
    <x v="17"/>
    <n v="75.349999999999994"/>
    <n v="1"/>
    <d v="2019-08-24T00:00:00"/>
    <n v="30"/>
    <d v="2019-07-25T00:00:00"/>
    <b v="0"/>
    <b v="1"/>
    <b v="0"/>
    <b v="1"/>
    <s v="Yes"/>
  </r>
  <r>
    <s v="4989-LIXV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9"/>
    <n v="6503.2"/>
    <x v="3201"/>
    <n v="95.9"/>
    <n v="1"/>
    <d v="2019-08-24T00:00:00"/>
    <n v="2061"/>
    <d v="2014-01-01T00:00:00"/>
    <b v="0"/>
    <b v="0"/>
    <b v="1"/>
    <b v="1"/>
    <s v="No"/>
  </r>
  <r>
    <s v="4990-ALDGW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n v="1118.8"/>
    <x v="3202"/>
    <n v="20.75"/>
    <n v="1"/>
    <d v="2019-08-24T00:00:00"/>
    <n v="1639"/>
    <d v="2015-02-27T00:00:00"/>
    <b v="0"/>
    <b v="0"/>
    <b v="1"/>
    <b v="0"/>
    <s v="No"/>
  </r>
  <r>
    <s v="4992-LTJNE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55.3"/>
    <n v="3983.6"/>
    <x v="3203"/>
    <n v="55.3"/>
    <n v="1"/>
    <d v="2019-08-24T00:00:00"/>
    <n v="2190"/>
    <d v="2013-08-25T00:00:00"/>
    <b v="0"/>
    <b v="0"/>
    <b v="1"/>
    <b v="1"/>
    <s v="No"/>
  </r>
  <r>
    <s v="4993-JCRGJ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3"/>
    <n v="2281.6"/>
    <x v="3204"/>
    <n v="84.3"/>
    <n v="1"/>
    <d v="2019-08-24T00:00:00"/>
    <n v="823"/>
    <d v="2017-05-23T00:00:00"/>
    <b v="0"/>
    <b v="0"/>
    <b v="1"/>
    <b v="1"/>
    <s v="No"/>
  </r>
  <r>
    <s v="4994-OBRSZ"/>
    <s v="Male"/>
    <n v="0"/>
    <s v="No"/>
    <s v="Yes"/>
    <n v="2"/>
    <s v="One Line"/>
    <n v="1"/>
    <s v="DSL"/>
    <n v="1"/>
    <x v="0"/>
    <x v="0"/>
    <x v="0"/>
    <s v="2 Year"/>
    <n v="2"/>
    <s v="Bank transfer (automatic)"/>
    <n v="76.099999999999994"/>
    <n v="1054.8"/>
    <x v="3205"/>
    <n v="76.099999999999994"/>
    <n v="1"/>
    <d v="2019-08-24T00:00:00"/>
    <n v="421"/>
    <d v="2018-06-29T00:00:00"/>
    <b v="0"/>
    <b v="0"/>
    <b v="1"/>
    <b v="1"/>
    <s v="No"/>
  </r>
  <r>
    <s v="4998-IKFS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45"/>
    <n v="3096.9"/>
    <x v="3206"/>
    <n v="100.45"/>
    <n v="1"/>
    <d v="2019-08-24T00:00:00"/>
    <n v="937"/>
    <d v="2017-01-29T00:00:00"/>
    <b v="1"/>
    <b v="0"/>
    <b v="1"/>
    <b v="1"/>
    <s v="No"/>
  </r>
  <r>
    <s v="4999-IEZLT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29.45"/>
    <n v="1983.15"/>
    <x v="3207"/>
    <n v="29.45"/>
    <n v="1"/>
    <d v="2019-08-24T00:00:00"/>
    <n v="2047"/>
    <d v="2014-01-15T00:00:00"/>
    <b v="0"/>
    <b v="0"/>
    <b v="1"/>
    <b v="1"/>
    <s v="No"/>
  </r>
  <r>
    <s v="5002-GCQFH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3.85"/>
    <n v="4733.1000000000004"/>
    <x v="3208"/>
    <n v="93.85"/>
    <n v="1"/>
    <d v="2019-08-24T00:00:00"/>
    <n v="1533"/>
    <d v="2015-06-13T00:00:00"/>
    <b v="0"/>
    <b v="0"/>
    <b v="0"/>
    <b v="1"/>
    <s v="No"/>
  </r>
  <r>
    <s v="5003-OKNN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350000000000001"/>
    <n v="335.95"/>
    <x v="3209"/>
    <n v="20.350000000000001"/>
    <n v="1"/>
    <d v="2019-08-24T00:00:00"/>
    <n v="502"/>
    <d v="2018-04-09T00:00:00"/>
    <b v="1"/>
    <b v="0"/>
    <b v="1"/>
    <b v="0"/>
    <s v="No"/>
  </r>
  <r>
    <s v="5003-XZWWO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4.2"/>
    <n v="5956.85"/>
    <x v="3210"/>
    <n v="84.2"/>
    <n v="1"/>
    <d v="2019-08-24T00:00:00"/>
    <n v="2151"/>
    <d v="2013-10-03T00:00:00"/>
    <b v="0"/>
    <b v="0"/>
    <b v="1"/>
    <b v="1"/>
    <s v="No"/>
  </r>
  <r>
    <s v="5006-MXVRN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7"/>
    <n v="762.45"/>
    <x v="3211"/>
    <n v="20.7"/>
    <n v="1"/>
    <d v="2019-08-24T00:00:00"/>
    <n v="1120"/>
    <d v="2016-07-30T00:00:00"/>
    <b v="1"/>
    <b v="0"/>
    <b v="1"/>
    <b v="0"/>
    <s v="No"/>
  </r>
  <r>
    <s v="5010-IPEA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4.2"/>
    <n v="3623.95"/>
    <x v="3212"/>
    <n v="54.2"/>
    <n v="1"/>
    <d v="2019-08-24T00:00:00"/>
    <n v="2033"/>
    <d v="2014-01-29T00:00:00"/>
    <b v="1"/>
    <b v="0"/>
    <b v="1"/>
    <b v="1"/>
    <s v="No"/>
  </r>
  <r>
    <s v="5012-YSPJJ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35"/>
    <n v="1647"/>
    <x v="3213"/>
    <n v="54.35"/>
    <n v="1"/>
    <d v="2019-08-24T00:00:00"/>
    <n v="921"/>
    <d v="2017-02-14T00:00:00"/>
    <b v="0"/>
    <b v="0"/>
    <b v="0"/>
    <b v="1"/>
    <s v="No"/>
  </r>
  <r>
    <s v="5013-SBUIH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9.65"/>
    <n v="5551.15"/>
    <x v="3214"/>
    <n v="109.65"/>
    <n v="1"/>
    <d v="2019-08-24T00:00:00"/>
    <n v="1539"/>
    <d v="2015-06-07T00:00:00"/>
    <b v="1"/>
    <b v="1"/>
    <b v="1"/>
    <b v="1"/>
    <s v="Yes"/>
  </r>
  <r>
    <s v="5014-GSOUQ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95"/>
    <n v="243.65"/>
    <x v="3215"/>
    <n v="19.95"/>
    <n v="1"/>
    <d v="2019-08-24T00:00:00"/>
    <n v="371"/>
    <d v="2018-08-18T00:00:00"/>
    <b v="0"/>
    <b v="0"/>
    <b v="1"/>
    <b v="0"/>
    <s v="No"/>
  </r>
  <r>
    <s v="5014-WUQMG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6.1"/>
    <n v="4391.45"/>
    <x v="3216"/>
    <n v="96.1"/>
    <n v="1"/>
    <d v="2019-08-24T00:00:00"/>
    <n v="1389"/>
    <d v="2015-11-04T00:00:00"/>
    <b v="0"/>
    <b v="0"/>
    <b v="1"/>
    <b v="1"/>
    <s v="No"/>
  </r>
  <r>
    <s v="5016-ETTFF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5"/>
    <n v="255.25"/>
    <x v="3217"/>
    <n v="29.5"/>
    <n v="1"/>
    <d v="2019-08-24T00:00:00"/>
    <n v="263"/>
    <d v="2018-12-04T00:00:00"/>
    <b v="0"/>
    <b v="1"/>
    <b v="1"/>
    <b v="1"/>
    <s v="Yes"/>
  </r>
  <r>
    <s v="5016-IBERQ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25"/>
    <n v="1968.1"/>
    <x v="3218"/>
    <n v="84.25"/>
    <n v="1"/>
    <d v="2019-08-24T00:00:00"/>
    <n v="710"/>
    <d v="2017-09-13T00:00:00"/>
    <b v="0"/>
    <b v="0"/>
    <b v="0"/>
    <b v="1"/>
    <s v="No"/>
  </r>
  <r>
    <s v="5016-LIPDW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399999999999999"/>
    <n v="1061.5999999999999"/>
    <x v="3219"/>
    <n v="19.399999999999999"/>
    <n v="1"/>
    <d v="2019-08-24T00:00:00"/>
    <n v="1664"/>
    <d v="2015-02-02T00:00:00"/>
    <b v="0"/>
    <b v="0"/>
    <b v="1"/>
    <b v="0"/>
    <s v="No"/>
  </r>
  <r>
    <s v="5018-GWURO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6"/>
    <n v="4902.8"/>
    <x v="3220"/>
    <n v="85.6"/>
    <n v="1"/>
    <d v="2019-08-24T00:00:00"/>
    <n v="1741"/>
    <d v="2014-11-17T00:00:00"/>
    <b v="1"/>
    <b v="0"/>
    <b v="1"/>
    <b v="1"/>
    <s v="No"/>
  </r>
  <r>
    <s v="5018-HEKFO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5"/>
    <n v="270.14999999999998"/>
    <x v="3221"/>
    <n v="24.5"/>
    <n v="1"/>
    <d v="2019-08-24T00:00:00"/>
    <n v="335"/>
    <d v="2018-09-23T00:00:00"/>
    <b v="1"/>
    <b v="0"/>
    <b v="1"/>
    <b v="0"/>
    <s v="No"/>
  </r>
  <r>
    <s v="5018-LXQQG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6.3"/>
    <n v="1923.5"/>
    <x v="3222"/>
    <n v="66.3"/>
    <n v="1"/>
    <d v="2019-08-24T00:00:00"/>
    <n v="882"/>
    <d v="2017-03-25T00:00:00"/>
    <b v="1"/>
    <b v="0"/>
    <b v="1"/>
    <b v="1"/>
    <s v="No"/>
  </r>
  <r>
    <s v="5019-GQVC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85"/>
    <n v="3645.6"/>
    <x v="3223"/>
    <n v="84.85"/>
    <n v="1"/>
    <d v="2019-08-24T00:00:00"/>
    <n v="1306"/>
    <d v="2016-01-26T00:00:00"/>
    <b v="0"/>
    <b v="0"/>
    <b v="1"/>
    <b v="1"/>
    <s v="No"/>
  </r>
  <r>
    <s v="5020-ZSTTY"/>
    <s v="Female"/>
    <n v="1"/>
    <s v="No"/>
    <s v="No"/>
    <n v="0"/>
    <s v="Two or More Lines"/>
    <n v="2"/>
    <s v="DSL"/>
    <n v="1"/>
    <x v="0"/>
    <x v="0"/>
    <x v="0"/>
    <s v="1 Year"/>
    <n v="1"/>
    <s v="Bank transfer (automatic)"/>
    <n v="82.45"/>
    <n v="4350.1000000000004"/>
    <x v="3224"/>
    <n v="82.45"/>
    <n v="1"/>
    <d v="2019-08-24T00:00:00"/>
    <n v="1604"/>
    <d v="2015-04-03T00:00:00"/>
    <b v="1"/>
    <b v="1"/>
    <b v="1"/>
    <b v="1"/>
    <s v="Yes"/>
  </r>
  <r>
    <s v="5022-JNQEQ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5.849999999999994"/>
    <n v="647.5"/>
    <x v="3225"/>
    <n v="75.849999999999994"/>
    <n v="1"/>
    <d v="2019-08-24T00:00:00"/>
    <n v="260"/>
    <d v="2018-12-07T00:00:00"/>
    <b v="1"/>
    <b v="0"/>
    <b v="1"/>
    <b v="1"/>
    <s v="No"/>
  </r>
  <r>
    <s v="5022-KVDQ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3"/>
    <n v="2272.8000000000002"/>
    <x v="3226"/>
    <n v="81.3"/>
    <n v="1"/>
    <d v="2019-08-24T00:00:00"/>
    <n v="850"/>
    <d v="2017-04-26T00:00:00"/>
    <b v="0"/>
    <b v="0"/>
    <b v="1"/>
    <b v="1"/>
    <s v="No"/>
  </r>
  <r>
    <s v="5025-GOOKI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8.899999999999999"/>
    <n v="347.65"/>
    <x v="3227"/>
    <n v="18.899999999999999"/>
    <n v="1"/>
    <d v="2019-08-24T00:00:00"/>
    <n v="559"/>
    <d v="2018-02-11T00:00:00"/>
    <b v="1"/>
    <b v="0"/>
    <b v="1"/>
    <b v="0"/>
    <s v="No"/>
  </r>
  <r>
    <s v="5027-QPKTE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69.349999999999994"/>
    <n v="451.1"/>
    <x v="3228"/>
    <n v="69.349999999999994"/>
    <n v="1"/>
    <d v="2019-08-24T00:00:00"/>
    <n v="198"/>
    <d v="2019-02-07T00:00:00"/>
    <b v="0"/>
    <b v="1"/>
    <b v="1"/>
    <b v="1"/>
    <s v="Yes"/>
  </r>
  <r>
    <s v="5027-XWQH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75"/>
    <n v="270.95"/>
    <x v="3229"/>
    <n v="44.75"/>
    <n v="1"/>
    <d v="2019-08-24T00:00:00"/>
    <n v="184"/>
    <d v="2019-02-21T00:00:00"/>
    <b v="0"/>
    <b v="1"/>
    <b v="1"/>
    <b v="1"/>
    <s v="Yes"/>
  </r>
  <r>
    <s v="5027-YOCXN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10.05"/>
    <n v="5686.4"/>
    <x v="3230"/>
    <n v="110.05"/>
    <n v="1"/>
    <d v="2019-08-24T00:00:00"/>
    <n v="1571"/>
    <d v="2015-05-06T00:00:00"/>
    <b v="0"/>
    <b v="0"/>
    <b v="1"/>
    <b v="1"/>
    <s v="No"/>
  </r>
  <r>
    <s v="5028-GZLDO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7"/>
    <n v="140.69999999999999"/>
    <x v="3231"/>
    <n v="70.7"/>
    <n v="1"/>
    <d v="2019-08-24T00:00:00"/>
    <n v="60"/>
    <d v="2019-06-25T00:00:00"/>
    <b v="0"/>
    <b v="1"/>
    <b v="1"/>
    <b v="1"/>
    <s v="Yes"/>
  </r>
  <r>
    <s v="5028-HTLJB"/>
    <s v="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1"/>
    <b v="1"/>
    <b v="0"/>
    <s v="Yes"/>
  </r>
  <r>
    <s v="5032-MIYKT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7"/>
    <n v="70.7"/>
    <x v="17"/>
    <n v="70.7"/>
    <n v="1"/>
    <d v="2019-08-24T00:00:00"/>
    <n v="30"/>
    <d v="2019-07-25T00:00:00"/>
    <b v="1"/>
    <b v="0"/>
    <b v="1"/>
    <b v="1"/>
    <s v="No"/>
  </r>
  <r>
    <s v="5032-USPKF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84.1"/>
    <n v="3187.65"/>
    <x v="3232"/>
    <n v="84.09999999999998"/>
    <n v="1"/>
    <d v="2019-08-24T00:00:00"/>
    <n v="1152"/>
    <d v="2016-06-28T00:00:00"/>
    <b v="1"/>
    <b v="0"/>
    <b v="1"/>
    <b v="1"/>
    <s v="No"/>
  </r>
  <r>
    <s v="5035-BVCXS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5.900000000000006"/>
    <n v="866.4"/>
    <x v="3233"/>
    <n v="75.900000000000006"/>
    <n v="1"/>
    <d v="2019-08-24T00:00:00"/>
    <n v="347"/>
    <d v="2018-09-11T00:00:00"/>
    <b v="0"/>
    <b v="0"/>
    <b v="1"/>
    <b v="1"/>
    <s v="No"/>
  </r>
  <r>
    <s v="5035-PGZXH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6.8"/>
    <n v="5914.4"/>
    <x v="3234"/>
    <n v="106.8"/>
    <n v="1"/>
    <d v="2019-08-24T00:00:00"/>
    <n v="1683"/>
    <d v="2015-01-14T00:00:00"/>
    <b v="1"/>
    <b v="0"/>
    <b v="1"/>
    <b v="1"/>
    <s v="No"/>
  </r>
  <r>
    <s v="5038-ETMLM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3.65"/>
    <n v="8182.75"/>
    <x v="3235"/>
    <n v="113.65000000000002"/>
    <e v="#N/A"/>
    <d v="2019-08-24T00:00:00"/>
    <n v="2189"/>
    <d v="2013-08-26T00:00:00"/>
    <b v="1"/>
    <b v="0"/>
    <b v="1"/>
    <b v="1"/>
    <s v="No"/>
  </r>
  <r>
    <s v="5039-LZRQT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"/>
    <n v="273.25"/>
    <x v="3236"/>
    <n v="20.2"/>
    <n v="1"/>
    <d v="2019-08-24T00:00:00"/>
    <n v="411"/>
    <d v="2018-07-09T00:00:00"/>
    <b v="1"/>
    <b v="0"/>
    <b v="1"/>
    <b v="0"/>
    <s v="No"/>
  </r>
  <r>
    <s v="5043-TRZW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55"/>
    <n v="75.55"/>
    <x v="17"/>
    <n v="75.55"/>
    <n v="1"/>
    <d v="2019-08-24T00:00:00"/>
    <n v="30"/>
    <d v="2019-07-25T00:00:00"/>
    <b v="1"/>
    <b v="0"/>
    <b v="1"/>
    <b v="1"/>
    <s v="No"/>
  </r>
  <r>
    <s v="5044-LRQAQ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9.2"/>
    <n v="477.55"/>
    <x v="3237"/>
    <n v="69.2"/>
    <n v="1"/>
    <d v="2019-08-24T00:00:00"/>
    <n v="210"/>
    <d v="2019-01-26T00:00:00"/>
    <b v="1"/>
    <b v="0"/>
    <b v="1"/>
    <b v="1"/>
    <s v="No"/>
  </r>
  <r>
    <s v="5044-XDPYX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"/>
    <n v="1281.25"/>
    <x v="3238"/>
    <n v="25.5"/>
    <n v="1"/>
    <d v="2019-08-24T00:00:00"/>
    <n v="1527"/>
    <d v="2015-06-19T00:00:00"/>
    <b v="1"/>
    <b v="0"/>
    <b v="1"/>
    <b v="0"/>
    <s v="No"/>
  </r>
  <r>
    <s v="5046-NUHWD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5"/>
    <n v="1228.6500000000001"/>
    <x v="3239"/>
    <n v="45"/>
    <n v="1"/>
    <d v="2019-08-24T00:00:00"/>
    <n v="830"/>
    <d v="2017-05-16T00:00:00"/>
    <b v="1"/>
    <b v="0"/>
    <b v="1"/>
    <b v="1"/>
    <s v="No"/>
  </r>
  <r>
    <s v="5047-LHVLY"/>
    <s v="Male"/>
    <n v="1"/>
    <s v="No"/>
    <s v="Yes"/>
    <n v="2"/>
    <s v="One Line"/>
    <n v="1"/>
    <s v="DSL"/>
    <n v="1"/>
    <x v="0"/>
    <x v="0"/>
    <x v="0"/>
    <s v="Month-to-Month"/>
    <n v="0"/>
    <s v="Mailed check"/>
    <n v="50.15"/>
    <n v="50.15"/>
    <x v="17"/>
    <n v="50.15"/>
    <n v="1"/>
    <d v="2019-08-24T00:00:00"/>
    <n v="30"/>
    <d v="2019-07-25T00:00:00"/>
    <b v="0"/>
    <b v="1"/>
    <b v="0"/>
    <b v="1"/>
    <s v="Yes"/>
  </r>
  <r>
    <s v="5049-GLYV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n v="20.6"/>
    <x v="17"/>
    <n v="20.6"/>
    <n v="1"/>
    <d v="2019-08-24T00:00:00"/>
    <n v="30"/>
    <d v="2019-07-25T00:00:00"/>
    <b v="0"/>
    <b v="1"/>
    <b v="1"/>
    <b v="0"/>
    <s v="Yes"/>
  </r>
  <r>
    <s v="5049-MUBWG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"/>
    <n v="1908.35"/>
    <x v="3240"/>
    <n v="75"/>
    <n v="1"/>
    <d v="2019-08-24T00:00:00"/>
    <n v="774"/>
    <d v="2017-07-11T00:00:00"/>
    <b v="0"/>
    <b v="0"/>
    <b v="1"/>
    <b v="1"/>
    <s v="No"/>
  </r>
  <r>
    <s v="5052-PNLO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5.35"/>
    <n v="323.25"/>
    <x v="3241"/>
    <n v="105.35"/>
    <n v="1"/>
    <d v="2019-08-24T00:00:00"/>
    <n v="93"/>
    <d v="2019-05-23T00:00:00"/>
    <b v="0"/>
    <b v="1"/>
    <b v="1"/>
    <b v="1"/>
    <s v="Yes"/>
  </r>
  <r>
    <s v="5054-IEXZT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75.349999999999994"/>
    <n v="75.349999999999994"/>
    <x v="17"/>
    <n v="75.349999999999994"/>
    <n v="1"/>
    <d v="2019-08-24T00:00:00"/>
    <n v="30"/>
    <d v="2019-07-25T00:00:00"/>
    <b v="0"/>
    <b v="1"/>
    <b v="1"/>
    <b v="1"/>
    <s v="Yes"/>
  </r>
  <r>
    <s v="5055-BRMNE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7"/>
    <n v="7009.5"/>
    <x v="3242"/>
    <n v="106.7"/>
    <n v="1"/>
    <d v="2019-08-24T00:00:00"/>
    <n v="1997"/>
    <d v="2014-03-06T00:00:00"/>
    <b v="1"/>
    <b v="0"/>
    <b v="1"/>
    <b v="1"/>
    <s v="No"/>
  </r>
  <r>
    <s v="5055-MGMG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05"/>
    <n v="6914.95"/>
    <x v="3243"/>
    <n v="105.05000000000001"/>
    <e v="#N/A"/>
    <d v="2019-08-24T00:00:00"/>
    <n v="2001"/>
    <d v="2014-03-02T00:00:00"/>
    <b v="1"/>
    <b v="0"/>
    <b v="1"/>
    <b v="1"/>
    <s v="No"/>
  </r>
  <r>
    <s v="5056-FIMPT"/>
    <s v="Female"/>
    <n v="0"/>
    <s v="No"/>
    <s v="Yes"/>
    <n v="2"/>
    <s v="One Line"/>
    <n v="1"/>
    <s v="Fiber Optic"/>
    <n v="2"/>
    <x v="0"/>
    <x v="0"/>
    <x v="0"/>
    <s v="1 Year"/>
    <n v="1"/>
    <s v="Credit card (automatic)"/>
    <n v="106"/>
    <n v="4532.3"/>
    <x v="3244"/>
    <n v="106"/>
    <n v="1"/>
    <d v="2019-08-24T00:00:00"/>
    <n v="1300"/>
    <d v="2016-02-01T00:00:00"/>
    <b v="1"/>
    <b v="0"/>
    <b v="1"/>
    <b v="1"/>
    <s v="No"/>
  </r>
  <r>
    <s v="5057-LCOUI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75"/>
    <n v="2011.4"/>
    <x v="3245"/>
    <n v="50.749999999999993"/>
    <n v="1"/>
    <d v="2019-08-24T00:00:00"/>
    <n v="1205"/>
    <d v="2016-05-06T00:00:00"/>
    <b v="1"/>
    <b v="1"/>
    <b v="1"/>
    <b v="1"/>
    <s v="Yes"/>
  </r>
  <r>
    <s v="5057-RKGL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n v="191.1"/>
    <x v="3246"/>
    <n v="20.350000000000001"/>
    <n v="1"/>
    <d v="2019-08-24T00:00:00"/>
    <n v="285"/>
    <d v="2018-11-12T00:00:00"/>
    <b v="1"/>
    <b v="0"/>
    <b v="0"/>
    <b v="0"/>
    <s v="No"/>
  </r>
  <r>
    <s v="5060-TQUQN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3.55"/>
    <n v="2570.1999999999998"/>
    <x v="3247"/>
    <n v="83.55"/>
    <n v="1"/>
    <d v="2019-08-24T00:00:00"/>
    <n v="935"/>
    <d v="2017-01-31T00:00:00"/>
    <b v="0"/>
    <b v="0"/>
    <b v="1"/>
    <b v="1"/>
    <s v="No"/>
  </r>
  <r>
    <s v="5061-PBXFW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4"/>
    <n v="1864.65"/>
    <x v="3248"/>
    <n v="61.4"/>
    <n v="1"/>
    <d v="2019-08-24T00:00:00"/>
    <n v="923"/>
    <d v="2017-02-12T00:00:00"/>
    <b v="1"/>
    <b v="0"/>
    <b v="1"/>
    <b v="1"/>
    <s v="No"/>
  </r>
  <r>
    <s v="5062-CJJKH"/>
    <s v="Male"/>
    <n v="0"/>
    <s v="Yes"/>
    <s v="Yes"/>
    <n v="3"/>
    <s v="One Line"/>
    <n v="1"/>
    <s v="DSL"/>
    <n v="1"/>
    <x v="0"/>
    <x v="0"/>
    <x v="0"/>
    <s v="1 Year"/>
    <n v="1"/>
    <s v="Mailed check"/>
    <n v="53.65"/>
    <n v="1355.45"/>
    <x v="3249"/>
    <n v="53.65"/>
    <n v="1"/>
    <d v="2019-08-24T00:00:00"/>
    <n v="768"/>
    <d v="2017-07-17T00:00:00"/>
    <b v="0"/>
    <b v="0"/>
    <b v="1"/>
    <b v="1"/>
    <s v="No"/>
  </r>
  <r>
    <s v="5063-IUOKK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5"/>
    <n v="265.75"/>
    <x v="3250"/>
    <n v="19.75"/>
    <n v="1"/>
    <d v="2019-08-24T00:00:00"/>
    <n v="409"/>
    <d v="2018-07-11T00:00:00"/>
    <b v="0"/>
    <b v="0"/>
    <b v="1"/>
    <b v="0"/>
    <s v="No"/>
  </r>
  <r>
    <s v="5066-GFJMM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899999999999999"/>
    <n v="45.75"/>
    <x v="3251"/>
    <n v="19.899999999999999"/>
    <n v="1"/>
    <d v="2019-08-24T00:00:00"/>
    <n v="70"/>
    <d v="2019-06-15T00:00:00"/>
    <b v="1"/>
    <b v="0"/>
    <b v="1"/>
    <b v="0"/>
    <s v="No"/>
  </r>
  <r>
    <s v="5067-DGXL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36.799999999999997"/>
    <x v="3252"/>
    <n v="20.25"/>
    <n v="1"/>
    <d v="2019-08-24T00:00:00"/>
    <n v="55"/>
    <d v="2019-06-30T00:00:00"/>
    <b v="0"/>
    <b v="0"/>
    <b v="1"/>
    <b v="0"/>
    <s v="No"/>
  </r>
  <r>
    <s v="5067-WJEUN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4.2"/>
    <n v="3838.2"/>
    <x v="3253"/>
    <n v="54.2"/>
    <n v="1"/>
    <d v="2019-08-24T00:00:00"/>
    <n v="2153"/>
    <d v="2013-10-01T00:00:00"/>
    <b v="0"/>
    <b v="0"/>
    <b v="1"/>
    <b v="1"/>
    <s v="No"/>
  </r>
  <r>
    <s v="5067-XJQFU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8.45"/>
    <n v="7076.35"/>
    <x v="3254"/>
    <n v="108.44999999999999"/>
    <n v="1"/>
    <d v="2019-08-24T00:00:00"/>
    <n v="1984"/>
    <d v="2014-03-19T00:00:00"/>
    <b v="0"/>
    <b v="0"/>
    <b v="1"/>
    <b v="1"/>
    <s v="No"/>
  </r>
  <r>
    <s v="5071-FBJFS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0.3"/>
    <n v="217.1"/>
    <x v="3255"/>
    <n v="50.3"/>
    <n v="1"/>
    <d v="2019-08-24T00:00:00"/>
    <n v="131"/>
    <d v="2019-04-15T00:00:00"/>
    <b v="1"/>
    <b v="0"/>
    <b v="1"/>
    <b v="1"/>
    <s v="No"/>
  </r>
  <r>
    <s v="5073-RZGBK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80.05"/>
    <n v="4042.2"/>
    <x v="3256"/>
    <n v="80.05"/>
    <n v="1"/>
    <d v="2019-08-24T00:00:00"/>
    <n v="1535"/>
    <d v="2015-06-11T00:00:00"/>
    <b v="1"/>
    <b v="0"/>
    <b v="1"/>
    <b v="1"/>
    <s v="No"/>
  </r>
  <r>
    <s v="5073-WXOY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8"/>
    <n v="3027.4"/>
    <x v="3257"/>
    <n v="50.8"/>
    <n v="1"/>
    <d v="2019-08-24T00:00:00"/>
    <n v="1812"/>
    <d v="2014-09-07T00:00:00"/>
    <b v="1"/>
    <b v="1"/>
    <b v="1"/>
    <b v="1"/>
    <s v="Yes"/>
  </r>
  <r>
    <s v="5074-FBGHB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65"/>
    <n v="6889.8"/>
    <x v="3258"/>
    <n v="104.64999999999999"/>
    <n v="1"/>
    <d v="2019-08-24T00:00:00"/>
    <n v="2001"/>
    <d v="2014-03-02T00:00:00"/>
    <b v="0"/>
    <b v="0"/>
    <b v="0"/>
    <b v="1"/>
    <s v="No"/>
  </r>
  <r>
    <s v="5075-JSDKI"/>
    <s v="Female"/>
    <n v="0"/>
    <s v="No"/>
    <s v="No"/>
    <n v="0"/>
    <s v="Two or More Lines"/>
    <n v="2"/>
    <s v="No Internet Service"/>
    <n v="0"/>
    <x v="1"/>
    <x v="0"/>
    <x v="1"/>
    <s v="2 Year"/>
    <n v="2"/>
    <s v="Electronic check"/>
    <n v="24.45"/>
    <n v="1493.1"/>
    <x v="3259"/>
    <n v="24.45"/>
    <n v="1"/>
    <d v="2019-08-24T00:00:00"/>
    <n v="1856"/>
    <d v="2014-07-25T00:00:00"/>
    <b v="1"/>
    <b v="0"/>
    <b v="1"/>
    <b v="0"/>
    <s v="No"/>
  </r>
  <r>
    <s v="5076-YVXC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3.4"/>
    <n v="4149.45"/>
    <x v="3260"/>
    <n v="83.4"/>
    <n v="1"/>
    <d v="2019-08-24T00:00:00"/>
    <n v="1513"/>
    <d v="2015-07-03T00:00:00"/>
    <b v="0"/>
    <b v="0"/>
    <b v="1"/>
    <b v="1"/>
    <s v="No"/>
  </r>
  <r>
    <s v="5077-DXTC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n v="45.3"/>
    <x v="17"/>
    <n v="45.3"/>
    <n v="1"/>
    <d v="2019-08-24T00:00:00"/>
    <n v="30"/>
    <d v="2019-07-25T00:00:00"/>
    <b v="1"/>
    <b v="1"/>
    <b v="1"/>
    <b v="1"/>
    <s v="Yes"/>
  </r>
  <r>
    <s v="5081-NWSUP"/>
    <s v="Female"/>
    <n v="0"/>
    <s v="No"/>
    <s v="No"/>
    <n v="0"/>
    <s v="One Line"/>
    <n v="1"/>
    <s v="DSL"/>
    <n v="1"/>
    <x v="0"/>
    <x v="0"/>
    <x v="0"/>
    <s v="1 Year"/>
    <n v="1"/>
    <s v="Mailed check"/>
    <n v="64.900000000000006"/>
    <n v="685.55"/>
    <x v="3261"/>
    <n v="64.900000000000006"/>
    <n v="1"/>
    <d v="2019-08-24T00:00:00"/>
    <n v="321"/>
    <d v="2018-10-07T00:00:00"/>
    <b v="1"/>
    <b v="0"/>
    <b v="1"/>
    <b v="1"/>
    <s v="No"/>
  </r>
  <r>
    <s v="5084-OOVCJ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35"/>
    <n v="920.5"/>
    <x v="3262"/>
    <n v="55.349999999999994"/>
    <n v="1"/>
    <d v="2019-08-24T00:00:00"/>
    <n v="506"/>
    <d v="2018-04-05T00:00:00"/>
    <b v="1"/>
    <b v="0"/>
    <b v="1"/>
    <b v="1"/>
    <s v="No"/>
  </r>
  <r>
    <s v="5087-SUURX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9.049999999999997"/>
    <n v="669.85"/>
    <x v="3263"/>
    <n v="39.049999999999997"/>
    <n v="1"/>
    <d v="2019-08-24T00:00:00"/>
    <n v="521"/>
    <d v="2018-03-21T00:00:00"/>
    <b v="1"/>
    <b v="1"/>
    <b v="1"/>
    <b v="1"/>
    <s v="Yes"/>
  </r>
  <r>
    <s v="5088-QZLRL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65"/>
    <n v="20.65"/>
    <x v="17"/>
    <n v="20.65"/>
    <n v="1"/>
    <d v="2019-08-24T00:00:00"/>
    <n v="30"/>
    <d v="2019-07-25T00:00:00"/>
    <b v="0"/>
    <b v="0"/>
    <b v="0"/>
    <b v="0"/>
    <s v="No"/>
  </r>
  <r>
    <s v="5089-IFSDP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9.45"/>
    <n v="6144.55"/>
    <x v="3264"/>
    <n v="109.45"/>
    <n v="1"/>
    <d v="2019-08-24T00:00:00"/>
    <n v="1707"/>
    <d v="2014-12-21T00:00:00"/>
    <b v="1"/>
    <b v="1"/>
    <b v="1"/>
    <b v="1"/>
    <s v="Yes"/>
  </r>
  <r>
    <s v="5090-EMGTC"/>
    <s v="Female"/>
    <n v="0"/>
    <s v="Yes"/>
    <s v="No"/>
    <n v="1"/>
    <s v="One Line"/>
    <n v="1"/>
    <s v="Fiber Optic"/>
    <n v="2"/>
    <x v="0"/>
    <x v="0"/>
    <x v="0"/>
    <s v="2 Year"/>
    <n v="2"/>
    <s v="Mailed check"/>
    <n v="100.05"/>
    <n v="6034.85"/>
    <x v="3265"/>
    <n v="100.05"/>
    <n v="1"/>
    <d v="2019-08-24T00:00:00"/>
    <n v="1834"/>
    <d v="2014-08-16T00:00:00"/>
    <b v="1"/>
    <b v="0"/>
    <b v="1"/>
    <b v="1"/>
    <s v="No"/>
  </r>
  <r>
    <s v="5091-HFAZ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15"/>
    <n v="168.5"/>
    <x v="3266"/>
    <n v="91.15"/>
    <n v="1"/>
    <d v="2019-08-24T00:00:00"/>
    <n v="56"/>
    <d v="2019-06-29T00:00:00"/>
    <b v="1"/>
    <b v="0"/>
    <b v="1"/>
    <b v="1"/>
    <s v="No"/>
  </r>
  <r>
    <s v="5092-STPKP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6.35"/>
    <n v="1381.2"/>
    <x v="3267"/>
    <n v="56.35"/>
    <n v="1"/>
    <d v="2019-08-24T00:00:00"/>
    <n v="745"/>
    <d v="2017-08-09T00:00:00"/>
    <b v="1"/>
    <b v="0"/>
    <b v="1"/>
    <b v="1"/>
    <s v="No"/>
  </r>
  <r>
    <s v="5093-FEGLU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649999999999999"/>
    <n v="921.55"/>
    <x v="3268"/>
    <n v="19.649999999999999"/>
    <n v="1"/>
    <d v="2019-08-24T00:00:00"/>
    <n v="1426"/>
    <d v="2015-09-28T00:00:00"/>
    <b v="1"/>
    <b v="0"/>
    <b v="1"/>
    <b v="0"/>
    <s v="No"/>
  </r>
  <r>
    <s v="5095-AESKG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1.5"/>
    <n v="242.95"/>
    <x v="3269"/>
    <n v="91.5"/>
    <n v="1"/>
    <d v="2019-08-24T00:00:00"/>
    <n v="81"/>
    <d v="2019-06-04T00:00:00"/>
    <b v="1"/>
    <b v="1"/>
    <b v="1"/>
    <b v="1"/>
    <s v="Yes"/>
  </r>
  <r>
    <s v="5095-ETBRJ"/>
    <s v="Female"/>
    <n v="0"/>
    <s v="Yes"/>
    <s v="No"/>
    <n v="1"/>
    <s v="One Line"/>
    <n v="1"/>
    <s v="DSL"/>
    <n v="1"/>
    <x v="0"/>
    <x v="0"/>
    <x v="0"/>
    <s v="2 Year"/>
    <n v="2"/>
    <s v="Mailed check"/>
    <n v="56.8"/>
    <n v="3112.05"/>
    <x v="3270"/>
    <n v="56.8"/>
    <n v="1"/>
    <d v="2019-08-24T00:00:00"/>
    <n v="1666"/>
    <d v="2015-01-31T00:00:00"/>
    <b v="1"/>
    <b v="0"/>
    <b v="1"/>
    <b v="1"/>
    <s v="No"/>
  </r>
  <r>
    <s v="5099-BAILX"/>
    <s v="Male"/>
    <n v="1"/>
    <s v="Yes"/>
    <s v="Yes"/>
    <n v="3"/>
    <s v="Two or More Lines"/>
    <n v="2"/>
    <s v="Fiber Optic"/>
    <n v="2"/>
    <x v="0"/>
    <x v="0"/>
    <x v="0"/>
    <s v="Month-to-Month"/>
    <n v="0"/>
    <s v="Bank transfer (automatic)"/>
    <n v="110.75"/>
    <n v="4687.8999999999996"/>
    <x v="3271"/>
    <n v="110.75"/>
    <n v="1"/>
    <d v="2019-08-24T00:00:00"/>
    <n v="1287"/>
    <d v="2016-02-14T00:00:00"/>
    <b v="0"/>
    <b v="1"/>
    <b v="1"/>
    <b v="1"/>
    <s v="Yes"/>
  </r>
  <r>
    <s v="5103-MHMHY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5.95"/>
    <n v="45.95"/>
    <x v="17"/>
    <n v="45.95"/>
    <n v="1"/>
    <d v="2019-08-24T00:00:00"/>
    <n v="30"/>
    <d v="2019-07-25T00:00:00"/>
    <b v="1"/>
    <b v="1"/>
    <b v="1"/>
    <b v="1"/>
    <s v="Yes"/>
  </r>
  <r>
    <s v="5108-ADXW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5"/>
    <n v="791.75"/>
    <x v="3272"/>
    <n v="73.5"/>
    <n v="1"/>
    <d v="2019-08-24T00:00:00"/>
    <n v="327"/>
    <d v="2018-10-01T00:00:00"/>
    <b v="0"/>
    <b v="1"/>
    <b v="1"/>
    <b v="1"/>
    <s v="Yes"/>
  </r>
  <r>
    <s v="5110-CHOPY"/>
    <s v="Female"/>
    <n v="0"/>
    <s v="No"/>
    <s v="No"/>
    <n v="0"/>
    <s v="No Phone Service"/>
    <n v="0"/>
    <s v="DSL"/>
    <n v="1"/>
    <x v="1"/>
    <x v="1"/>
    <x v="0"/>
    <s v="2 Year"/>
    <n v="2"/>
    <s v="Electronic check"/>
    <n v="53.6"/>
    <n v="3237.05"/>
    <x v="3273"/>
    <n v="53.6"/>
    <n v="1"/>
    <d v="2019-08-24T00:00:00"/>
    <n v="1836"/>
    <d v="2014-08-14T00:00:00"/>
    <b v="1"/>
    <b v="0"/>
    <b v="1"/>
    <b v="1"/>
    <s v="No"/>
  </r>
  <r>
    <s v="5115-GZDEL"/>
    <s v="Male"/>
    <n v="0"/>
    <s v="No"/>
    <s v="Yes"/>
    <n v="2"/>
    <s v="No Phone Service"/>
    <n v="0"/>
    <s v="DSL"/>
    <n v="1"/>
    <x v="1"/>
    <x v="1"/>
    <x v="0"/>
    <s v="2 Year"/>
    <n v="2"/>
    <s v="Credit card (automatic)"/>
    <n v="67.2"/>
    <n v="4671.7"/>
    <x v="3274"/>
    <n v="67.2"/>
    <n v="1"/>
    <d v="2019-08-24T00:00:00"/>
    <n v="2113"/>
    <d v="2013-11-10T00:00:00"/>
    <b v="0"/>
    <b v="0"/>
    <b v="0"/>
    <b v="1"/>
    <s v="No"/>
  </r>
  <r>
    <s v="5115-SQAAU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6"/>
    <n v="1673.4"/>
    <x v="3275"/>
    <n v="25.6"/>
    <n v="1"/>
    <d v="2019-08-24T00:00:00"/>
    <n v="1987"/>
    <d v="2014-03-16T00:00:00"/>
    <b v="1"/>
    <b v="0"/>
    <b v="0"/>
    <b v="0"/>
    <s v="No"/>
  </r>
  <r>
    <s v="5117-IFGPS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3"/>
    <n v="2357.75"/>
    <x v="3276"/>
    <n v="84.3"/>
    <n v="1"/>
    <d v="2019-08-24T00:00:00"/>
    <n v="850"/>
    <d v="2017-04-26T00:00:00"/>
    <b v="0"/>
    <b v="0"/>
    <b v="1"/>
    <b v="1"/>
    <s v="No"/>
  </r>
  <r>
    <s v="5117-ZSMH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.9"/>
    <n v="6342.7"/>
    <x v="3277"/>
    <n v="89.90000000000002"/>
    <e v="#N/A"/>
    <d v="2019-08-24T00:00:00"/>
    <n v="2145"/>
    <d v="2013-10-09T00:00:00"/>
    <b v="1"/>
    <b v="0"/>
    <b v="1"/>
    <b v="1"/>
    <s v="No"/>
  </r>
  <r>
    <s v="5118-MUEY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5.1"/>
    <n v="5083.55"/>
    <x v="3278"/>
    <n v="105.1"/>
    <n v="1"/>
    <d v="2019-08-24T00:00:00"/>
    <n v="1470"/>
    <d v="2015-08-15T00:00:00"/>
    <b v="1"/>
    <b v="0"/>
    <b v="1"/>
    <b v="1"/>
    <s v="No"/>
  </r>
  <r>
    <s v="5119-KEPFY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5"/>
    <n v="3440.25"/>
    <x v="3279"/>
    <n v="94.999999999999986"/>
    <n v="1"/>
    <d v="2019-08-24T00:00:00"/>
    <n v="1101"/>
    <d v="2016-08-18T00:00:00"/>
    <b v="0"/>
    <b v="0"/>
    <b v="1"/>
    <b v="1"/>
    <s v="No"/>
  </r>
  <r>
    <s v="5119-NZPTV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099999999999994"/>
    <n v="141.65"/>
    <x v="3280"/>
    <n v="70.099999999999994"/>
    <n v="1"/>
    <d v="2019-08-24T00:00:00"/>
    <n v="61"/>
    <d v="2019-06-24T00:00:00"/>
    <b v="0"/>
    <b v="0"/>
    <b v="1"/>
    <b v="1"/>
    <s v="No"/>
  </r>
  <r>
    <s v="5120-ZBLAI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5.7"/>
    <n v="3876.2"/>
    <x v="3281"/>
    <n v="75.7"/>
    <n v="1"/>
    <d v="2019-08-24T00:00:00"/>
    <n v="1557"/>
    <d v="2015-05-20T00:00:00"/>
    <b v="1"/>
    <b v="0"/>
    <b v="1"/>
    <b v="1"/>
    <s v="No"/>
  </r>
  <r>
    <s v="5122-CYFX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5.3"/>
    <n v="244.1"/>
    <x v="3282"/>
    <n v="75.3"/>
    <n v="1"/>
    <d v="2019-08-24T00:00:00"/>
    <n v="99"/>
    <d v="2019-05-17T00:00:00"/>
    <b v="1"/>
    <b v="0"/>
    <b v="1"/>
    <b v="1"/>
    <s v="No"/>
  </r>
  <r>
    <s v="5124-EOGYE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n v="638.54999999999995"/>
    <x v="3283"/>
    <n v="20.45"/>
    <n v="1"/>
    <d v="2019-08-24T00:00:00"/>
    <n v="949"/>
    <d v="2017-01-17T00:00:00"/>
    <b v="0"/>
    <b v="0"/>
    <b v="1"/>
    <b v="0"/>
    <s v="No"/>
  </r>
  <r>
    <s v="5125-CNDSP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0.6"/>
    <n v="2588.9499999999998"/>
    <x v="3284"/>
    <n v="40.6"/>
    <n v="1"/>
    <d v="2019-08-24T00:00:00"/>
    <n v="1939"/>
    <d v="2014-05-03T00:00:00"/>
    <b v="0"/>
    <b v="0"/>
    <b v="1"/>
    <b v="1"/>
    <s v="No"/>
  </r>
  <r>
    <s v="5126-RCXYW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6"/>
    <n v="2424.0500000000002"/>
    <x v="3285"/>
    <n v="46"/>
    <n v="1"/>
    <d v="2019-08-24T00:00:00"/>
    <n v="1602"/>
    <d v="2015-04-05T00:00:00"/>
    <b v="0"/>
    <b v="0"/>
    <b v="0"/>
    <b v="1"/>
    <s v="No"/>
  </r>
  <r>
    <s v="5127-BZENZ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5.2"/>
    <n v="3512.15"/>
    <x v="3286"/>
    <n v="65.2"/>
    <n v="1"/>
    <d v="2019-08-24T00:00:00"/>
    <n v="1638"/>
    <d v="2015-02-28T00:00:00"/>
    <b v="1"/>
    <b v="0"/>
    <b v="0"/>
    <b v="1"/>
    <s v="No"/>
  </r>
  <r>
    <s v="5129-HHMZC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6.45"/>
    <n v="3574.5"/>
    <x v="3287"/>
    <n v="86.45"/>
    <n v="1"/>
    <d v="2019-08-24T00:00:00"/>
    <n v="1257"/>
    <d v="2016-03-15T00:00:00"/>
    <b v="1"/>
    <b v="0"/>
    <b v="1"/>
    <b v="1"/>
    <s v="No"/>
  </r>
  <r>
    <s v="5129-JLPI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5.5"/>
    <n v="2686.05"/>
    <x v="3288"/>
    <n v="105.5"/>
    <n v="1"/>
    <d v="2019-08-24T00:00:00"/>
    <n v="774"/>
    <d v="2017-07-11T00:00:00"/>
    <b v="0"/>
    <b v="0"/>
    <b v="1"/>
    <b v="1"/>
    <s v="No"/>
  </r>
  <r>
    <s v="5130-IEKQT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105.95"/>
    <n v="2655.25"/>
    <x v="3289"/>
    <n v="105.95"/>
    <n v="1"/>
    <d v="2019-08-24T00:00:00"/>
    <n v="762"/>
    <d v="2017-07-23T00:00:00"/>
    <b v="0"/>
    <b v="1"/>
    <b v="1"/>
    <b v="1"/>
    <s v="Yes"/>
  </r>
  <r>
    <s v="5130-YPIRV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2"/>
    <n v="4284.2"/>
    <x v="3290"/>
    <n v="72"/>
    <n v="1"/>
    <d v="2019-08-24T00:00:00"/>
    <n v="1809"/>
    <d v="2014-09-10T00:00:00"/>
    <b v="1"/>
    <b v="0"/>
    <b v="1"/>
    <b v="1"/>
    <s v="No"/>
  </r>
  <r>
    <s v="5131-PONJI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0.4"/>
    <n v="4494.6499999999996"/>
    <x v="3291"/>
    <n v="90.4"/>
    <n v="1"/>
    <d v="2019-08-24T00:00:00"/>
    <n v="1511"/>
    <d v="2015-07-05T00:00:00"/>
    <b v="0"/>
    <b v="0"/>
    <b v="1"/>
    <b v="1"/>
    <s v="No"/>
  </r>
  <r>
    <s v="5133-POWUA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"/>
    <n v="45.8"/>
    <x v="17"/>
    <n v="45.8"/>
    <n v="1"/>
    <d v="2019-08-24T00:00:00"/>
    <n v="30"/>
    <d v="2019-07-25T00:00:00"/>
    <b v="0"/>
    <b v="0"/>
    <b v="1"/>
    <b v="1"/>
    <s v="No"/>
  </r>
  <r>
    <s v="5133-VRSA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35"/>
    <n v="216.45"/>
    <x v="3292"/>
    <n v="29.35"/>
    <n v="1"/>
    <d v="2019-08-24T00:00:00"/>
    <n v="224"/>
    <d v="2019-01-12T00:00:00"/>
    <b v="0"/>
    <b v="0"/>
    <b v="1"/>
    <b v="1"/>
    <s v="No"/>
  </r>
  <r>
    <s v="5134-IKDA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8"/>
    <n v="69.8"/>
    <x v="17"/>
    <n v="69.8"/>
    <n v="1"/>
    <d v="2019-08-24T00:00:00"/>
    <n v="30"/>
    <d v="2019-07-25T00:00:00"/>
    <b v="1"/>
    <b v="1"/>
    <b v="0"/>
    <b v="1"/>
    <s v="Yes"/>
  </r>
  <r>
    <s v="5135-GRQJV"/>
    <s v="Male"/>
    <n v="1"/>
    <s v="Yes"/>
    <s v="No"/>
    <n v="1"/>
    <s v="Two or More Lines"/>
    <n v="2"/>
    <s v="Fiber Optic"/>
    <n v="2"/>
    <x v="0"/>
    <x v="0"/>
    <x v="0"/>
    <s v="2 Year"/>
    <n v="2"/>
    <s v="Mailed check"/>
    <n v="114.5"/>
    <n v="8331.9500000000007"/>
    <x v="3293"/>
    <n v="114.5"/>
    <n v="1"/>
    <d v="2019-08-24T00:00:00"/>
    <n v="2212"/>
    <d v="2013-08-03T00:00:00"/>
    <b v="0"/>
    <b v="0"/>
    <b v="1"/>
    <b v="1"/>
    <s v="No"/>
  </r>
  <r>
    <s v="5135-RDDQL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50.65"/>
    <n v="3221.25"/>
    <x v="3294"/>
    <n v="50.65"/>
    <n v="1"/>
    <d v="2019-08-24T00:00:00"/>
    <n v="1933"/>
    <d v="2014-05-09T00:00:00"/>
    <b v="1"/>
    <b v="0"/>
    <b v="1"/>
    <b v="1"/>
    <s v="No"/>
  </r>
  <r>
    <s v="5136-GFPM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4"/>
    <n v="4869.5"/>
    <x v="3295"/>
    <n v="89.4"/>
    <n v="1"/>
    <d v="2019-08-24T00:00:00"/>
    <n v="1656"/>
    <d v="2015-02-10T00:00:00"/>
    <b v="0"/>
    <b v="0"/>
    <b v="1"/>
    <b v="1"/>
    <s v="No"/>
  </r>
  <r>
    <s v="5136-KCKGI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3.7"/>
    <n v="3467"/>
    <x v="3296"/>
    <n v="103.7"/>
    <n v="1"/>
    <d v="2019-08-24T00:00:00"/>
    <n v="1016"/>
    <d v="2016-11-11T00:00:00"/>
    <b v="1"/>
    <b v="1"/>
    <b v="1"/>
    <b v="1"/>
    <s v="Yes"/>
  </r>
  <r>
    <s v="5136-RGMZO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71.05"/>
    <n v="2168.15"/>
    <x v="3297"/>
    <n v="71.05"/>
    <n v="1"/>
    <d v="2019-08-24T00:00:00"/>
    <n v="928"/>
    <d v="2017-02-07T00:00:00"/>
    <b v="0"/>
    <b v="0"/>
    <b v="1"/>
    <b v="1"/>
    <s v="No"/>
  </r>
  <r>
    <s v="5138-WVKY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55"/>
    <n v="1008.55"/>
    <x v="3298"/>
    <n v="98.55"/>
    <n v="1"/>
    <d v="2019-08-24T00:00:00"/>
    <n v="311"/>
    <d v="2018-10-17T00:00:00"/>
    <b v="0"/>
    <b v="1"/>
    <b v="1"/>
    <b v="1"/>
    <s v="Yes"/>
  </r>
  <r>
    <s v="5140-FOMCQ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15"/>
    <n v="6557.75"/>
    <x v="3299"/>
    <n v="109.15"/>
    <n v="1"/>
    <d v="2019-08-24T00:00:00"/>
    <n v="1826"/>
    <d v="2014-08-24T00:00:00"/>
    <b v="1"/>
    <b v="0"/>
    <b v="1"/>
    <b v="1"/>
    <s v="No"/>
  </r>
  <r>
    <s v="5141-ZUVBH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93"/>
    <n v="870.25"/>
    <x v="3300"/>
    <n v="93"/>
    <n v="1"/>
    <d v="2019-08-24T00:00:00"/>
    <n v="284"/>
    <d v="2018-11-13T00:00:00"/>
    <b v="1"/>
    <b v="0"/>
    <b v="1"/>
    <b v="1"/>
    <s v="No"/>
  </r>
  <r>
    <s v="5143-EGQFK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9.65"/>
    <n v="291.39999999999998"/>
    <x v="3301"/>
    <n v="29.650000000000002"/>
    <e v="#N/A"/>
    <d v="2019-08-24T00:00:00"/>
    <n v="299"/>
    <d v="2018-10-29T00:00:00"/>
    <b v="1"/>
    <b v="1"/>
    <b v="1"/>
    <b v="1"/>
    <s v="Yes"/>
  </r>
  <r>
    <s v="5143-WMWOG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95"/>
    <n v="19.95"/>
    <x v="17"/>
    <n v="19.95"/>
    <n v="1"/>
    <d v="2019-08-24T00:00:00"/>
    <n v="30"/>
    <d v="2019-07-25T00:00:00"/>
    <b v="0"/>
    <b v="1"/>
    <b v="0"/>
    <b v="0"/>
    <s v="Yes"/>
  </r>
  <r>
    <s v="5144-PQCD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59.25"/>
    <x v="3302"/>
    <n v="19.95"/>
    <n v="1"/>
    <d v="2019-08-24T00:00:00"/>
    <n v="90"/>
    <d v="2019-05-26T00:00:00"/>
    <b v="0"/>
    <b v="0"/>
    <b v="1"/>
    <b v="0"/>
    <s v="No"/>
  </r>
  <r>
    <s v="5144-TVGL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75"/>
    <n v="3653"/>
    <x v="3303"/>
    <n v="94.749999999999986"/>
    <n v="1"/>
    <d v="2019-08-24T00:00:00"/>
    <n v="1172"/>
    <d v="2016-06-08T00:00:00"/>
    <b v="0"/>
    <b v="0"/>
    <b v="1"/>
    <b v="1"/>
    <s v="No"/>
  </r>
  <r>
    <s v="5146-CBVOE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.099999999999994"/>
    <n v="1212.8499999999999"/>
    <x v="3304"/>
    <n v="75.099999999999994"/>
    <n v="1"/>
    <d v="2019-08-24T00:00:00"/>
    <n v="491"/>
    <d v="2018-04-20T00:00:00"/>
    <b v="1"/>
    <b v="0"/>
    <b v="1"/>
    <b v="1"/>
    <s v="No"/>
  </r>
  <r>
    <s v="5146-YYFRZ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95"/>
    <n v="1311.75"/>
    <x v="3305"/>
    <n v="19.95"/>
    <n v="1"/>
    <d v="2019-08-24T00:00:00"/>
    <n v="1999"/>
    <d v="2014-03-04T00:00:00"/>
    <b v="0"/>
    <b v="0"/>
    <b v="1"/>
    <b v="0"/>
    <s v="No"/>
  </r>
  <r>
    <s v="5148-HKFIR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7"/>
    <n v="406.95"/>
    <x v="3306"/>
    <n v="19.7"/>
    <n v="1"/>
    <d v="2019-08-24T00:00:00"/>
    <n v="628"/>
    <d v="2017-12-04T00:00:00"/>
    <b v="1"/>
    <b v="0"/>
    <b v="1"/>
    <b v="0"/>
    <s v="No"/>
  </r>
  <r>
    <s v="5148-ORICT"/>
    <s v="Female"/>
    <n v="0"/>
    <s v="Yes"/>
    <s v="No"/>
    <n v="1"/>
    <s v="One Line"/>
    <n v="1"/>
    <s v="DSL"/>
    <n v="1"/>
    <x v="0"/>
    <x v="0"/>
    <x v="0"/>
    <s v="2 Year"/>
    <n v="2"/>
    <s v="Mailed check"/>
    <n v="74.349999999999994"/>
    <n v="4759.55"/>
    <x v="3307"/>
    <n v="74.349999999999994"/>
    <n v="1"/>
    <d v="2019-08-24T00:00:00"/>
    <n v="1946"/>
    <d v="2014-04-26T00:00:00"/>
    <b v="1"/>
    <b v="0"/>
    <b v="1"/>
    <b v="1"/>
    <s v="No"/>
  </r>
  <r>
    <s v="5149-CUZUJ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92.9"/>
    <n v="2768.35"/>
    <x v="3308"/>
    <n v="92.9"/>
    <n v="1"/>
    <d v="2019-08-24T00:00:00"/>
    <n v="906"/>
    <d v="2017-03-01T00:00:00"/>
    <b v="0"/>
    <b v="0"/>
    <b v="1"/>
    <b v="1"/>
    <s v="No"/>
  </r>
  <r>
    <s v="5149-QYTTU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15"/>
    <n v="6770.85"/>
    <x v="3309"/>
    <n v="95.15000000000002"/>
    <e v="#N/A"/>
    <d v="2019-08-24T00:00:00"/>
    <n v="2163"/>
    <d v="2013-09-21T00:00:00"/>
    <b v="1"/>
    <b v="0"/>
    <b v="1"/>
    <b v="1"/>
    <s v="No"/>
  </r>
  <r>
    <s v="5149-TGWDZ"/>
    <s v="Female"/>
    <n v="0"/>
    <s v="No"/>
    <s v="No"/>
    <n v="0"/>
    <s v="One Line"/>
    <n v="1"/>
    <s v="Fiber Optic"/>
    <n v="2"/>
    <x v="0"/>
    <x v="0"/>
    <x v="0"/>
    <s v="1 Year"/>
    <n v="1"/>
    <s v="Mailed check"/>
    <n v="104.55"/>
    <n v="2239.4"/>
    <x v="3310"/>
    <n v="104.55"/>
    <n v="1"/>
    <d v="2019-08-24T00:00:00"/>
    <n v="651"/>
    <d v="2017-11-11T00:00:00"/>
    <b v="1"/>
    <b v="0"/>
    <b v="1"/>
    <b v="1"/>
    <s v="No"/>
  </r>
  <r>
    <s v="5150-ITWW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85"/>
    <n v="335.75"/>
    <x v="3311"/>
    <n v="94.85"/>
    <n v="1"/>
    <d v="2019-08-24T00:00:00"/>
    <n v="108"/>
    <d v="2019-05-08T00:00:00"/>
    <b v="0"/>
    <b v="0"/>
    <b v="1"/>
    <b v="1"/>
    <s v="No"/>
  </r>
  <r>
    <s v="5150-LJNSR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8.05"/>
    <n v="3082.1"/>
    <x v="3312"/>
    <n v="98.05"/>
    <n v="1"/>
    <d v="2019-08-24T00:00:00"/>
    <n v="956"/>
    <d v="2017-01-10T00:00:00"/>
    <b v="0"/>
    <b v="0"/>
    <b v="1"/>
    <b v="1"/>
    <s v="No"/>
  </r>
  <r>
    <s v="5151-HQRDG"/>
    <s v="Male"/>
    <n v="0"/>
    <s v="Yes"/>
    <s v="No"/>
    <n v="1"/>
    <s v="Two or More Lines"/>
    <n v="2"/>
    <s v="DSL"/>
    <n v="1"/>
    <x v="0"/>
    <x v="0"/>
    <x v="0"/>
    <s v="Month-to-Month"/>
    <n v="0"/>
    <s v="Mailed check"/>
    <n v="55.05"/>
    <n v="2030.75"/>
    <x v="3313"/>
    <n v="55.05"/>
    <n v="1"/>
    <d v="2019-08-24T00:00:00"/>
    <n v="1121"/>
    <d v="2016-07-29T00:00:00"/>
    <b v="0"/>
    <b v="0"/>
    <b v="1"/>
    <b v="1"/>
    <s v="No"/>
  </r>
  <r>
    <s v="5153-LXKDT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2"/>
    <n v="7467.5"/>
    <x v="3314"/>
    <n v="110.20000000000002"/>
    <e v="#N/A"/>
    <d v="2019-08-24T00:00:00"/>
    <n v="2060"/>
    <d v="2014-01-02T00:00:00"/>
    <b v="0"/>
    <b v="0"/>
    <b v="1"/>
    <b v="1"/>
    <s v="No"/>
  </r>
  <r>
    <s v="5153-RTHK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5"/>
    <n v="2896.6"/>
    <x v="3315"/>
    <n v="85.35"/>
    <n v="1"/>
    <d v="2019-08-24T00:00:00"/>
    <n v="1032"/>
    <d v="2016-10-26T00:00:00"/>
    <b v="1"/>
    <b v="0"/>
    <b v="1"/>
    <b v="1"/>
    <s v="No"/>
  </r>
  <r>
    <s v="5154-VEKB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58.5"/>
    <n v="539.85"/>
    <x v="3316"/>
    <n v="58.499999999999993"/>
    <n v="1"/>
    <d v="2019-08-24T00:00:00"/>
    <n v="281"/>
    <d v="2018-11-16T00:00:00"/>
    <b v="1"/>
    <b v="1"/>
    <b v="1"/>
    <b v="1"/>
    <s v="Yes"/>
  </r>
  <r>
    <s v="5155-AZQPB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49.9"/>
    <n v="1410.25"/>
    <x v="3317"/>
    <n v="49.9"/>
    <n v="1"/>
    <d v="2019-08-24T00:00:00"/>
    <n v="859"/>
    <d v="2017-04-17T00:00:00"/>
    <b v="1"/>
    <b v="0"/>
    <b v="0"/>
    <b v="1"/>
    <s v="No"/>
  </r>
  <r>
    <s v="5156-UMKOW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65"/>
    <n v="90.05"/>
    <x v="3318"/>
    <n v="29.649999999999995"/>
    <n v="1"/>
    <d v="2019-08-24T00:00:00"/>
    <n v="92"/>
    <d v="2019-05-24T00:00:00"/>
    <b v="1"/>
    <b v="0"/>
    <b v="1"/>
    <b v="1"/>
    <s v="No"/>
  </r>
  <r>
    <s v="5158-RIVO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9"/>
    <n v="202.3"/>
    <x v="3319"/>
    <n v="20.9"/>
    <n v="1"/>
    <d v="2019-08-24T00:00:00"/>
    <n v="294"/>
    <d v="2018-11-03T00:00:00"/>
    <b v="1"/>
    <b v="0"/>
    <b v="0"/>
    <b v="0"/>
    <s v="No"/>
  </r>
  <r>
    <s v="5159-YFPK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8"/>
    <n v="160.75"/>
    <x v="3320"/>
    <n v="75.8"/>
    <n v="1"/>
    <d v="2019-08-24T00:00:00"/>
    <n v="64"/>
    <d v="2019-06-21T00:00:00"/>
    <b v="1"/>
    <b v="1"/>
    <b v="1"/>
    <b v="1"/>
    <s v="Yes"/>
  </r>
  <r>
    <s v="5160-UXJED"/>
    <s v="Male"/>
    <n v="0"/>
    <s v="No"/>
    <s v="Yes"/>
    <n v="2"/>
    <s v="One Line"/>
    <n v="1"/>
    <s v="DSL"/>
    <n v="1"/>
    <x v="0"/>
    <x v="0"/>
    <x v="0"/>
    <s v="1 Year"/>
    <n v="1"/>
    <s v="Mailed check"/>
    <n v="44.6"/>
    <n v="681.4"/>
    <x v="3321"/>
    <n v="44.6"/>
    <n v="1"/>
    <d v="2019-08-24T00:00:00"/>
    <n v="464"/>
    <d v="2018-05-17T00:00:00"/>
    <b v="0"/>
    <b v="0"/>
    <b v="1"/>
    <b v="1"/>
    <s v="No"/>
  </r>
  <r>
    <s v="5161-UBZXI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6.35"/>
    <n v="7261.75"/>
    <x v="3322"/>
    <n v="106.35"/>
    <n v="1"/>
    <d v="2019-08-24T00:00:00"/>
    <n v="2076"/>
    <d v="2013-12-17T00:00:00"/>
    <b v="0"/>
    <b v="0"/>
    <b v="1"/>
    <b v="1"/>
    <s v="No"/>
  </r>
  <r>
    <s v="5161-XEUVX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4.3"/>
    <n v="3460.95"/>
    <x v="3323"/>
    <n v="94.3"/>
    <n v="1"/>
    <d v="2019-08-24T00:00:00"/>
    <n v="1116"/>
    <d v="2016-08-03T00:00:00"/>
    <b v="0"/>
    <b v="0"/>
    <b v="1"/>
    <b v="1"/>
    <s v="No"/>
  </r>
  <r>
    <s v="5167-GBFRE"/>
    <s v="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25.2"/>
    <n v="102.5"/>
    <x v="3324"/>
    <n v="25.200000000000003"/>
    <e v="#N/A"/>
    <d v="2019-08-24T00:00:00"/>
    <n v="124"/>
    <d v="2019-04-22T00:00:00"/>
    <b v="0"/>
    <b v="1"/>
    <b v="1"/>
    <b v="1"/>
    <s v="Yes"/>
  </r>
  <r>
    <s v="5167-ZFFMM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85"/>
    <n v="90.85"/>
    <x v="17"/>
    <n v="90.85"/>
    <n v="1"/>
    <d v="2019-08-24T00:00:00"/>
    <n v="30"/>
    <d v="2019-07-25T00:00:00"/>
    <b v="0"/>
    <b v="1"/>
    <b v="0"/>
    <b v="1"/>
    <s v="Yes"/>
  </r>
  <r>
    <s v="5168-MQQCA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8.5"/>
    <n v="8003.8"/>
    <x v="3325"/>
    <n v="108.5"/>
    <n v="1"/>
    <d v="2019-08-24T00:00:00"/>
    <n v="2243"/>
    <d v="2013-07-03T00:00:00"/>
    <b v="1"/>
    <b v="0"/>
    <b v="1"/>
    <b v="1"/>
    <s v="No"/>
  </r>
  <r>
    <s v="5168-MSWX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4.75"/>
    <n v="759.55"/>
    <x v="3326"/>
    <n v="94.75"/>
    <n v="1"/>
    <d v="2019-08-24T00:00:00"/>
    <n v="244"/>
    <d v="2018-12-23T00:00:00"/>
    <b v="0"/>
    <b v="0"/>
    <b v="1"/>
    <b v="1"/>
    <s v="No"/>
  </r>
  <r>
    <s v="5170-PTRKA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5.799999999999997"/>
    <n v="1782"/>
    <x v="3327"/>
    <n v="35.799999999999997"/>
    <n v="1"/>
    <d v="2019-08-24T00:00:00"/>
    <n v="1513"/>
    <d v="2015-07-03T00:00:00"/>
    <b v="1"/>
    <b v="0"/>
    <b v="1"/>
    <b v="1"/>
    <s v="No"/>
  </r>
  <r>
    <s v="5171-EPLK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n v="470"/>
    <x v="3328"/>
    <n v="19.850000000000001"/>
    <n v="1"/>
    <d v="2019-08-24T00:00:00"/>
    <n v="720"/>
    <d v="2017-09-03T00:00:00"/>
    <b v="0"/>
    <b v="0"/>
    <b v="0"/>
    <b v="0"/>
    <s v="No"/>
  </r>
  <r>
    <s v="5172-MIGPM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55"/>
    <n v="237.2"/>
    <x v="3329"/>
    <n v="65.55"/>
    <n v="1"/>
    <d v="2019-08-24T00:00:00"/>
    <n v="110"/>
    <d v="2019-05-06T00:00:00"/>
    <b v="0"/>
    <b v="0"/>
    <b v="1"/>
    <b v="1"/>
    <s v="No"/>
  </r>
  <r>
    <s v="5172-RKOCB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95"/>
    <n v="7875"/>
    <x v="3330"/>
    <n v="108.95"/>
    <n v="1"/>
    <d v="2019-08-24T00:00:00"/>
    <n v="2197"/>
    <d v="2013-08-18T00:00:00"/>
    <b v="0"/>
    <b v="0"/>
    <b v="1"/>
    <b v="1"/>
    <s v="No"/>
  </r>
  <r>
    <s v="5173-WXOQV"/>
    <s v="Male"/>
    <n v="0"/>
    <s v="Yes"/>
    <s v="No"/>
    <n v="1"/>
    <s v="One Line"/>
    <n v="1"/>
    <s v="DSL"/>
    <n v="1"/>
    <x v="0"/>
    <x v="0"/>
    <x v="0"/>
    <s v="Month-to-Month"/>
    <n v="0"/>
    <s v="Mailed check"/>
    <n v="64.2"/>
    <n v="143.65"/>
    <x v="3331"/>
    <n v="64.2"/>
    <n v="1"/>
    <d v="2019-08-24T00:00:00"/>
    <n v="68"/>
    <d v="2019-06-17T00:00:00"/>
    <b v="0"/>
    <b v="0"/>
    <b v="1"/>
    <b v="1"/>
    <s v="No"/>
  </r>
  <r>
    <s v="5173-ZXXX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n v="47.7"/>
    <x v="3332"/>
    <n v="19.95"/>
    <n v="1"/>
    <d v="2019-08-24T00:00:00"/>
    <n v="73"/>
    <d v="2019-06-12T00:00:00"/>
    <b v="0"/>
    <b v="0"/>
    <b v="1"/>
    <b v="0"/>
    <s v="No"/>
  </r>
  <r>
    <s v="5174-ITUMV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4"/>
    <n v="6989.45"/>
    <x v="3333"/>
    <n v="105.4"/>
    <n v="1"/>
    <d v="2019-08-24T00:00:00"/>
    <n v="2016"/>
    <d v="2014-02-15T00:00:00"/>
    <b v="0"/>
    <b v="0"/>
    <b v="1"/>
    <b v="1"/>
    <s v="No"/>
  </r>
  <r>
    <s v="5174-RNGBH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6.25"/>
    <n v="620.54999999999995"/>
    <x v="3334"/>
    <n v="66.25"/>
    <n v="1"/>
    <d v="2019-08-24T00:00:00"/>
    <n v="285"/>
    <d v="2018-11-12T00:00:00"/>
    <b v="1"/>
    <b v="1"/>
    <b v="1"/>
    <b v="1"/>
    <s v="Yes"/>
  </r>
  <r>
    <s v="5175-AOBH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6"/>
    <n v="193.6"/>
    <x v="3335"/>
    <n v="46"/>
    <n v="1"/>
    <d v="2019-08-24T00:00:00"/>
    <n v="128"/>
    <d v="2019-04-18T00:00:00"/>
    <b v="1"/>
    <b v="1"/>
    <b v="1"/>
    <b v="1"/>
    <s v="Yes"/>
  </r>
  <r>
    <s v="5175-WLYXL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8.849999999999994"/>
    <n v="1600.25"/>
    <x v="3336"/>
    <n v="78.849999999999994"/>
    <n v="1"/>
    <d v="2019-08-24T00:00:00"/>
    <n v="617"/>
    <d v="2017-12-15T00:00:00"/>
    <b v="0"/>
    <b v="0"/>
    <b v="1"/>
    <b v="1"/>
    <s v="No"/>
  </r>
  <r>
    <s v="5176-LDKUH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75.150000000000006"/>
    <n v="3772.65"/>
    <x v="3337"/>
    <n v="75.150000000000006"/>
    <n v="1"/>
    <d v="2019-08-24T00:00:00"/>
    <n v="1526"/>
    <d v="2015-06-20T00:00:00"/>
    <b v="1"/>
    <b v="0"/>
    <b v="1"/>
    <b v="1"/>
    <s v="No"/>
  </r>
  <r>
    <s v="5176-LMJX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55"/>
    <n v="945.7"/>
    <x v="3338"/>
    <n v="20.55"/>
    <n v="1"/>
    <d v="2019-08-24T00:00:00"/>
    <n v="1399"/>
    <d v="2015-10-25T00:00:00"/>
    <b v="1"/>
    <b v="0"/>
    <b v="1"/>
    <b v="0"/>
    <s v="No"/>
  </r>
  <r>
    <s v="5176-OLSKT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66.900000000000006"/>
    <n v="4370.25"/>
    <x v="3339"/>
    <n v="66.900000000000006"/>
    <n v="1"/>
    <d v="2019-08-24T00:00:00"/>
    <n v="1986"/>
    <d v="2014-03-17T00:00:00"/>
    <b v="1"/>
    <b v="0"/>
    <b v="1"/>
    <b v="1"/>
    <s v="No"/>
  </r>
  <r>
    <s v="5177-RVZNU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3"/>
    <n v="755.4"/>
    <x v="3340"/>
    <n v="20.3"/>
    <n v="1"/>
    <d v="2019-08-24T00:00:00"/>
    <n v="1131"/>
    <d v="2016-07-19T00:00:00"/>
    <b v="1"/>
    <b v="0"/>
    <b v="1"/>
    <b v="0"/>
    <s v="No"/>
  </r>
  <r>
    <s v="5178-LMXO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1"/>
    <n v="95.1"/>
    <x v="17"/>
    <n v="95.1"/>
    <n v="1"/>
    <d v="2019-08-24T00:00:00"/>
    <n v="30"/>
    <d v="2019-07-25T00:00:00"/>
    <b v="0"/>
    <b v="1"/>
    <b v="1"/>
    <b v="1"/>
    <s v="Yes"/>
  </r>
  <r>
    <s v="5180-UCIIQ"/>
    <s v="Male"/>
    <n v="1"/>
    <s v="Yes"/>
    <s v="Yes"/>
    <n v="3"/>
    <s v="No Phone Service"/>
    <n v="0"/>
    <s v="DSL"/>
    <n v="1"/>
    <x v="1"/>
    <x v="1"/>
    <x v="0"/>
    <s v="Month-to-Month"/>
    <n v="0"/>
    <s v="Mailed check"/>
    <n v="40.049999999999997"/>
    <n v="880.2"/>
    <x v="3341"/>
    <n v="40.049999999999997"/>
    <n v="1"/>
    <d v="2019-08-24T00:00:00"/>
    <n v="668"/>
    <d v="2017-10-25T00:00:00"/>
    <b v="0"/>
    <b v="1"/>
    <b v="1"/>
    <b v="1"/>
    <s v="Yes"/>
  </r>
  <r>
    <s v="5181-OABFK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1.3"/>
    <n v="3346.8"/>
    <x v="3342"/>
    <n v="61.29999999999999"/>
    <n v="1"/>
    <d v="2019-08-24T00:00:00"/>
    <n v="1660"/>
    <d v="2015-02-06T00:00:00"/>
    <b v="1"/>
    <b v="0"/>
    <b v="0"/>
    <b v="1"/>
    <s v="No"/>
  </r>
  <r>
    <s v="5183-KLYEM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2.75"/>
    <n v="8192.6"/>
    <x v="3343"/>
    <n v="112.74999999999999"/>
    <n v="1"/>
    <d v="2019-08-24T00:00:00"/>
    <n v="2209"/>
    <d v="2013-08-06T00:00:00"/>
    <b v="1"/>
    <b v="0"/>
    <b v="1"/>
    <b v="1"/>
    <s v="No"/>
  </r>
  <r>
    <s v="5183-SNMJQ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5.1"/>
    <n v="865.1"/>
    <x v="3344"/>
    <n v="95.1"/>
    <n v="1"/>
    <d v="2019-08-24T00:00:00"/>
    <n v="277"/>
    <d v="2018-11-20T00:00:00"/>
    <b v="0"/>
    <b v="0"/>
    <b v="1"/>
    <b v="1"/>
    <s v="No"/>
  </r>
  <r>
    <s v="5186-EJEGL"/>
    <s v="Male"/>
    <n v="0"/>
    <s v="No"/>
    <s v="No"/>
    <n v="0"/>
    <s v="One Line"/>
    <n v="1"/>
    <s v="DSL"/>
    <n v="1"/>
    <x v="0"/>
    <x v="0"/>
    <x v="0"/>
    <s v="Month-to-Month"/>
    <n v="0"/>
    <s v="Mailed check"/>
    <n v="69.5"/>
    <n v="653.25"/>
    <x v="3345"/>
    <n v="69.5"/>
    <n v="1"/>
    <d v="2019-08-24T00:00:00"/>
    <n v="286"/>
    <d v="2018-11-11T00:00:00"/>
    <b v="0"/>
    <b v="0"/>
    <b v="1"/>
    <b v="1"/>
    <s v="No"/>
  </r>
  <r>
    <s v="5186-PEIZU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25"/>
    <n v="617.65"/>
    <x v="3346"/>
    <n v="19.25"/>
    <n v="1"/>
    <d v="2019-08-24T00:00:00"/>
    <n v="975"/>
    <d v="2016-12-22T00:00:00"/>
    <b v="1"/>
    <b v="0"/>
    <b v="1"/>
    <b v="0"/>
    <s v="No"/>
  </r>
  <r>
    <s v="5186-SAMNZ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69.5"/>
    <n v="69.5"/>
    <x v="17"/>
    <n v="69.5"/>
    <n v="1"/>
    <d v="2019-08-24T00:00:00"/>
    <n v="30"/>
    <d v="2019-07-25T00:00:00"/>
    <b v="0"/>
    <b v="1"/>
    <b v="1"/>
    <b v="1"/>
    <s v="Yes"/>
  </r>
  <r>
    <s v="5188-HGMLP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4"/>
    <n v="3919.15"/>
    <x v="3347"/>
    <n v="74"/>
    <n v="1"/>
    <d v="2019-08-24T00:00:00"/>
    <n v="1610"/>
    <d v="2015-03-28T00:00:00"/>
    <b v="0"/>
    <b v="0"/>
    <b v="1"/>
    <b v="1"/>
    <s v="No"/>
  </r>
  <r>
    <s v="5192-EBGOV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7"/>
    <n v="85.7"/>
    <x v="17"/>
    <n v="85.7"/>
    <n v="1"/>
    <d v="2019-08-24T00:00:00"/>
    <n v="30"/>
    <d v="2019-07-25T00:00:00"/>
    <b v="1"/>
    <b v="1"/>
    <b v="1"/>
    <b v="1"/>
    <s v="Yes"/>
  </r>
  <r>
    <s v="5193-QLVZB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4.75"/>
    <n v="6536.5"/>
    <x v="3348"/>
    <n v="104.75"/>
    <n v="1"/>
    <d v="2019-08-24T00:00:00"/>
    <n v="1897"/>
    <d v="2014-06-14T00:00:00"/>
    <b v="0"/>
    <b v="0"/>
    <b v="1"/>
    <b v="1"/>
    <s v="No"/>
  </r>
  <r>
    <s v="5195-KPUNQ"/>
    <s v="Female"/>
    <n v="1"/>
    <s v="No"/>
    <s v="No"/>
    <n v="0"/>
    <s v="One Line"/>
    <n v="1"/>
    <s v="Fiber Optic"/>
    <n v="2"/>
    <x v="0"/>
    <x v="0"/>
    <x v="0"/>
    <s v="1 Year"/>
    <n v="1"/>
    <s v="Mailed check"/>
    <n v="96.75"/>
    <n v="5206.55"/>
    <x v="3349"/>
    <n v="96.75"/>
    <n v="1"/>
    <d v="2019-08-24T00:00:00"/>
    <n v="1636"/>
    <d v="2015-03-02T00:00:00"/>
    <b v="1"/>
    <b v="0"/>
    <b v="1"/>
    <b v="1"/>
    <s v="No"/>
  </r>
  <r>
    <s v="5196-SGOA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7"/>
    <n v="75.7"/>
    <x v="17"/>
    <n v="75.7"/>
    <n v="1"/>
    <d v="2019-08-24T00:00:00"/>
    <n v="30"/>
    <d v="2019-07-25T00:00:00"/>
    <b v="1"/>
    <b v="1"/>
    <b v="1"/>
    <b v="1"/>
    <s v="Yes"/>
  </r>
  <r>
    <s v="5196-WPYOW"/>
    <s v="Male"/>
    <n v="0"/>
    <s v="Yes"/>
    <s v="Yes"/>
    <n v="3"/>
    <s v="One Line"/>
    <n v="1"/>
    <s v="DSL"/>
    <n v="1"/>
    <x v="0"/>
    <x v="0"/>
    <x v="0"/>
    <s v="1 Year"/>
    <n v="1"/>
    <s v="Mailed check"/>
    <n v="60.05"/>
    <n v="3994.05"/>
    <x v="3350"/>
    <n v="60.05"/>
    <n v="1"/>
    <d v="2019-08-24T00:00:00"/>
    <n v="2022"/>
    <d v="2014-02-09T00:00:00"/>
    <b v="0"/>
    <b v="0"/>
    <b v="1"/>
    <b v="1"/>
    <s v="No"/>
  </r>
  <r>
    <s v="5197-LQXXH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3.3"/>
    <n v="5894.5"/>
    <x v="3351"/>
    <n v="83.3"/>
    <n v="1"/>
    <d v="2019-08-24T00:00:00"/>
    <n v="2151"/>
    <d v="2013-10-03T00:00:00"/>
    <b v="1"/>
    <b v="0"/>
    <b v="1"/>
    <b v="1"/>
    <s v="No"/>
  </r>
  <r>
    <s v="5197-PYEPU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45"/>
    <n v="3923.8"/>
    <x v="3352"/>
    <n v="94.45"/>
    <n v="1"/>
    <d v="2019-08-24T00:00:00"/>
    <n v="1263"/>
    <d v="2016-03-09T00:00:00"/>
    <b v="1"/>
    <b v="0"/>
    <b v="1"/>
    <b v="1"/>
    <s v="No"/>
  </r>
  <r>
    <s v="5197-YPYBZ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n v="274.7"/>
    <x v="3353"/>
    <n v="25.25"/>
    <n v="1"/>
    <d v="2019-08-24T00:00:00"/>
    <n v="331"/>
    <d v="2018-09-27T00:00:00"/>
    <b v="1"/>
    <b v="0"/>
    <b v="1"/>
    <b v="0"/>
    <s v="No"/>
  </r>
  <r>
    <s v="5198-EFNBM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0.65"/>
    <n v="5199.8"/>
    <x v="3354"/>
    <n v="90.65"/>
    <n v="1"/>
    <d v="2019-08-24T00:00:00"/>
    <n v="1744"/>
    <d v="2014-11-14T00:00:00"/>
    <b v="0"/>
    <b v="0"/>
    <b v="1"/>
    <b v="1"/>
    <s v="No"/>
  </r>
  <r>
    <s v="5198-HQAEN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89.7"/>
    <n v="3165.6"/>
    <x v="3355"/>
    <n v="89.7"/>
    <n v="1"/>
    <d v="2019-08-24T00:00:00"/>
    <n v="1073"/>
    <d v="2016-09-15T00:00:00"/>
    <b v="0"/>
    <b v="0"/>
    <b v="1"/>
    <b v="1"/>
    <s v="No"/>
  </r>
  <r>
    <s v="5199-FPUSP"/>
    <s v="Male"/>
    <n v="0"/>
    <s v="No"/>
    <s v="Yes"/>
    <n v="2"/>
    <s v="No Phone Service"/>
    <n v="0"/>
    <s v="DSL"/>
    <n v="1"/>
    <x v="1"/>
    <x v="1"/>
    <x v="0"/>
    <s v="1 Year"/>
    <n v="1"/>
    <s v="Credit card (automatic)"/>
    <n v="34.049999999999997"/>
    <n v="1113.95"/>
    <x v="3356"/>
    <n v="34.049999999999997"/>
    <n v="1"/>
    <d v="2019-08-24T00:00:00"/>
    <n v="995"/>
    <d v="2016-12-02T00:00:00"/>
    <b v="0"/>
    <b v="0"/>
    <b v="1"/>
    <b v="1"/>
    <s v="No"/>
  </r>
  <r>
    <s v="5201-CBWYG"/>
    <s v="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8"/>
    <n v="1476.25"/>
    <x v="3357"/>
    <n v="24.8"/>
    <n v="1"/>
    <d v="2019-08-24T00:00:00"/>
    <n v="1810"/>
    <d v="2014-09-09T00:00:00"/>
    <b v="0"/>
    <b v="0"/>
    <b v="0"/>
    <b v="0"/>
    <s v="No"/>
  </r>
  <r>
    <s v="5201-FRKKS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4.3"/>
    <n v="1952.25"/>
    <x v="3358"/>
    <n v="74.3"/>
    <n v="1"/>
    <d v="2019-08-24T00:00:00"/>
    <n v="799"/>
    <d v="2017-06-16T00:00:00"/>
    <b v="0"/>
    <b v="0"/>
    <b v="1"/>
    <b v="1"/>
    <s v="No"/>
  </r>
  <r>
    <s v="5201-USSQZ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9"/>
    <n v="2196.4499999999998"/>
    <x v="3359"/>
    <n v="85.9"/>
    <n v="1"/>
    <d v="2019-08-24T00:00:00"/>
    <n v="777"/>
    <d v="2017-07-08T00:00:00"/>
    <b v="1"/>
    <b v="0"/>
    <b v="1"/>
    <b v="1"/>
    <s v="No"/>
  </r>
  <r>
    <s v="5202-IVJNU"/>
    <s v="Fe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30.1"/>
    <n v="1131.3"/>
    <x v="3360"/>
    <n v="30.1"/>
    <n v="1"/>
    <d v="2019-08-24T00:00:00"/>
    <n v="1143"/>
    <d v="2016-07-07T00:00:00"/>
    <b v="1"/>
    <b v="1"/>
    <b v="1"/>
    <b v="1"/>
    <s v="Yes"/>
  </r>
  <r>
    <s v="5203-XEHAX"/>
    <s v="Female"/>
    <n v="0"/>
    <s v="No"/>
    <s v="No"/>
    <n v="0"/>
    <s v="One Line"/>
    <n v="1"/>
    <s v="DSL"/>
    <n v="1"/>
    <x v="0"/>
    <x v="0"/>
    <x v="0"/>
    <s v="1 Year"/>
    <n v="1"/>
    <s v="Electronic check"/>
    <n v="64.349999999999994"/>
    <n v="2053.0500000000002"/>
    <x v="3361"/>
    <n v="64.349999999999994"/>
    <n v="1"/>
    <d v="2019-08-24T00:00:00"/>
    <n v="970"/>
    <d v="2016-12-27T00:00:00"/>
    <b v="1"/>
    <b v="0"/>
    <b v="0"/>
    <b v="1"/>
    <s v="No"/>
  </r>
  <r>
    <s v="5204-HMGYF"/>
    <s v="Female"/>
    <n v="0"/>
    <s v="Yes"/>
    <s v="Yes"/>
    <n v="3"/>
    <s v="One Line"/>
    <n v="1"/>
    <s v="DSL"/>
    <n v="1"/>
    <x v="0"/>
    <x v="0"/>
    <x v="0"/>
    <s v="1 Year"/>
    <n v="1"/>
    <s v="Mailed check"/>
    <n v="87.2"/>
    <n v="4345"/>
    <x v="3362"/>
    <n v="87.2"/>
    <n v="1"/>
    <d v="2019-08-24T00:00:00"/>
    <n v="1515"/>
    <d v="2015-07-01T00:00:00"/>
    <b v="1"/>
    <b v="0"/>
    <b v="1"/>
    <b v="1"/>
    <s v="No"/>
  </r>
  <r>
    <s v="5204-QZXPU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9.65"/>
    <n v="733.35"/>
    <x v="3363"/>
    <n v="39.65"/>
    <n v="1"/>
    <d v="2019-08-24T00:00:00"/>
    <n v="562"/>
    <d v="2018-02-08T00:00:00"/>
    <b v="0"/>
    <b v="1"/>
    <b v="1"/>
    <b v="1"/>
    <s v="Yes"/>
  </r>
  <r>
    <s v="5206-HPJKM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.5"/>
    <n v="934.15"/>
    <x v="3364"/>
    <n v="55.5"/>
    <n v="1"/>
    <d v="2019-08-24T00:00:00"/>
    <n v="512"/>
    <d v="2018-03-30T00:00:00"/>
    <b v="0"/>
    <b v="0"/>
    <b v="0"/>
    <b v="1"/>
    <s v="No"/>
  </r>
  <r>
    <s v="5206-XZZQI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599999999999994"/>
    <n v="4348.1000000000004"/>
    <x v="3365"/>
    <n v="80.599999999999994"/>
    <n v="1"/>
    <d v="2019-08-24T00:00:00"/>
    <n v="1640"/>
    <d v="2015-02-26T00:00:00"/>
    <b v="0"/>
    <b v="0"/>
    <b v="1"/>
    <b v="1"/>
    <s v="No"/>
  </r>
  <r>
    <s v="5207-PLSTK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8.75"/>
    <n v="48.75"/>
    <x v="17"/>
    <n v="48.75"/>
    <n v="1"/>
    <d v="2019-08-24T00:00:00"/>
    <n v="30"/>
    <d v="2019-07-25T00:00:00"/>
    <b v="0"/>
    <b v="0"/>
    <b v="1"/>
    <b v="1"/>
    <s v="No"/>
  </r>
  <r>
    <s v="5208-FVQKB"/>
    <s v="Male"/>
    <n v="0"/>
    <s v="Yes"/>
    <s v="No"/>
    <n v="1"/>
    <s v="One Line"/>
    <n v="1"/>
    <s v="DSL"/>
    <n v="1"/>
    <x v="0"/>
    <x v="0"/>
    <x v="0"/>
    <s v="2 Year"/>
    <n v="2"/>
    <s v="Mailed check"/>
    <n v="67.95"/>
    <n v="4664.1499999999996"/>
    <x v="3366"/>
    <n v="67.95"/>
    <n v="1"/>
    <d v="2019-08-24T00:00:00"/>
    <n v="2087"/>
    <d v="2013-12-06T00:00:00"/>
    <b v="0"/>
    <b v="0"/>
    <b v="1"/>
    <b v="1"/>
    <s v="No"/>
  </r>
  <r>
    <s v="5208-HFSBT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05"/>
    <n v="102.75"/>
    <x v="3367"/>
    <n v="55.05"/>
    <n v="1"/>
    <d v="2019-08-24T00:00:00"/>
    <n v="57"/>
    <d v="2019-06-28T00:00:00"/>
    <b v="1"/>
    <b v="1"/>
    <b v="1"/>
    <b v="1"/>
    <s v="Yes"/>
  </r>
  <r>
    <s v="5213-TWWJ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"/>
    <n v="2626.15"/>
    <x v="3368"/>
    <n v="91"/>
    <n v="1"/>
    <d v="2019-08-24T00:00:00"/>
    <n v="877"/>
    <d v="2017-03-30T00:00:00"/>
    <b v="0"/>
    <b v="0"/>
    <b v="1"/>
    <b v="1"/>
    <s v="No"/>
  </r>
  <r>
    <s v="5214-CHIW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"/>
    <n v="595.04999999999995"/>
    <x v="3369"/>
    <n v="20.3"/>
    <n v="1"/>
    <d v="2019-08-24T00:00:00"/>
    <n v="891"/>
    <d v="2017-03-16T00:00:00"/>
    <b v="0"/>
    <b v="0"/>
    <b v="1"/>
    <b v="0"/>
    <s v="No"/>
  </r>
  <r>
    <s v="5214-NLTIT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0.8"/>
    <n v="6511.8"/>
    <x v="3370"/>
    <n v="90.8"/>
    <n v="1"/>
    <d v="2019-08-24T00:00:00"/>
    <n v="2180"/>
    <d v="2013-09-04T00:00:00"/>
    <b v="0"/>
    <b v="0"/>
    <b v="1"/>
    <b v="1"/>
    <s v="No"/>
  </r>
  <r>
    <s v="5215-LNLDJ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24.7"/>
    <n v="149.05000000000001"/>
    <x v="3371"/>
    <n v="24.7"/>
    <n v="1"/>
    <d v="2019-08-24T00:00:00"/>
    <n v="183"/>
    <d v="2019-02-22T00:00:00"/>
    <b v="1"/>
    <b v="0"/>
    <b v="1"/>
    <b v="1"/>
    <s v="No"/>
  </r>
  <r>
    <s v="5216-WASFJ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85"/>
    <n v="2633.4"/>
    <x v="3372"/>
    <n v="84.85"/>
    <n v="1"/>
    <d v="2019-08-24T00:00:00"/>
    <n v="943"/>
    <d v="2017-01-23T00:00:00"/>
    <b v="1"/>
    <b v="0"/>
    <b v="0"/>
    <b v="1"/>
    <s v="No"/>
  </r>
  <r>
    <s v="5219-YIPTK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4"/>
    <n v="3409.6"/>
    <x v="3373"/>
    <n v="104.4"/>
    <n v="1"/>
    <d v="2019-08-24T00:00:00"/>
    <n v="993"/>
    <d v="2016-12-04T00:00:00"/>
    <b v="1"/>
    <b v="1"/>
    <b v="1"/>
    <b v="1"/>
    <s v="Yes"/>
  </r>
  <r>
    <s v="5220-AGAAX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"/>
    <n v="1664.3"/>
    <x v="3374"/>
    <n v="24"/>
    <n v="1"/>
    <d v="2019-08-24T00:00:00"/>
    <n v="2108"/>
    <d v="2013-11-15T00:00:00"/>
    <b v="0"/>
    <b v="0"/>
    <b v="1"/>
    <b v="0"/>
    <s v="No"/>
  </r>
  <r>
    <s v="5222-IMUKT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.05"/>
    <n v="2871.5"/>
    <x v="3375"/>
    <n v="91.05"/>
    <n v="1"/>
    <d v="2019-08-24T00:00:00"/>
    <n v="959"/>
    <d v="2017-01-07T00:00:00"/>
    <b v="0"/>
    <b v="0"/>
    <b v="1"/>
    <b v="1"/>
    <s v="No"/>
  </r>
  <r>
    <s v="5222-JCXZ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"/>
    <n v="78.900000000000006"/>
    <x v="3376"/>
    <n v="19"/>
    <n v="1"/>
    <d v="2019-08-24T00:00:00"/>
    <n v="126"/>
    <d v="2019-04-20T00:00:00"/>
    <b v="0"/>
    <b v="0"/>
    <b v="1"/>
    <b v="0"/>
    <s v="No"/>
  </r>
  <r>
    <s v="5223-UZAVK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00.3"/>
    <n v="6603.8"/>
    <x v="3377"/>
    <n v="100.30000000000001"/>
    <e v="#N/A"/>
    <d v="2019-08-24T00:00:00"/>
    <n v="2002"/>
    <d v="2014-03-01T00:00:00"/>
    <b v="0"/>
    <b v="0"/>
    <b v="1"/>
    <b v="1"/>
    <s v="No"/>
  </r>
  <r>
    <s v="5226-NOZF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75"/>
    <n v="2146.5"/>
    <x v="3378"/>
    <n v="85.75"/>
    <n v="1"/>
    <d v="2019-08-24T00:00:00"/>
    <n v="761"/>
    <d v="2017-07-24T00:00:00"/>
    <b v="0"/>
    <b v="0"/>
    <b v="1"/>
    <b v="1"/>
    <s v="No"/>
  </r>
  <r>
    <s v="5227-JSCFE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46.35"/>
    <n v="3353.4"/>
    <x v="3379"/>
    <n v="46.35"/>
    <n v="1"/>
    <d v="2019-08-24T00:00:00"/>
    <n v="2199"/>
    <d v="2013-08-16T00:00:00"/>
    <b v="0"/>
    <b v="0"/>
    <b v="1"/>
    <b v="1"/>
    <s v="No"/>
  </r>
  <r>
    <s v="5228-EXCET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49999999999994"/>
    <n v="1008.7"/>
    <x v="3380"/>
    <n v="80.849999999999994"/>
    <n v="1"/>
    <d v="2019-08-24T00:00:00"/>
    <n v="379"/>
    <d v="2018-08-10T00:00:00"/>
    <b v="0"/>
    <b v="1"/>
    <b v="0"/>
    <b v="1"/>
    <s v="Yes"/>
  </r>
  <r>
    <s v="5229-DTFYB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98.8"/>
    <n v="3959.15"/>
    <x v="3381"/>
    <n v="98.799999999999983"/>
    <n v="1"/>
    <d v="2019-08-24T00:00:00"/>
    <n v="1218"/>
    <d v="2016-04-23T00:00:00"/>
    <b v="1"/>
    <b v="0"/>
    <b v="1"/>
    <b v="1"/>
    <s v="No"/>
  </r>
  <r>
    <s v="5229-PRWK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55"/>
    <n v="649.65"/>
    <x v="3382"/>
    <n v="86.55"/>
    <n v="1"/>
    <d v="2019-08-24T00:00:00"/>
    <n v="228"/>
    <d v="2019-01-08T00:00:00"/>
    <b v="0"/>
    <b v="1"/>
    <b v="1"/>
    <b v="1"/>
    <s v="Yes"/>
  </r>
  <r>
    <s v="5231-FIQPA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50000000000001"/>
    <n v="810.45"/>
    <x v="3383"/>
    <n v="19.850000000000001"/>
    <n v="1"/>
    <d v="2019-08-24T00:00:00"/>
    <n v="1241"/>
    <d v="2016-03-31T00:00:00"/>
    <b v="1"/>
    <b v="0"/>
    <b v="1"/>
    <b v="0"/>
    <s v="No"/>
  </r>
  <r>
    <s v="5232-NXPAY"/>
    <s v="Female"/>
    <n v="0"/>
    <s v="No"/>
    <s v="No"/>
    <n v="0"/>
    <s v="One Line"/>
    <n v="1"/>
    <s v="DSL"/>
    <n v="1"/>
    <x v="0"/>
    <x v="0"/>
    <x v="0"/>
    <s v="2 Year"/>
    <n v="2"/>
    <s v="Mailed check"/>
    <n v="74.45"/>
    <n v="3510.3"/>
    <x v="3384"/>
    <n v="74.45"/>
    <n v="1"/>
    <d v="2019-08-24T00:00:00"/>
    <n v="1433"/>
    <d v="2015-09-21T00:00:00"/>
    <b v="1"/>
    <b v="0"/>
    <b v="1"/>
    <b v="1"/>
    <s v="No"/>
  </r>
  <r>
    <s v="5233-AOZU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n v="2149.0500000000002"/>
    <x v="3385"/>
    <n v="74.95"/>
    <n v="1"/>
    <d v="2019-08-24T00:00:00"/>
    <n v="872"/>
    <d v="2017-04-04T00:00:00"/>
    <b v="1"/>
    <b v="0"/>
    <b v="1"/>
    <b v="1"/>
    <s v="No"/>
  </r>
  <r>
    <s v="5233-GEEAX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29.4"/>
    <n v="221.9"/>
    <x v="3386"/>
    <n v="29.4"/>
    <n v="1"/>
    <d v="2019-08-24T00:00:00"/>
    <n v="229"/>
    <d v="2019-01-07T00:00:00"/>
    <b v="0"/>
    <b v="1"/>
    <b v="1"/>
    <b v="1"/>
    <s v="Yes"/>
  </r>
  <r>
    <s v="5236-PERKL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2.95"/>
    <n v="6465"/>
    <x v="3387"/>
    <n v="112.95"/>
    <n v="1"/>
    <d v="2019-08-24T00:00:00"/>
    <n v="1740"/>
    <d v="2014-11-18T00:00:00"/>
    <b v="1"/>
    <b v="1"/>
    <b v="0"/>
    <b v="1"/>
    <s v="Yes"/>
  </r>
  <r>
    <s v="5236-XMZJY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65"/>
    <n v="2536.5500000000002"/>
    <x v="3388"/>
    <n v="59.65"/>
    <n v="1"/>
    <d v="2019-08-24T00:00:00"/>
    <n v="1293"/>
    <d v="2016-02-08T00:00:00"/>
    <b v="1"/>
    <b v="0"/>
    <b v="1"/>
    <b v="1"/>
    <s v="No"/>
  </r>
  <r>
    <s v="5240-CAOY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55"/>
    <n v="4884.8500000000004"/>
    <x v="3389"/>
    <n v="87.55"/>
    <n v="1"/>
    <d v="2019-08-24T00:00:00"/>
    <n v="1696"/>
    <d v="2015-01-01T00:00:00"/>
    <b v="1"/>
    <b v="0"/>
    <b v="1"/>
    <b v="1"/>
    <s v="No"/>
  </r>
  <r>
    <s v="5240-IJOQ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7"/>
    <n v="74.7"/>
    <x v="17"/>
    <n v="74.7"/>
    <n v="1"/>
    <d v="2019-08-24T00:00:00"/>
    <n v="30"/>
    <d v="2019-07-25T00:00:00"/>
    <b v="0"/>
    <b v="1"/>
    <b v="1"/>
    <b v="1"/>
    <s v="Yes"/>
  </r>
  <r>
    <s v="5242-UOWH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n v="929.2"/>
    <x v="3390"/>
    <n v="20.350000000000001"/>
    <n v="1"/>
    <d v="2019-08-24T00:00:00"/>
    <n v="1388"/>
    <d v="2015-11-05T00:00:00"/>
    <b v="0"/>
    <b v="0"/>
    <b v="1"/>
    <b v="0"/>
    <s v="No"/>
  </r>
  <r>
    <s v="5243-SAOT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.849999999999994"/>
    <n v="4308.25"/>
    <x v="3391"/>
    <n v="79.849999999999994"/>
    <n v="1"/>
    <d v="2019-08-24T00:00:00"/>
    <n v="1640"/>
    <d v="2015-02-26T00:00:00"/>
    <b v="0"/>
    <b v="0"/>
    <b v="1"/>
    <b v="1"/>
    <s v="No"/>
  </r>
  <r>
    <s v="5244-IRFI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"/>
    <n v="3105.55"/>
    <x v="3392"/>
    <n v="94.499999999999986"/>
    <n v="1"/>
    <d v="2019-08-24T00:00:00"/>
    <n v="999"/>
    <d v="2016-11-28T00:00:00"/>
    <b v="0"/>
    <b v="1"/>
    <b v="1"/>
    <b v="1"/>
    <s v="Yes"/>
  </r>
  <r>
    <s v="5245-VDBUR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5.450000000000003"/>
    <n v="1958.95"/>
    <x v="3393"/>
    <n v="35.450000000000003"/>
    <n v="1"/>
    <d v="2019-08-24T00:00:00"/>
    <n v="1680"/>
    <d v="2015-01-17T00:00:00"/>
    <b v="1"/>
    <b v="0"/>
    <b v="1"/>
    <b v="1"/>
    <s v="No"/>
  </r>
  <r>
    <s v="5248-KWLAR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90.35"/>
    <n v="6325.25"/>
    <x v="3394"/>
    <n v="90.350000000000009"/>
    <e v="#N/A"/>
    <d v="2019-08-24T00:00:00"/>
    <n v="2128"/>
    <d v="2013-10-26T00:00:00"/>
    <b v="0"/>
    <b v="0"/>
    <b v="0"/>
    <b v="1"/>
    <s v="No"/>
  </r>
  <r>
    <s v="5248-RPYWW"/>
    <s v="Female"/>
    <n v="1"/>
    <s v="Yes"/>
    <s v="Yes"/>
    <n v="3"/>
    <s v="Two or More Lines"/>
    <n v="2"/>
    <s v="DSL"/>
    <n v="1"/>
    <x v="0"/>
    <x v="0"/>
    <x v="0"/>
    <s v="2 Year"/>
    <n v="2"/>
    <s v="Bank transfer (automatic)"/>
    <n v="90.15"/>
    <n v="6716.45"/>
    <x v="3395"/>
    <n v="90.15000000000002"/>
    <e v="#N/A"/>
    <d v="2019-08-24T00:00:00"/>
    <n v="2265"/>
    <d v="2013-06-11T00:00:00"/>
    <b v="1"/>
    <b v="0"/>
    <b v="1"/>
    <b v="1"/>
    <s v="No"/>
  </r>
  <r>
    <s v="5248-YGIJN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0.25"/>
    <n v="6369.45"/>
    <x v="3396"/>
    <n v="90.250000000000014"/>
    <e v="#N/A"/>
    <d v="2019-08-24T00:00:00"/>
    <n v="2145"/>
    <d v="2013-10-09T00:00:00"/>
    <b v="0"/>
    <b v="0"/>
    <b v="1"/>
    <b v="1"/>
    <s v="No"/>
  </r>
  <r>
    <s v="5249-QYHEX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n v="1024.7"/>
    <x v="3397"/>
    <n v="24.8"/>
    <n v="1"/>
    <d v="2019-08-24T00:00:00"/>
    <n v="1256"/>
    <d v="2016-03-16T00:00:00"/>
    <b v="1"/>
    <b v="0"/>
    <b v="1"/>
    <b v="0"/>
    <s v="No"/>
  </r>
  <r>
    <s v="5256-SKJGO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54.6"/>
    <n v="3423.5"/>
    <x v="3398"/>
    <n v="54.6"/>
    <n v="1"/>
    <d v="2019-08-24T00:00:00"/>
    <n v="1906"/>
    <d v="2014-06-05T00:00:00"/>
    <b v="1"/>
    <b v="0"/>
    <b v="1"/>
    <b v="1"/>
    <s v="No"/>
  </r>
  <r>
    <s v="5260-UMPWX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25"/>
    <n v="493.95"/>
    <x v="3399"/>
    <n v="20.25"/>
    <n v="1"/>
    <d v="2019-08-24T00:00:00"/>
    <n v="742"/>
    <d v="2017-08-12T00:00:00"/>
    <b v="1"/>
    <b v="0"/>
    <b v="0"/>
    <b v="0"/>
    <s v="No"/>
  </r>
  <r>
    <s v="5261-QSHQ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45"/>
    <n v="86.6"/>
    <x v="3400"/>
    <n v="24.45"/>
    <n v="1"/>
    <d v="2019-08-24T00:00:00"/>
    <n v="108"/>
    <d v="2019-05-08T00:00:00"/>
    <b v="1"/>
    <b v="1"/>
    <b v="1"/>
    <b v="1"/>
    <s v="Yes"/>
  </r>
  <r>
    <s v="5266-PFRQ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85"/>
    <n v="1071.5999999999999"/>
    <x v="3401"/>
    <n v="20.85"/>
    <n v="1"/>
    <d v="2019-08-24T00:00:00"/>
    <n v="1562"/>
    <d v="2015-05-15T00:00:00"/>
    <b v="0"/>
    <b v="0"/>
    <b v="0"/>
    <b v="0"/>
    <s v="No"/>
  </r>
  <r>
    <s v="5268-DSMNQ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7.95"/>
    <n v="5936.55"/>
    <x v="3402"/>
    <n v="97.95"/>
    <n v="1"/>
    <d v="2019-08-24T00:00:00"/>
    <n v="1842"/>
    <d v="2014-08-08T00:00:00"/>
    <b v="1"/>
    <b v="0"/>
    <b v="1"/>
    <b v="1"/>
    <s v="No"/>
  </r>
  <r>
    <s v="5269-NRGDP"/>
    <s v="Male"/>
    <n v="0"/>
    <s v="Yes"/>
    <s v="Yes"/>
    <n v="3"/>
    <s v="One Line"/>
    <n v="1"/>
    <s v="DSL"/>
    <n v="1"/>
    <x v="0"/>
    <x v="0"/>
    <x v="0"/>
    <s v="1 Year"/>
    <n v="1"/>
    <s v="Electronic check"/>
    <n v="73.150000000000006"/>
    <n v="3088.25"/>
    <x v="3403"/>
    <n v="73.150000000000006"/>
    <n v="1"/>
    <d v="2019-08-24T00:00:00"/>
    <n v="1283"/>
    <d v="2016-02-18T00:00:00"/>
    <b v="0"/>
    <b v="0"/>
    <b v="1"/>
    <b v="1"/>
    <s v="No"/>
  </r>
  <r>
    <s v="5271-DBYSJ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9.150000000000006"/>
    <n v="827.7"/>
    <x v="3404"/>
    <n v="79.150000000000006"/>
    <n v="1"/>
    <d v="2019-08-24T00:00:00"/>
    <n v="318"/>
    <d v="2018-10-10T00:00:00"/>
    <b v="0"/>
    <b v="0"/>
    <b v="1"/>
    <b v="1"/>
    <s v="No"/>
  </r>
  <r>
    <s v="5271-YNWVR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3.15"/>
    <n v="7856"/>
    <x v="3405"/>
    <n v="113.14999999999999"/>
    <n v="1"/>
    <d v="2019-08-24T00:00:00"/>
    <n v="2111"/>
    <d v="2013-11-12T00:00:00"/>
    <b v="0"/>
    <b v="1"/>
    <b v="1"/>
    <b v="1"/>
    <s v="Yes"/>
  </r>
  <r>
    <s v="5274-XHAKY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4.3"/>
    <n v="3893.6"/>
    <x v="3406"/>
    <n v="94.3"/>
    <n v="1"/>
    <d v="2019-08-24T00:00:00"/>
    <n v="1255"/>
    <d v="2016-03-17T00:00:00"/>
    <b v="1"/>
    <b v="0"/>
    <b v="1"/>
    <b v="1"/>
    <s v="No"/>
  </r>
  <r>
    <s v="5275-PMFUT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4.8"/>
    <n v="4719.75"/>
    <x v="3407"/>
    <n v="64.8"/>
    <n v="1"/>
    <d v="2019-08-24T00:00:00"/>
    <n v="2214"/>
    <d v="2013-08-01T00:00:00"/>
    <b v="0"/>
    <b v="0"/>
    <b v="1"/>
    <b v="1"/>
    <s v="No"/>
  </r>
  <r>
    <s v="5275-SQEIZ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849999999999994"/>
    <n v="80.849999999999994"/>
    <x v="17"/>
    <n v="80.849999999999994"/>
    <n v="1"/>
    <d v="2019-08-24T00:00:00"/>
    <n v="30"/>
    <d v="2019-07-25T00:00:00"/>
    <b v="0"/>
    <b v="1"/>
    <b v="0"/>
    <b v="1"/>
    <s v="Yes"/>
  </r>
  <r>
    <s v="5276-KQWHG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n v="131.65"/>
    <x v="3408"/>
    <n v="69.599999999999994"/>
    <n v="1"/>
    <d v="2019-08-24T00:00:00"/>
    <n v="58"/>
    <d v="2019-06-27T00:00:00"/>
    <b v="1"/>
    <b v="1"/>
    <b v="1"/>
    <b v="1"/>
    <s v="Yes"/>
  </r>
  <r>
    <s v="5277-ZLOO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55"/>
    <n v="187.45"/>
    <x v="3409"/>
    <n v="85.55"/>
    <n v="1"/>
    <d v="2019-08-24T00:00:00"/>
    <n v="67"/>
    <d v="2019-06-18T00:00:00"/>
    <b v="1"/>
    <b v="1"/>
    <b v="1"/>
    <b v="1"/>
    <s v="Yes"/>
  </r>
  <r>
    <s v="5278-PNYOX"/>
    <s v="Female"/>
    <n v="0"/>
    <s v="No"/>
    <s v="No"/>
    <n v="0"/>
    <s v="One Line"/>
    <n v="1"/>
    <s v="Fiber Optic"/>
    <n v="2"/>
    <x v="0"/>
    <x v="0"/>
    <x v="0"/>
    <s v="2 Year"/>
    <n v="2"/>
    <s v="Credit card (automatic)"/>
    <n v="100.65"/>
    <n v="4917.75"/>
    <x v="3410"/>
    <n v="100.65"/>
    <n v="1"/>
    <d v="2019-08-24T00:00:00"/>
    <n v="1485"/>
    <d v="2015-07-31T00:00:00"/>
    <b v="1"/>
    <b v="0"/>
    <b v="1"/>
    <b v="1"/>
    <s v="No"/>
  </r>
  <r>
    <s v="5281-BUZG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85"/>
    <n v="3186.7"/>
    <x v="3411"/>
    <n v="90.85"/>
    <n v="1"/>
    <d v="2019-08-24T00:00:00"/>
    <n v="1066"/>
    <d v="2016-09-22T00:00:00"/>
    <b v="0"/>
    <b v="1"/>
    <b v="1"/>
    <b v="1"/>
    <s v="Yes"/>
  </r>
  <r>
    <s v="5285-MVEHD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5.6"/>
    <n v="6068.65"/>
    <x v="3412"/>
    <n v="105.6"/>
    <n v="1"/>
    <d v="2019-08-24T00:00:00"/>
    <n v="1747"/>
    <d v="2014-11-11T00:00:00"/>
    <b v="1"/>
    <b v="0"/>
    <b v="1"/>
    <b v="1"/>
    <s v="No"/>
  </r>
  <r>
    <s v="5286-YHCVC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4.8"/>
    <n v="7470.1"/>
    <x v="3413"/>
    <n v="104.80000000000001"/>
    <e v="#N/A"/>
    <d v="2019-08-24T00:00:00"/>
    <n v="2167"/>
    <d v="2013-09-17T00:00:00"/>
    <b v="0"/>
    <b v="0"/>
    <b v="1"/>
    <b v="1"/>
    <s v="No"/>
  </r>
  <r>
    <s v="5287-QWLKY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105.1"/>
    <n v="7548.1"/>
    <x v="3414"/>
    <n v="105.1"/>
    <n v="1"/>
    <d v="2019-08-24T00:00:00"/>
    <n v="2183"/>
    <d v="2013-09-01T00:00:00"/>
    <b v="0"/>
    <b v="1"/>
    <b v="1"/>
    <b v="1"/>
    <s v="Yes"/>
  </r>
  <r>
    <s v="5288-AHOUP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8.5"/>
    <n v="874.2"/>
    <x v="3415"/>
    <n v="78.5"/>
    <n v="1"/>
    <d v="2019-08-24T00:00:00"/>
    <n v="339"/>
    <d v="2018-09-19T00:00:00"/>
    <b v="0"/>
    <b v="0"/>
    <b v="1"/>
    <b v="1"/>
    <s v="No"/>
  </r>
  <r>
    <s v="5293-WXJAK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4.05"/>
    <n v="1133.6500000000001"/>
    <x v="3416"/>
    <n v="104.05"/>
    <n v="1"/>
    <d v="2019-08-24T00:00:00"/>
    <n v="331"/>
    <d v="2018-09-27T00:00:00"/>
    <b v="1"/>
    <b v="1"/>
    <b v="1"/>
    <b v="1"/>
    <s v="Yes"/>
  </r>
  <r>
    <s v="5294-CDGWY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9.3"/>
    <n v="3014.65"/>
    <x v="3417"/>
    <n v="59.3"/>
    <n v="1"/>
    <d v="2019-08-24T00:00:00"/>
    <n v="1545"/>
    <d v="2015-06-01T00:00:00"/>
    <b v="0"/>
    <b v="1"/>
    <b v="1"/>
    <b v="1"/>
    <s v="Yes"/>
  </r>
  <r>
    <s v="5294-DMSFH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7.8"/>
    <n v="2621.75"/>
    <x v="3418"/>
    <n v="87.8"/>
    <n v="1"/>
    <d v="2019-08-24T00:00:00"/>
    <n v="908"/>
    <d v="2017-02-27T00:00:00"/>
    <b v="1"/>
    <b v="0"/>
    <b v="0"/>
    <b v="1"/>
    <s v="No"/>
  </r>
  <r>
    <s v="5294-IMHHT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7.75"/>
    <n v="5043.2"/>
    <x v="3419"/>
    <n v="97.75"/>
    <n v="1"/>
    <d v="2019-08-24T00:00:00"/>
    <n v="1568"/>
    <d v="2015-05-09T00:00:00"/>
    <b v="0"/>
    <b v="0"/>
    <b v="1"/>
    <b v="1"/>
    <s v="No"/>
  </r>
  <r>
    <s v="5295-PCJOO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4"/>
    <n v="184.4"/>
    <x v="3420"/>
    <n v="49.4"/>
    <n v="1"/>
    <d v="2019-08-24T00:00:00"/>
    <n v="113"/>
    <d v="2019-05-03T00:00:00"/>
    <b v="0"/>
    <b v="1"/>
    <b v="1"/>
    <b v="1"/>
    <s v="Yes"/>
  </r>
  <r>
    <s v="5296-BFCY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n v="936.85"/>
    <x v="3421"/>
    <n v="20.100000000000001"/>
    <n v="1"/>
    <d v="2019-08-24T00:00:00"/>
    <n v="1417"/>
    <d v="2015-10-07T00:00:00"/>
    <b v="0"/>
    <b v="0"/>
    <b v="1"/>
    <b v="0"/>
    <s v="No"/>
  </r>
  <r>
    <s v="5296-PSYVW"/>
    <s v="Fe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4.55"/>
    <n v="1750.7"/>
    <x v="3422"/>
    <n v="24.55"/>
    <n v="1"/>
    <d v="2019-08-24T00:00:00"/>
    <n v="2168"/>
    <d v="2013-09-16T00:00:00"/>
    <b v="1"/>
    <b v="0"/>
    <b v="1"/>
    <b v="0"/>
    <s v="No"/>
  </r>
  <r>
    <s v="5297-MDOIR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81.150000000000006"/>
    <n v="5224.5"/>
    <x v="3423"/>
    <n v="81.150000000000006"/>
    <n v="1"/>
    <d v="2019-08-24T00:00:00"/>
    <n v="1957"/>
    <d v="2014-04-15T00:00:00"/>
    <b v="1"/>
    <b v="0"/>
    <b v="1"/>
    <b v="1"/>
    <s v="No"/>
  </r>
  <r>
    <s v="5298-GSTLM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1.4"/>
    <n v="6176.6"/>
    <x v="3424"/>
    <n v="101.4"/>
    <n v="1"/>
    <d v="2019-08-24T00:00:00"/>
    <n v="1852"/>
    <d v="2014-07-29T00:00:00"/>
    <b v="1"/>
    <b v="0"/>
    <b v="1"/>
    <b v="1"/>
    <s v="No"/>
  </r>
  <r>
    <s v="5299-RULOA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25"/>
    <n v="1064.6500000000001"/>
    <x v="3425"/>
    <n v="100.25"/>
    <n v="1"/>
    <d v="2019-08-24T00:00:00"/>
    <n v="323"/>
    <d v="2018-10-05T00:00:00"/>
    <b v="1"/>
    <b v="1"/>
    <b v="1"/>
    <b v="1"/>
    <s v="Yes"/>
  </r>
  <r>
    <s v="5299-SJCZT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55"/>
    <n v="298.35000000000002"/>
    <x v="3426"/>
    <n v="101.55"/>
    <n v="1"/>
    <d v="2019-08-24T00:00:00"/>
    <n v="89"/>
    <d v="2019-05-27T00:00:00"/>
    <b v="0"/>
    <b v="1"/>
    <b v="1"/>
    <b v="1"/>
    <s v="Yes"/>
  </r>
  <r>
    <s v="5301-GAUU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349999999999994"/>
    <n v="2596.15"/>
    <x v="3427"/>
    <n v="80.349999999999994"/>
    <n v="1"/>
    <d v="2019-08-24T00:00:00"/>
    <n v="982"/>
    <d v="2016-12-15T00:00:00"/>
    <b v="0"/>
    <b v="1"/>
    <b v="1"/>
    <b v="1"/>
    <s v="Yes"/>
  </r>
  <r>
    <s v="5302-BDJN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5"/>
    <n v="3418.2"/>
    <x v="3428"/>
    <n v="95.5"/>
    <n v="1"/>
    <d v="2019-08-24T00:00:00"/>
    <n v="1088"/>
    <d v="2016-08-31T00:00:00"/>
    <b v="0"/>
    <b v="0"/>
    <b v="1"/>
    <b v="1"/>
    <s v="No"/>
  </r>
  <r>
    <s v="5304-EFJLP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1.65"/>
    <n v="8022.85"/>
    <x v="3429"/>
    <n v="111.65"/>
    <n v="1"/>
    <d v="2019-08-24T00:00:00"/>
    <n v="2184"/>
    <d v="2013-08-31T00:00:00"/>
    <b v="0"/>
    <b v="0"/>
    <b v="1"/>
    <b v="1"/>
    <s v="No"/>
  </r>
  <r>
    <s v="5306-BVTKJ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5.8"/>
    <n v="2651.2"/>
    <x v="3430"/>
    <n v="55.8"/>
    <n v="1"/>
    <d v="2019-08-24T00:00:00"/>
    <n v="1444"/>
    <d v="2015-09-10T00:00:00"/>
    <b v="0"/>
    <b v="0"/>
    <b v="1"/>
    <b v="1"/>
    <s v="No"/>
  </r>
  <r>
    <s v="5307-DZCVC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95"/>
    <n v="2628.6"/>
    <x v="3431"/>
    <n v="85.95"/>
    <n v="1"/>
    <d v="2019-08-24T00:00:00"/>
    <n v="930"/>
    <d v="2017-02-05T00:00:00"/>
    <b v="1"/>
    <b v="1"/>
    <b v="1"/>
    <b v="1"/>
    <s v="Yes"/>
  </r>
  <r>
    <s v="5307-UVGNB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48.7"/>
    <n v="2495.1999999999998"/>
    <x v="3432"/>
    <n v="48.7"/>
    <n v="1"/>
    <d v="2019-08-24T00:00:00"/>
    <n v="1558"/>
    <d v="2015-05-19T00:00:00"/>
    <b v="1"/>
    <b v="0"/>
    <b v="1"/>
    <b v="1"/>
    <s v="No"/>
  </r>
  <r>
    <s v="5309-TAIKL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2.8"/>
    <n v="418.3"/>
    <x v="3433"/>
    <n v="62.8"/>
    <n v="1"/>
    <d v="2019-08-24T00:00:00"/>
    <n v="202"/>
    <d v="2019-02-03T00:00:00"/>
    <b v="1"/>
    <b v="0"/>
    <b v="0"/>
    <b v="1"/>
    <s v="No"/>
  </r>
  <r>
    <s v="5310-NOOVA"/>
    <s v="Male"/>
    <n v="0"/>
    <s v="No"/>
    <s v="No"/>
    <n v="0"/>
    <s v="One Line"/>
    <n v="1"/>
    <s v="No Internet Service"/>
    <n v="0"/>
    <x v="1"/>
    <x v="0"/>
    <x v="1"/>
    <s v="2 Year"/>
    <n v="2"/>
    <s v="Electronic check"/>
    <n v="19.95"/>
    <n v="907.05"/>
    <x v="3434"/>
    <n v="19.95"/>
    <n v="1"/>
    <d v="2019-08-24T00:00:00"/>
    <n v="1382"/>
    <d v="2015-11-11T00:00:00"/>
    <b v="0"/>
    <b v="0"/>
    <b v="1"/>
    <b v="0"/>
    <s v="No"/>
  </r>
  <r>
    <s v="5311-IHLEI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50.95"/>
    <n v="605.75"/>
    <x v="3435"/>
    <n v="50.95"/>
    <n v="1"/>
    <d v="2019-08-24T00:00:00"/>
    <n v="361"/>
    <d v="2018-08-28T00:00:00"/>
    <b v="0"/>
    <b v="0"/>
    <b v="1"/>
    <b v="1"/>
    <s v="No"/>
  </r>
  <r>
    <s v="5312-IRCFR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2.85"/>
    <n v="5980.75"/>
    <x v="3436"/>
    <n v="92.85"/>
    <n v="1"/>
    <d v="2019-08-24T00:00:00"/>
    <n v="1958"/>
    <d v="2014-04-14T00:00:00"/>
    <b v="1"/>
    <b v="0"/>
    <b v="0"/>
    <b v="1"/>
    <s v="No"/>
  </r>
  <r>
    <s v="5312-TSZVC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19.649999999999999"/>
    <n v="270.60000000000002"/>
    <x v="3437"/>
    <n v="19.649999999999999"/>
    <n v="1"/>
    <d v="2019-08-24T00:00:00"/>
    <n v="419"/>
    <d v="2018-07-01T00:00:00"/>
    <b v="1"/>
    <b v="0"/>
    <b v="1"/>
    <b v="0"/>
    <s v="No"/>
  </r>
  <r>
    <s v="5312-UXESG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05"/>
    <n v="3990.6"/>
    <x v="3438"/>
    <n v="98.05"/>
    <n v="1"/>
    <d v="2019-08-24T00:00:00"/>
    <n v="1237"/>
    <d v="2016-04-04T00:00:00"/>
    <b v="1"/>
    <b v="0"/>
    <b v="1"/>
    <b v="1"/>
    <s v="No"/>
  </r>
  <r>
    <s v="5313-FPXWG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6"/>
    <n v="1266.4000000000001"/>
    <x v="3439"/>
    <n v="24.6"/>
    <n v="1"/>
    <d v="2019-08-24T00:00:00"/>
    <n v="1565"/>
    <d v="2015-05-12T00:00:00"/>
    <b v="0"/>
    <b v="0"/>
    <b v="1"/>
    <b v="0"/>
    <s v="No"/>
  </r>
  <r>
    <s v="5315-CKEQK"/>
    <s v="Male"/>
    <n v="1"/>
    <s v="Yes"/>
    <s v="Yes"/>
    <n v="3"/>
    <s v="Two or More Lines"/>
    <n v="2"/>
    <s v="DSL"/>
    <n v="1"/>
    <x v="0"/>
    <x v="0"/>
    <x v="0"/>
    <s v="1 Year"/>
    <n v="1"/>
    <s v="Electronic check"/>
    <n v="51"/>
    <n v="1381.8"/>
    <x v="3440"/>
    <n v="51"/>
    <n v="1"/>
    <d v="2019-08-24T00:00:00"/>
    <n v="824"/>
    <d v="2017-05-22T00:00:00"/>
    <b v="0"/>
    <b v="0"/>
    <b v="1"/>
    <b v="1"/>
    <s v="No"/>
  </r>
  <r>
    <s v="5317-FLPJF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61.35"/>
    <n v="4193.3999999999996"/>
    <x v="3441"/>
    <n v="61.349999999999994"/>
    <n v="1"/>
    <d v="2019-08-24T00:00:00"/>
    <n v="2078"/>
    <d v="2013-12-15T00:00:00"/>
    <b v="1"/>
    <b v="0"/>
    <b v="1"/>
    <b v="1"/>
    <s v="No"/>
  </r>
  <r>
    <s v="5318-IXUZF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7.15"/>
    <n v="183.75"/>
    <x v="3442"/>
    <n v="87.15"/>
    <n v="1"/>
    <d v="2019-08-24T00:00:00"/>
    <n v="64"/>
    <d v="2019-06-21T00:00:00"/>
    <b v="1"/>
    <b v="1"/>
    <b v="0"/>
    <b v="1"/>
    <s v="Yes"/>
  </r>
  <r>
    <s v="5318-YKDPV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9.150000000000006"/>
    <n v="3566.6"/>
    <x v="3443"/>
    <n v="79.150000000000006"/>
    <n v="1"/>
    <d v="2019-08-24T00:00:00"/>
    <n v="1370"/>
    <d v="2015-11-23T00:00:00"/>
    <b v="0"/>
    <b v="0"/>
    <b v="1"/>
    <b v="1"/>
    <s v="No"/>
  </r>
  <r>
    <s v="5320-BRKGK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5.8"/>
    <n v="4415.75"/>
    <x v="3444"/>
    <n v="75.8"/>
    <n v="1"/>
    <d v="2019-08-24T00:00:00"/>
    <n v="1771"/>
    <d v="2014-10-18T00:00:00"/>
    <b v="1"/>
    <b v="0"/>
    <b v="1"/>
    <b v="1"/>
    <s v="No"/>
  </r>
  <r>
    <s v="5321-NTRKC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849999999999994"/>
    <n v="5234.95"/>
    <x v="3445"/>
    <n v="79.850000000000009"/>
    <e v="#N/A"/>
    <d v="2019-08-24T00:00:00"/>
    <n v="1993"/>
    <d v="2014-03-10T00:00:00"/>
    <b v="0"/>
    <b v="0"/>
    <b v="1"/>
    <b v="1"/>
    <s v="No"/>
  </r>
  <r>
    <s v="5322-TEUJK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6"/>
    <n v="8100.25"/>
    <x v="3446"/>
    <n v="114.60000000000001"/>
    <e v="#N/A"/>
    <d v="2019-08-24T00:00:00"/>
    <n v="2149"/>
    <d v="2013-10-05T00:00:00"/>
    <b v="1"/>
    <b v="0"/>
    <b v="1"/>
    <b v="1"/>
    <s v="No"/>
  </r>
  <r>
    <s v="5322-ZSMZY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n v="755.6"/>
    <x v="3447"/>
    <n v="25.75"/>
    <n v="1"/>
    <d v="2019-08-24T00:00:00"/>
    <n v="892"/>
    <d v="2017-03-15T00:00:00"/>
    <b v="0"/>
    <b v="0"/>
    <b v="1"/>
    <b v="0"/>
    <s v="No"/>
  </r>
  <r>
    <s v="5324-KTGCG"/>
    <s v="Male"/>
    <n v="0"/>
    <s v="Yes"/>
    <s v="No"/>
    <n v="1"/>
    <s v="One Line"/>
    <n v="1"/>
    <s v="No Internet Service"/>
    <n v="0"/>
    <x v="1"/>
    <x v="0"/>
    <x v="1"/>
    <s v="1 Year"/>
    <n v="1"/>
    <s v="Electronic check"/>
    <n v="20.85"/>
    <n v="1539.75"/>
    <x v="3448"/>
    <n v="20.85"/>
    <n v="1"/>
    <d v="2019-08-24T00:00:00"/>
    <n v="2245"/>
    <d v="2013-07-01T00:00:00"/>
    <b v="0"/>
    <b v="0"/>
    <b v="1"/>
    <b v="0"/>
    <s v="No"/>
  </r>
  <r>
    <s v="5325-UWTWJ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0.55"/>
    <n v="2929.75"/>
    <x v="3449"/>
    <n v="90.55"/>
    <n v="1"/>
    <d v="2019-08-24T00:00:00"/>
    <n v="984"/>
    <d v="2016-12-13T00:00:00"/>
    <b v="0"/>
    <b v="0"/>
    <b v="1"/>
    <b v="1"/>
    <s v="No"/>
  </r>
  <r>
    <s v="5327-CNLUQ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6.9"/>
    <n v="4473.45"/>
    <x v="3450"/>
    <n v="96.9"/>
    <n v="1"/>
    <d v="2019-08-24T00:00:00"/>
    <n v="1403"/>
    <d v="2015-10-21T00:00:00"/>
    <b v="0"/>
    <b v="0"/>
    <b v="1"/>
    <b v="1"/>
    <s v="No"/>
  </r>
  <r>
    <s v="5327-XOKKY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3.45"/>
    <n v="5329"/>
    <x v="3451"/>
    <n v="73.45"/>
    <n v="1"/>
    <d v="2019-08-24T00:00:00"/>
    <n v="2206"/>
    <d v="2013-08-09T00:00:00"/>
    <b v="0"/>
    <b v="0"/>
    <b v="1"/>
    <b v="1"/>
    <s v="No"/>
  </r>
  <r>
    <s v="5329-KRDTM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7.349999999999994"/>
    <n v="5396.25"/>
    <x v="3452"/>
    <n v="77.349999999999994"/>
    <n v="1"/>
    <d v="2019-08-24T00:00:00"/>
    <n v="2121"/>
    <d v="2013-11-02T00:00:00"/>
    <b v="0"/>
    <b v="0"/>
    <b v="1"/>
    <b v="1"/>
    <s v="No"/>
  </r>
  <r>
    <s v="5331-RGMTT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9.05"/>
    <n v="5295.7"/>
    <x v="3453"/>
    <n v="99.05"/>
    <n v="1"/>
    <d v="2019-08-24T00:00:00"/>
    <n v="1625"/>
    <d v="2015-03-13T00:00:00"/>
    <b v="0"/>
    <b v="0"/>
    <b v="1"/>
    <b v="1"/>
    <s v="No"/>
  </r>
  <r>
    <s v="5334-AFQJB"/>
    <s v="Male"/>
    <n v="1"/>
    <s v="No"/>
    <s v="No"/>
    <n v="0"/>
    <s v="Two or More Lines"/>
    <n v="2"/>
    <s v="No Internet Service"/>
    <n v="0"/>
    <x v="1"/>
    <x v="0"/>
    <x v="1"/>
    <s v="2 Year"/>
    <n v="2"/>
    <s v="Credit card (automatic)"/>
    <n v="25.1"/>
    <n v="1789.9"/>
    <x v="3454"/>
    <n v="25.100000000000005"/>
    <e v="#N/A"/>
    <d v="2019-08-24T00:00:00"/>
    <n v="2168"/>
    <d v="2013-09-16T00:00:00"/>
    <b v="0"/>
    <b v="0"/>
    <b v="1"/>
    <b v="0"/>
    <s v="No"/>
  </r>
  <r>
    <s v="5334-JLAXU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1"/>
    <n v="5475.9"/>
    <x v="3455"/>
    <n v="94.1"/>
    <n v="1"/>
    <d v="2019-08-24T00:00:00"/>
    <n v="1769"/>
    <d v="2014-10-20T00:00:00"/>
    <b v="1"/>
    <b v="0"/>
    <b v="1"/>
    <b v="1"/>
    <s v="No"/>
  </r>
  <r>
    <s v="5336-UFNZP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7.45"/>
    <n v="7047.5"/>
    <x v="3456"/>
    <n v="107.45"/>
    <n v="1"/>
    <d v="2019-08-24T00:00:00"/>
    <n v="1994"/>
    <d v="2014-03-09T00:00:00"/>
    <b v="1"/>
    <b v="0"/>
    <b v="1"/>
    <b v="1"/>
    <s v="No"/>
  </r>
  <r>
    <s v="5337-IIWKZ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44.85"/>
    <n v="1442.6"/>
    <x v="3457"/>
    <n v="44.85"/>
    <n v="1"/>
    <d v="2019-08-24T00:00:00"/>
    <n v="978"/>
    <d v="2016-12-19T00:00:00"/>
    <b v="0"/>
    <b v="0"/>
    <b v="1"/>
    <b v="1"/>
    <s v="No"/>
  </r>
  <r>
    <s v="5338-YHWYT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61.45"/>
    <n v="2302.35"/>
    <x v="3458"/>
    <n v="61.449999999999996"/>
    <n v="1"/>
    <d v="2019-08-24T00:00:00"/>
    <n v="1139"/>
    <d v="2016-07-11T00:00:00"/>
    <b v="0"/>
    <b v="0"/>
    <b v="0"/>
    <b v="1"/>
    <s v="No"/>
  </r>
  <r>
    <s v="5339-PXDV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5"/>
    <n v="367.95"/>
    <x v="3459"/>
    <n v="90.65000000000002"/>
    <e v="#N/A"/>
    <d v="2019-08-24T00:00:00"/>
    <n v="123"/>
    <d v="2019-04-23T00:00:00"/>
    <b v="0"/>
    <b v="0"/>
    <b v="1"/>
    <b v="1"/>
    <s v="No"/>
  </r>
  <r>
    <s v="5339-TJFE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5"/>
    <n v="6487.2"/>
    <x v="3460"/>
    <n v="105.5"/>
    <n v="1"/>
    <d v="2019-08-24T00:00:00"/>
    <n v="1869"/>
    <d v="2014-07-12T00:00:00"/>
    <b v="0"/>
    <b v="0"/>
    <b v="1"/>
    <b v="1"/>
    <s v="No"/>
  </r>
  <r>
    <s v="5343-SGUBI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80.2"/>
    <n v="4297.6000000000004"/>
    <x v="3461"/>
    <n v="80.2"/>
    <n v="1"/>
    <d v="2019-08-24T00:00:00"/>
    <n v="1629"/>
    <d v="2015-03-09T00:00:00"/>
    <b v="1"/>
    <b v="0"/>
    <b v="1"/>
    <b v="1"/>
    <s v="No"/>
  </r>
  <r>
    <s v="5345-BMKWB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25"/>
    <n v="158.35"/>
    <x v="3462"/>
    <n v="20.25"/>
    <n v="1"/>
    <d v="2019-08-24T00:00:00"/>
    <n v="238"/>
    <d v="2018-12-29T00:00:00"/>
    <b v="0"/>
    <b v="0"/>
    <b v="1"/>
    <b v="0"/>
    <s v="No"/>
  </r>
  <r>
    <s v="5346-BZCH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n v="1346.2"/>
    <x v="3463"/>
    <n v="19.399999999999999"/>
    <n v="1"/>
    <d v="2019-08-24T00:00:00"/>
    <n v="2110"/>
    <d v="2013-11-13T00:00:00"/>
    <b v="1"/>
    <b v="0"/>
    <b v="1"/>
    <b v="0"/>
    <s v="No"/>
  </r>
  <r>
    <s v="5348-CAGX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55"/>
    <n v="1021.75"/>
    <x v="3464"/>
    <n v="89.55"/>
    <n v="1"/>
    <d v="2019-08-24T00:00:00"/>
    <n v="347"/>
    <d v="2018-09-11T00:00:00"/>
    <b v="0"/>
    <b v="0"/>
    <b v="1"/>
    <b v="1"/>
    <s v="No"/>
  </r>
  <r>
    <s v="5349-AZPEW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5.05"/>
    <n v="125.5"/>
    <x v="3465"/>
    <n v="25.05"/>
    <n v="1"/>
    <d v="2019-08-24T00:00:00"/>
    <n v="152"/>
    <d v="2019-03-25T00:00:00"/>
    <b v="1"/>
    <b v="0"/>
    <b v="1"/>
    <b v="1"/>
    <s v="No"/>
  </r>
  <r>
    <s v="5349-IECL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95"/>
    <n v="178.1"/>
    <x v="3466"/>
    <n v="94.95"/>
    <n v="1"/>
    <d v="2019-08-24T00:00:00"/>
    <n v="57"/>
    <d v="2019-06-28T00:00:00"/>
    <b v="0"/>
    <b v="1"/>
    <b v="0"/>
    <b v="1"/>
    <s v="Yes"/>
  </r>
  <r>
    <s v="5351-QESIO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24.2"/>
    <n v="24.2"/>
    <x v="17"/>
    <n v="24.2"/>
    <n v="1"/>
    <d v="2019-08-24T00:00:00"/>
    <n v="30"/>
    <d v="2019-07-25T00:00:00"/>
    <b v="0"/>
    <b v="0"/>
    <b v="1"/>
    <b v="1"/>
    <s v="No"/>
  </r>
  <r>
    <s v="5353-WILC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05"/>
    <n v="1522.65"/>
    <x v="3467"/>
    <n v="56.05"/>
    <n v="1"/>
    <d v="2019-08-24T00:00:00"/>
    <n v="826"/>
    <d v="2017-05-20T00:00:00"/>
    <b v="1"/>
    <b v="0"/>
    <b v="0"/>
    <b v="1"/>
    <s v="No"/>
  </r>
  <r>
    <s v="5356-CSVS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4.599999999999994"/>
    <n v="174.2"/>
    <x v="3468"/>
    <n v="64.599999999999994"/>
    <n v="1"/>
    <d v="2019-08-24T00:00:00"/>
    <n v="82"/>
    <d v="2019-06-03T00:00:00"/>
    <b v="1"/>
    <b v="0"/>
    <b v="1"/>
    <b v="1"/>
    <s v="No"/>
  </r>
  <r>
    <s v="5356-KZCKT"/>
    <s v="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45"/>
    <n v="1513.6"/>
    <x v="3469"/>
    <n v="24.45"/>
    <n v="1"/>
    <d v="2019-08-24T00:00:00"/>
    <n v="1882"/>
    <d v="2014-06-29T00:00:00"/>
    <b v="0"/>
    <b v="0"/>
    <b v="1"/>
    <b v="0"/>
    <s v="No"/>
  </r>
  <r>
    <s v="5356-RHIP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1"/>
    <b v="1"/>
    <b v="0"/>
    <s v="Yes"/>
  </r>
  <r>
    <s v="5357-TZHPP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4.4"/>
    <n v="732.5"/>
    <x v="3470"/>
    <n v="84.4"/>
    <n v="1"/>
    <d v="2019-08-24T00:00:00"/>
    <n v="264"/>
    <d v="2018-12-03T00:00:00"/>
    <b v="0"/>
    <b v="1"/>
    <b v="1"/>
    <b v="1"/>
    <s v="Yes"/>
  </r>
  <r>
    <s v="5360-LJCNJ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15"/>
    <n v="7555"/>
    <x v="3471"/>
    <n v="105.15"/>
    <n v="1"/>
    <d v="2019-08-24T00:00:00"/>
    <n v="2184"/>
    <d v="2013-08-31T00:00:00"/>
    <b v="1"/>
    <b v="0"/>
    <b v="1"/>
    <b v="1"/>
    <s v="No"/>
  </r>
  <r>
    <s v="5360-XGYAZ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5.650000000000006"/>
    <n v="4664.5"/>
    <x v="3472"/>
    <n v="65.650000000000006"/>
    <n v="1"/>
    <d v="2019-08-24T00:00:00"/>
    <n v="2160"/>
    <d v="2013-09-24T00:00:00"/>
    <b v="0"/>
    <b v="0"/>
    <b v="1"/>
    <b v="1"/>
    <s v="No"/>
  </r>
  <r>
    <s v="5364-EVNI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8"/>
    <n v="973.45"/>
    <x v="3473"/>
    <n v="79.8"/>
    <n v="1"/>
    <d v="2019-08-24T00:00:00"/>
    <n v="371"/>
    <d v="2018-08-18T00:00:00"/>
    <b v="0"/>
    <b v="1"/>
    <b v="0"/>
    <b v="1"/>
    <s v="Yes"/>
  </r>
  <r>
    <s v="5364-XYIRR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65"/>
    <n v="4812.75"/>
    <x v="3474"/>
    <n v="94.65"/>
    <n v="1"/>
    <d v="2019-08-24T00:00:00"/>
    <n v="1546"/>
    <d v="2015-05-31T00:00:00"/>
    <b v="0"/>
    <b v="1"/>
    <b v="1"/>
    <b v="1"/>
    <s v="Yes"/>
  </r>
  <r>
    <s v="5365-LLFY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85"/>
    <n v="105.6"/>
    <x v="3475"/>
    <n v="45.85"/>
    <n v="1"/>
    <d v="2019-08-24T00:00:00"/>
    <n v="70"/>
    <d v="2019-06-15T00:00:00"/>
    <b v="1"/>
    <b v="0"/>
    <b v="1"/>
    <b v="1"/>
    <s v="No"/>
  </r>
  <r>
    <s v="5366-IJEQ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7"/>
    <n v="1761.45"/>
    <x v="3476"/>
    <n v="88.7"/>
    <n v="1"/>
    <d v="2019-08-24T00:00:00"/>
    <n v="604"/>
    <d v="2017-12-28T00:00:00"/>
    <b v="0"/>
    <b v="1"/>
    <b v="1"/>
    <b v="1"/>
    <s v="Yes"/>
  </r>
  <r>
    <s v="5366-OBVMR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0.3"/>
    <n v="908.75"/>
    <x v="3477"/>
    <n v="50.3"/>
    <n v="1"/>
    <d v="2019-08-24T00:00:00"/>
    <n v="549"/>
    <d v="2018-02-21T00:00:00"/>
    <b v="1"/>
    <b v="0"/>
    <b v="1"/>
    <b v="1"/>
    <s v="No"/>
  </r>
  <r>
    <s v="5370-IIVVL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5"/>
    <n v="3778"/>
    <x v="3478"/>
    <n v="104.50000000000001"/>
    <e v="#N/A"/>
    <d v="2019-08-24T00:00:00"/>
    <n v="1099"/>
    <d v="2016-08-20T00:00:00"/>
    <b v="0"/>
    <b v="0"/>
    <b v="1"/>
    <b v="1"/>
    <s v="No"/>
  </r>
  <r>
    <s v="5371-VYLS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3.4"/>
    <n v="4113.7"/>
    <x v="3479"/>
    <n v="83.4"/>
    <n v="1"/>
    <d v="2019-08-24T00:00:00"/>
    <n v="1499"/>
    <d v="2015-07-17T00:00:00"/>
    <b v="1"/>
    <b v="0"/>
    <b v="1"/>
    <b v="1"/>
    <s v="No"/>
  </r>
  <r>
    <s v="5372-FBKBN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75"/>
    <n v="452.2"/>
    <x v="3480"/>
    <n v="20.75"/>
    <n v="1"/>
    <d v="2019-08-24T00:00:00"/>
    <n v="663"/>
    <d v="2017-10-30T00:00:00"/>
    <b v="1"/>
    <b v="0"/>
    <b v="1"/>
    <b v="0"/>
    <s v="No"/>
  </r>
  <r>
    <s v="5373-SFODM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25"/>
    <n v="3132.75"/>
    <x v="3481"/>
    <n v="85.25"/>
    <n v="1"/>
    <d v="2019-08-24T00:00:00"/>
    <n v="1117"/>
    <d v="2016-08-02T00:00:00"/>
    <b v="0"/>
    <b v="1"/>
    <b v="1"/>
    <b v="1"/>
    <s v="Yes"/>
  </r>
  <r>
    <s v="5375-XLDOF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35"/>
    <n v="7665.8"/>
    <x v="3482"/>
    <n v="114.35"/>
    <n v="1"/>
    <d v="2019-08-24T00:00:00"/>
    <n v="2038"/>
    <d v="2014-01-24T00:00:00"/>
    <b v="0"/>
    <b v="0"/>
    <b v="1"/>
    <b v="1"/>
    <s v="No"/>
  </r>
  <r>
    <s v="5376-DEQC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599999999999994"/>
    <n v="70.599999999999994"/>
    <x v="17"/>
    <n v="70.599999999999994"/>
    <n v="1"/>
    <d v="2019-08-24T00:00:00"/>
    <n v="30"/>
    <d v="2019-07-25T00:00:00"/>
    <b v="1"/>
    <b v="1"/>
    <b v="1"/>
    <b v="1"/>
    <s v="Yes"/>
  </r>
  <r>
    <s v="5376-PCKNB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45"/>
    <n v="7459"/>
    <x v="3483"/>
    <n v="104.45000000000002"/>
    <e v="#N/A"/>
    <d v="2019-08-24T00:00:00"/>
    <n v="2171"/>
    <d v="2013-09-13T00:00:00"/>
    <b v="0"/>
    <b v="0"/>
    <b v="1"/>
    <b v="1"/>
    <s v="No"/>
  </r>
  <r>
    <s v="5377-NDTOU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1.05"/>
    <n v="6293.75"/>
    <x v="3484"/>
    <n v="91.05"/>
    <n v="1"/>
    <d v="2019-08-24T00:00:00"/>
    <n v="2101"/>
    <d v="2013-11-22T00:00:00"/>
    <b v="1"/>
    <b v="0"/>
    <b v="1"/>
    <b v="1"/>
    <s v="No"/>
  </r>
  <r>
    <s v="5378-IKEE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n v="35.75"/>
    <x v="17"/>
    <n v="35.75"/>
    <n v="1"/>
    <d v="2019-08-24T00:00:00"/>
    <n v="30"/>
    <d v="2019-07-25T00:00:00"/>
    <b v="1"/>
    <b v="1"/>
    <b v="1"/>
    <b v="1"/>
    <s v="Yes"/>
  </r>
  <r>
    <s v="5380-AFSSK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3.9"/>
    <n v="486.85"/>
    <x v="3485"/>
    <n v="93.9"/>
    <n v="1"/>
    <d v="2019-08-24T00:00:00"/>
    <n v="158"/>
    <d v="2019-03-19T00:00:00"/>
    <b v="1"/>
    <b v="1"/>
    <b v="0"/>
    <b v="1"/>
    <s v="Yes"/>
  </r>
  <r>
    <s v="5380-WJKO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5"/>
    <n v="3549.25"/>
    <x v="3486"/>
    <n v="106.35"/>
    <n v="1"/>
    <d v="2019-08-24T00:00:00"/>
    <n v="1015"/>
    <d v="2016-11-12T00:00:00"/>
    <b v="0"/>
    <b v="1"/>
    <b v="1"/>
    <b v="1"/>
    <s v="Yes"/>
  </r>
  <r>
    <s v="5380-XPJNZ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05"/>
    <n v="678.2"/>
    <x v="3487"/>
    <n v="20.05"/>
    <n v="1"/>
    <d v="2019-08-24T00:00:00"/>
    <n v="1028"/>
    <d v="2016-10-30T00:00:00"/>
    <b v="1"/>
    <b v="0"/>
    <b v="1"/>
    <b v="0"/>
    <s v="No"/>
  </r>
  <r>
    <s v="5382-SOYZ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"/>
    <n v="2162.6"/>
    <x v="3488"/>
    <n v="95.1"/>
    <n v="1"/>
    <d v="2019-08-24T00:00:00"/>
    <n v="691"/>
    <d v="2017-10-02T00:00:00"/>
    <b v="0"/>
    <b v="0"/>
    <b v="1"/>
    <b v="1"/>
    <s v="No"/>
  </r>
  <r>
    <s v="5382-TEMLV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0.9"/>
    <n v="2298.5500000000002"/>
    <x v="3489"/>
    <n v="50.9"/>
    <n v="1"/>
    <d v="2019-08-24T00:00:00"/>
    <n v="1373"/>
    <d v="2015-11-20T00:00:00"/>
    <b v="0"/>
    <b v="0"/>
    <b v="1"/>
    <b v="1"/>
    <s v="No"/>
  </r>
  <r>
    <s v="5383-MMTWC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"/>
    <n v="613.4"/>
    <x v="3490"/>
    <n v="84"/>
    <n v="1"/>
    <d v="2019-08-24T00:00:00"/>
    <n v="222"/>
    <d v="2019-01-14T00:00:00"/>
    <b v="1"/>
    <b v="1"/>
    <b v="1"/>
    <b v="1"/>
    <s v="Yes"/>
  </r>
  <r>
    <s v="5384-ZTTWP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"/>
    <n v="272.95"/>
    <x v="3491"/>
    <n v="19.8"/>
    <n v="1"/>
    <d v="2019-08-24T00:00:00"/>
    <n v="419"/>
    <d v="2018-07-01T00:00:00"/>
    <b v="1"/>
    <b v="0"/>
    <b v="1"/>
    <b v="0"/>
    <s v="No"/>
  </r>
  <r>
    <s v="5385-SUIR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2"/>
    <n v="5568.35"/>
    <x v="3492"/>
    <n v="104.2"/>
    <n v="1"/>
    <d v="2019-08-24T00:00:00"/>
    <n v="1625"/>
    <d v="2015-03-13T00:00:00"/>
    <b v="0"/>
    <b v="1"/>
    <b v="1"/>
    <b v="1"/>
    <s v="Yes"/>
  </r>
  <r>
    <s v="5386-THSLQ"/>
    <s v="Female"/>
    <n v="1"/>
    <s v="Yes"/>
    <s v="No"/>
    <n v="1"/>
    <s v="No Phone Service"/>
    <n v="0"/>
    <s v="DSL"/>
    <n v="1"/>
    <x v="1"/>
    <x v="1"/>
    <x v="0"/>
    <s v="1 Year"/>
    <n v="1"/>
    <s v="Bank transfer (automatic)"/>
    <n v="45.55"/>
    <n v="3027.25"/>
    <x v="3493"/>
    <n v="45.55"/>
    <n v="1"/>
    <d v="2019-08-24T00:00:00"/>
    <n v="2020"/>
    <d v="2014-02-11T00:00:00"/>
    <b v="1"/>
    <b v="0"/>
    <b v="1"/>
    <b v="1"/>
    <s v="No"/>
  </r>
  <r>
    <s v="5387-ASZNZ"/>
    <s v="Female"/>
    <n v="1"/>
    <s v="No"/>
    <s v="No"/>
    <n v="0"/>
    <s v="Two or More Lines"/>
    <n v="2"/>
    <s v="DSL"/>
    <n v="1"/>
    <x v="0"/>
    <x v="0"/>
    <x v="0"/>
    <s v="1 Year"/>
    <n v="1"/>
    <s v="Credit card (automatic)"/>
    <n v="63.85"/>
    <n v="4174.3500000000004"/>
    <x v="3494"/>
    <n v="63.849999999999994"/>
    <n v="1"/>
    <d v="2019-08-24T00:00:00"/>
    <n v="1987"/>
    <d v="2014-03-16T00:00:00"/>
    <b v="1"/>
    <b v="0"/>
    <b v="0"/>
    <b v="1"/>
    <s v="No"/>
  </r>
  <r>
    <s v="5389-FFVKB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0.3"/>
    <n v="2483.0500000000002"/>
    <x v="3495"/>
    <n v="80.3"/>
    <n v="1"/>
    <d v="2019-08-24T00:00:00"/>
    <n v="940"/>
    <d v="2017-01-26T00:00:00"/>
    <b v="0"/>
    <b v="1"/>
    <b v="1"/>
    <b v="1"/>
    <s v="Yes"/>
  </r>
  <r>
    <s v="5392-AKEM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05"/>
    <n v="523.1"/>
    <x v="3496"/>
    <n v="45.05"/>
    <n v="1"/>
    <d v="2019-08-24T00:00:00"/>
    <n v="353"/>
    <d v="2018-09-05T00:00:00"/>
    <b v="1"/>
    <b v="0"/>
    <b v="1"/>
    <b v="1"/>
    <s v="No"/>
  </r>
  <r>
    <s v="5393-HJZSM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76.3"/>
    <n v="2404.15"/>
    <x v="3497"/>
    <n v="76.3"/>
    <n v="1"/>
    <d v="2019-08-24T00:00:00"/>
    <n v="958"/>
    <d v="2017-01-08T00:00:00"/>
    <b v="1"/>
    <b v="0"/>
    <b v="1"/>
    <b v="1"/>
    <s v="No"/>
  </r>
  <r>
    <s v="5393-RXQS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99999999999994"/>
    <n v="79.599999999999994"/>
    <x v="17"/>
    <n v="79.599999999999994"/>
    <n v="1"/>
    <d v="2019-08-24T00:00:00"/>
    <n v="30"/>
    <d v="2019-07-25T00:00:00"/>
    <b v="0"/>
    <b v="1"/>
    <b v="1"/>
    <b v="1"/>
    <s v="Yes"/>
  </r>
  <r>
    <s v="5394-MEITZ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599999999999994"/>
    <n v="4946.7"/>
    <x v="3498"/>
    <n v="80.599999999999994"/>
    <n v="1"/>
    <d v="2019-08-24T00:00:00"/>
    <n v="1866"/>
    <d v="2014-07-15T00:00:00"/>
    <b v="1"/>
    <b v="0"/>
    <b v="1"/>
    <b v="1"/>
    <s v="No"/>
  </r>
  <r>
    <s v="5394-SVGJV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8"/>
    <n v="3475.55"/>
    <x v="3499"/>
    <n v="98.8"/>
    <n v="1"/>
    <d v="2019-08-24T00:00:00"/>
    <n v="1069"/>
    <d v="2016-09-19T00:00:00"/>
    <b v="0"/>
    <b v="1"/>
    <b v="1"/>
    <b v="1"/>
    <s v="Yes"/>
  </r>
  <r>
    <s v="5396-IZEPB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n v="180.7"/>
    <x v="3500"/>
    <n v="19.7"/>
    <n v="1"/>
    <d v="2019-08-24T00:00:00"/>
    <n v="279"/>
    <d v="2018-11-18T00:00:00"/>
    <b v="0"/>
    <b v="0"/>
    <b v="1"/>
    <b v="0"/>
    <s v="No"/>
  </r>
  <r>
    <s v="5397-NSKQ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0.9"/>
    <n v="3281.65"/>
    <x v="3501"/>
    <n v="50.9"/>
    <n v="1"/>
    <d v="2019-08-24T00:00:00"/>
    <n v="1960"/>
    <d v="2014-04-12T00:00:00"/>
    <b v="0"/>
    <b v="0"/>
    <b v="1"/>
    <b v="1"/>
    <s v="No"/>
  </r>
  <r>
    <s v="5397-TUPSH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70.95"/>
    <n v="4555.2"/>
    <x v="3502"/>
    <n v="70.95"/>
    <n v="1"/>
    <d v="2019-08-24T00:00:00"/>
    <n v="1952"/>
    <d v="2014-04-20T00:00:00"/>
    <b v="0"/>
    <b v="0"/>
    <b v="0"/>
    <b v="1"/>
    <s v="No"/>
  </r>
  <r>
    <s v="5399-ZIMK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650000000000006"/>
    <n v="383.65"/>
    <x v="3503"/>
    <n v="74.650000000000006"/>
    <n v="1"/>
    <d v="2019-08-24T00:00:00"/>
    <n v="156"/>
    <d v="2019-03-21T00:00:00"/>
    <b v="0"/>
    <b v="0"/>
    <b v="1"/>
    <b v="1"/>
    <s v="No"/>
  </r>
  <r>
    <s v="5402-HTOTQ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5.3"/>
    <n v="875.35"/>
    <x v="3504"/>
    <n v="55.3"/>
    <n v="1"/>
    <d v="2019-08-24T00:00:00"/>
    <n v="481"/>
    <d v="2018-04-30T00:00:00"/>
    <b v="0"/>
    <b v="0"/>
    <b v="1"/>
    <b v="1"/>
    <s v="No"/>
  </r>
  <r>
    <s v="5404-GGUKR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35"/>
    <n v="262.3"/>
    <x v="3505"/>
    <n v="51.35"/>
    <n v="1"/>
    <d v="2019-08-24T00:00:00"/>
    <n v="155"/>
    <d v="2019-03-22T00:00:00"/>
    <b v="0"/>
    <b v="0"/>
    <b v="1"/>
    <b v="1"/>
    <s v="No"/>
  </r>
  <r>
    <s v="5405-ZMYXQ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599999999999994"/>
    <n v="548.9"/>
    <x v="3506"/>
    <n v="74.599999999999994"/>
    <n v="1"/>
    <d v="2019-08-24T00:00:00"/>
    <n v="224"/>
    <d v="2019-01-12T00:00:00"/>
    <b v="1"/>
    <b v="0"/>
    <b v="1"/>
    <b v="1"/>
    <s v="No"/>
  </r>
  <r>
    <s v="5406-KGRMX"/>
    <s v="Female"/>
    <n v="0"/>
    <s v="No"/>
    <s v="No"/>
    <n v="0"/>
    <s v="Two or More Lines"/>
    <n v="2"/>
    <s v="No Internet Service"/>
    <n v="0"/>
    <x v="1"/>
    <x v="0"/>
    <x v="1"/>
    <s v="2 Year"/>
    <n v="2"/>
    <s v="Electronic check"/>
    <n v="24.55"/>
    <n v="1719.15"/>
    <x v="3507"/>
    <n v="24.55"/>
    <n v="1"/>
    <d v="2019-08-24T00:00:00"/>
    <n v="2129"/>
    <d v="2013-10-25T00:00:00"/>
    <b v="1"/>
    <b v="0"/>
    <b v="1"/>
    <b v="0"/>
    <s v="No"/>
  </r>
  <r>
    <s v="5414-OFQCB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0.45"/>
    <n v="5229.8"/>
    <x v="3508"/>
    <n v="90.45"/>
    <n v="1"/>
    <d v="2019-08-24T00:00:00"/>
    <n v="1758"/>
    <d v="2014-10-31T00:00:00"/>
    <b v="0"/>
    <b v="0"/>
    <b v="1"/>
    <b v="1"/>
    <s v="No"/>
  </r>
  <r>
    <s v="5419-CONWX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9.8"/>
    <n v="442.85"/>
    <x v="3509"/>
    <n v="99.8"/>
    <n v="1"/>
    <d v="2019-08-24T00:00:00"/>
    <n v="135"/>
    <d v="2019-04-11T00:00:00"/>
    <b v="1"/>
    <b v="1"/>
    <b v="1"/>
    <b v="1"/>
    <s v="Yes"/>
  </r>
  <r>
    <s v="5419-JKZNQ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7.900000000000006"/>
    <n v="2351.4499999999998"/>
    <x v="3510"/>
    <n v="77.900000000000006"/>
    <n v="1"/>
    <d v="2019-08-24T00:00:00"/>
    <n v="918"/>
    <d v="2017-02-17T00:00:00"/>
    <b v="0"/>
    <b v="0"/>
    <b v="1"/>
    <b v="1"/>
    <s v="No"/>
  </r>
  <r>
    <s v="5419-JPRR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45"/>
    <n v="101.45"/>
    <x v="17"/>
    <n v="101.45"/>
    <n v="1"/>
    <d v="2019-08-24T00:00:00"/>
    <n v="30"/>
    <d v="2019-07-25T00:00:00"/>
    <b v="0"/>
    <b v="1"/>
    <b v="1"/>
    <b v="1"/>
    <s v="Yes"/>
  </r>
  <r>
    <s v="5419-KLXBN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9.15"/>
    <n v="2257.75"/>
    <x v="3511"/>
    <n v="89.15"/>
    <n v="1"/>
    <d v="2019-08-24T00:00:00"/>
    <n v="770"/>
    <d v="2017-07-15T00:00:00"/>
    <b v="1"/>
    <b v="1"/>
    <b v="1"/>
    <b v="1"/>
    <s v="Yes"/>
  </r>
  <r>
    <s v="5423-BHIXO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4.2"/>
    <n v="1739.6"/>
    <x v="3512"/>
    <n v="54.2"/>
    <n v="1"/>
    <d v="2019-08-24T00:00:00"/>
    <n v="976"/>
    <d v="2016-12-21T00:00:00"/>
    <b v="1"/>
    <b v="0"/>
    <b v="1"/>
    <b v="1"/>
    <s v="No"/>
  </r>
  <r>
    <s v="5424-RLQLC"/>
    <s v="Male"/>
    <n v="0"/>
    <s v="No"/>
    <s v="No"/>
    <n v="0"/>
    <s v="One Line"/>
    <n v="1"/>
    <s v="DSL"/>
    <n v="1"/>
    <x v="0"/>
    <x v="0"/>
    <x v="0"/>
    <s v="Month-to-Month"/>
    <n v="0"/>
    <s v="Mailed check"/>
    <n v="59.65"/>
    <n v="638.95000000000005"/>
    <x v="3513"/>
    <n v="59.65"/>
    <n v="1"/>
    <d v="2019-08-24T00:00:00"/>
    <n v="326"/>
    <d v="2018-10-02T00:00:00"/>
    <b v="0"/>
    <b v="0"/>
    <b v="1"/>
    <b v="1"/>
    <s v="No"/>
  </r>
  <r>
    <s v="5429-LWCM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15"/>
    <n v="1057.55"/>
    <x v="3514"/>
    <n v="89.15"/>
    <n v="1"/>
    <d v="2019-08-24T00:00:00"/>
    <n v="361"/>
    <d v="2018-08-28T00:00:00"/>
    <b v="1"/>
    <b v="0"/>
    <b v="1"/>
    <b v="1"/>
    <s v="No"/>
  </r>
  <r>
    <s v="5433-KYGHE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6"/>
    <n v="1164.05"/>
    <x v="3515"/>
    <n v="86"/>
    <n v="1"/>
    <d v="2019-08-24T00:00:00"/>
    <n v="411"/>
    <d v="2018-07-09T00:00:00"/>
    <b v="1"/>
    <b v="0"/>
    <b v="1"/>
    <b v="1"/>
    <s v="No"/>
  </r>
  <r>
    <s v="5438-QMDDL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9.8"/>
    <n v="1130.8499999999999"/>
    <x v="3516"/>
    <n v="59.8"/>
    <n v="1"/>
    <d v="2019-08-24T00:00:00"/>
    <n v="575"/>
    <d v="2018-01-26T00:00:00"/>
    <b v="1"/>
    <b v="0"/>
    <b v="1"/>
    <b v="1"/>
    <s v="No"/>
  </r>
  <r>
    <s v="5439-WIKXB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4.55"/>
    <n v="3851.45"/>
    <x v="3517"/>
    <n v="94.55"/>
    <n v="1"/>
    <d v="2019-08-24T00:00:00"/>
    <n v="1238"/>
    <d v="2016-04-03T00:00:00"/>
    <b v="0"/>
    <b v="0"/>
    <b v="1"/>
    <b v="1"/>
    <s v="No"/>
  </r>
  <r>
    <s v="5440-FLBQG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8.4"/>
    <n v="7318.2"/>
    <x v="3518"/>
    <n v="108.4"/>
    <n v="1"/>
    <d v="2019-08-24T00:00:00"/>
    <n v="2052"/>
    <d v="2014-01-10T00:00:00"/>
    <b v="0"/>
    <b v="1"/>
    <b v="1"/>
    <b v="1"/>
    <s v="Yes"/>
  </r>
  <r>
    <s v="5440-VHLUL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5.2"/>
    <n v="7386.05"/>
    <x v="3519"/>
    <n v="105.20000000000002"/>
    <e v="#N/A"/>
    <d v="2019-08-24T00:00:00"/>
    <n v="2134"/>
    <d v="2013-10-20T00:00:00"/>
    <b v="0"/>
    <b v="0"/>
    <b v="1"/>
    <b v="1"/>
    <s v="No"/>
  </r>
  <r>
    <s v="5442-BHQN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n v="139.25"/>
    <x v="3520"/>
    <n v="70.349999999999994"/>
    <n v="1"/>
    <d v="2019-08-24T00:00:00"/>
    <n v="60"/>
    <d v="2019-06-25T00:00:00"/>
    <b v="1"/>
    <b v="0"/>
    <b v="1"/>
    <b v="1"/>
    <s v="No"/>
  </r>
  <r>
    <s v="5442-BXVND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4.25"/>
    <n v="838.5"/>
    <x v="3521"/>
    <n v="24.25"/>
    <n v="1"/>
    <d v="2019-08-24T00:00:00"/>
    <n v="1051"/>
    <d v="2016-10-07T00:00:00"/>
    <b v="1"/>
    <b v="0"/>
    <b v="1"/>
    <b v="0"/>
    <s v="No"/>
  </r>
  <r>
    <s v="5442-PPTJ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258.35000000000002"/>
    <x v="3522"/>
    <n v="19.7"/>
    <n v="1"/>
    <d v="2019-08-24T00:00:00"/>
    <n v="399"/>
    <d v="2018-07-21T00:00:00"/>
    <b v="0"/>
    <b v="0"/>
    <b v="1"/>
    <b v="0"/>
    <s v="No"/>
  </r>
  <r>
    <s v="5442-UTCVD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1.85"/>
    <n v="257.05"/>
    <x v="3523"/>
    <n v="91.85"/>
    <n v="1"/>
    <d v="2019-08-24T00:00:00"/>
    <n v="85"/>
    <d v="2019-05-31T00:00:00"/>
    <b v="0"/>
    <b v="1"/>
    <b v="1"/>
    <b v="1"/>
    <s v="Yes"/>
  </r>
  <r>
    <s v="5442-XSDCW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9.5"/>
    <n v="868.5"/>
    <x v="3524"/>
    <n v="79.5"/>
    <n v="1"/>
    <d v="2019-08-24T00:00:00"/>
    <n v="332"/>
    <d v="2018-09-26T00:00:00"/>
    <b v="0"/>
    <b v="1"/>
    <b v="1"/>
    <b v="1"/>
    <s v="Yes"/>
  </r>
  <r>
    <s v="5443-SCMKX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4.3"/>
    <n v="5610.15"/>
    <x v="3525"/>
    <n v="94.3"/>
    <n v="1"/>
    <d v="2019-08-24T00:00:00"/>
    <n v="1809"/>
    <d v="2014-09-10T00:00:00"/>
    <b v="1"/>
    <b v="0"/>
    <b v="1"/>
    <b v="1"/>
    <s v="No"/>
  </r>
  <r>
    <s v="5445-GLVO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8"/>
    <n v="1049.05"/>
    <x v="3526"/>
    <n v="49.8"/>
    <n v="1"/>
    <d v="2019-08-24T00:00:00"/>
    <n v="640"/>
    <d v="2017-11-22T00:00:00"/>
    <b v="1"/>
    <b v="0"/>
    <b v="1"/>
    <b v="1"/>
    <s v="No"/>
  </r>
  <r>
    <s v="5445-PZWGX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2"/>
    <n v="6529.25"/>
    <x v="3527"/>
    <n v="102"/>
    <n v="1"/>
    <d v="2019-08-24T00:00:00"/>
    <n v="1946"/>
    <d v="2014-04-26T00:00:00"/>
    <b v="0"/>
    <b v="1"/>
    <b v="1"/>
    <b v="1"/>
    <s v="Yes"/>
  </r>
  <r>
    <s v="5445-UTODQ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1.099999999999994"/>
    <n v="576.65"/>
    <x v="3528"/>
    <n v="81.099999999999994"/>
    <n v="1"/>
    <d v="2019-08-24T00:00:00"/>
    <n v="216"/>
    <d v="2019-01-20T00:00:00"/>
    <b v="1"/>
    <b v="1"/>
    <b v="1"/>
    <b v="1"/>
    <s v="Yes"/>
  </r>
  <r>
    <s v="5446-DKWYW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65.2"/>
    <n v="3965.05"/>
    <x v="3529"/>
    <n v="65.2"/>
    <n v="1"/>
    <d v="2019-08-24T00:00:00"/>
    <n v="1849"/>
    <d v="2014-08-01T00:00:00"/>
    <b v="1"/>
    <b v="0"/>
    <b v="1"/>
    <b v="1"/>
    <s v="No"/>
  </r>
  <r>
    <s v="5447-VYTKW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45"/>
    <n v="1461.45"/>
    <x v="3530"/>
    <n v="53.45"/>
    <n v="1"/>
    <d v="2019-08-24T00:00:00"/>
    <n v="831"/>
    <d v="2017-05-15T00:00:00"/>
    <b v="0"/>
    <b v="0"/>
    <b v="1"/>
    <b v="1"/>
    <s v="No"/>
  </r>
  <r>
    <s v="5447-WZAFP"/>
    <s v="Female"/>
    <n v="0"/>
    <s v="No"/>
    <s v="No"/>
    <n v="0"/>
    <s v="One Line"/>
    <n v="1"/>
    <s v="Fiber Optic"/>
    <n v="2"/>
    <x v="0"/>
    <x v="0"/>
    <x v="0"/>
    <s v="1 Year"/>
    <n v="1"/>
    <s v="Mailed check"/>
    <n v="100.3"/>
    <n v="5200.8"/>
    <x v="3531"/>
    <n v="100.3"/>
    <n v="1"/>
    <d v="2019-08-24T00:00:00"/>
    <n v="1576"/>
    <d v="2015-05-01T00:00:00"/>
    <b v="1"/>
    <b v="0"/>
    <b v="1"/>
    <b v="1"/>
    <s v="No"/>
  </r>
  <r>
    <s v="5448-VWNAM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75.900000000000006"/>
    <n v="1375.6"/>
    <x v="3532"/>
    <n v="75.900000000000006"/>
    <n v="1"/>
    <d v="2019-08-24T00:00:00"/>
    <n v="551"/>
    <d v="2018-02-19T00:00:00"/>
    <b v="1"/>
    <b v="0"/>
    <b v="1"/>
    <b v="1"/>
    <s v="No"/>
  </r>
  <r>
    <s v="5449-FIBXJ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3"/>
    <n v="2012.7"/>
    <x v="3533"/>
    <n v="103.3"/>
    <n v="1"/>
    <d v="2019-08-24T00:00:00"/>
    <n v="592"/>
    <d v="2018-01-09T00:00:00"/>
    <b v="0"/>
    <b v="1"/>
    <b v="1"/>
    <b v="1"/>
    <s v="Yes"/>
  </r>
  <r>
    <s v="5451-MHQOF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45"/>
    <n v="1431.65"/>
    <x v="3534"/>
    <n v="24.45"/>
    <n v="1"/>
    <d v="2019-08-24T00:00:00"/>
    <n v="1780"/>
    <d v="2014-10-09T00:00:00"/>
    <b v="0"/>
    <b v="0"/>
    <b v="1"/>
    <b v="0"/>
    <s v="No"/>
  </r>
  <r>
    <s v="5451-YHYPW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5.75"/>
    <n v="8443.7000000000007"/>
    <x v="3535"/>
    <n v="115.75"/>
    <n v="1"/>
    <d v="2019-08-24T00:00:00"/>
    <n v="2218"/>
    <d v="2013-07-28T00:00:00"/>
    <b v="1"/>
    <b v="0"/>
    <b v="1"/>
    <b v="1"/>
    <s v="No"/>
  </r>
  <r>
    <s v="5453-AXEPF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5"/>
    <n v="1336.9"/>
    <x v="3536"/>
    <n v="80.5"/>
    <n v="1"/>
    <d v="2019-08-24T00:00:00"/>
    <n v="505"/>
    <d v="2018-04-06T00:00:00"/>
    <b v="0"/>
    <b v="0"/>
    <b v="1"/>
    <b v="1"/>
    <s v="No"/>
  </r>
  <r>
    <s v="5453-YBTWV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1.1"/>
    <n v="6994.8"/>
    <x v="3537"/>
    <n v="101.10000000000001"/>
    <e v="#N/A"/>
    <d v="2019-08-24T00:00:00"/>
    <n v="2103"/>
    <d v="2013-11-20T00:00:00"/>
    <b v="0"/>
    <b v="0"/>
    <b v="1"/>
    <b v="1"/>
    <s v="No"/>
  </r>
  <r>
    <s v="5456-ITGIC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45"/>
    <n v="4641.1000000000004"/>
    <x v="3538"/>
    <n v="64.45"/>
    <n v="1"/>
    <d v="2019-08-24T00:00:00"/>
    <n v="2189"/>
    <d v="2013-08-26T00:00:00"/>
    <b v="0"/>
    <b v="0"/>
    <b v="1"/>
    <b v="1"/>
    <s v="No"/>
  </r>
  <r>
    <s v="5457-COLHT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0.650000000000006"/>
    <n v="5542.55"/>
    <x v="3539"/>
    <n v="80.650000000000006"/>
    <n v="1"/>
    <d v="2019-08-24T00:00:00"/>
    <n v="2089"/>
    <d v="2013-12-04T00:00:00"/>
    <b v="0"/>
    <b v="0"/>
    <b v="0"/>
    <b v="1"/>
    <s v="No"/>
  </r>
  <r>
    <s v="5458-CQJTA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4.8"/>
    <n v="4820.1499999999996"/>
    <x v="3540"/>
    <n v="74.8"/>
    <n v="1"/>
    <d v="2019-08-24T00:00:00"/>
    <n v="1959"/>
    <d v="2014-04-13T00:00:00"/>
    <b v="0"/>
    <b v="1"/>
    <b v="1"/>
    <b v="1"/>
    <s v="Yes"/>
  </r>
  <r>
    <s v="5461-QKNT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3"/>
    <n v="3953.15"/>
    <x v="3541"/>
    <n v="94.300000000000011"/>
    <e v="#N/A"/>
    <d v="2019-08-24T00:00:00"/>
    <n v="1274"/>
    <d v="2016-02-27T00:00:00"/>
    <b v="0"/>
    <b v="0"/>
    <b v="1"/>
    <b v="1"/>
    <s v="No"/>
  </r>
  <r>
    <s v="5465-BUBF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"/>
    <n v="772.4"/>
    <x v="3542"/>
    <n v="19.3"/>
    <n v="1"/>
    <d v="2019-08-24T00:00:00"/>
    <n v="1217"/>
    <d v="2016-04-24T00:00:00"/>
    <b v="1"/>
    <b v="0"/>
    <b v="1"/>
    <b v="0"/>
    <s v="No"/>
  </r>
  <r>
    <s v="5468-BPMMO"/>
    <s v="Male"/>
    <n v="0"/>
    <s v="Yes"/>
    <s v="No"/>
    <n v="1"/>
    <s v="One Line"/>
    <n v="1"/>
    <s v="No Internet Service"/>
    <n v="0"/>
    <x v="1"/>
    <x v="0"/>
    <x v="1"/>
    <s v="Month-to-Month"/>
    <n v="0"/>
    <s v="Electronic check"/>
    <n v="19.600000000000001"/>
    <n v="851.2"/>
    <x v="3543"/>
    <n v="19.600000000000001"/>
    <n v="1"/>
    <d v="2019-08-24T00:00:00"/>
    <n v="1320"/>
    <d v="2016-01-12T00:00:00"/>
    <b v="0"/>
    <b v="0"/>
    <b v="1"/>
    <b v="0"/>
    <s v="No"/>
  </r>
  <r>
    <s v="5469-CTCWN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"/>
    <n v="6547.7"/>
    <x v="3544"/>
    <n v="106"/>
    <n v="1"/>
    <d v="2019-08-24T00:00:00"/>
    <n v="1878"/>
    <d v="2014-07-03T00:00:00"/>
    <b v="0"/>
    <b v="1"/>
    <b v="1"/>
    <b v="1"/>
    <s v="Yes"/>
  </r>
  <r>
    <s v="5469-NUJUR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95"/>
    <n v="373.5"/>
    <x v="3545"/>
    <n v="19.95"/>
    <n v="1"/>
    <d v="2019-08-24T00:00:00"/>
    <n v="569"/>
    <d v="2018-02-01T00:00:00"/>
    <b v="0"/>
    <b v="0"/>
    <b v="1"/>
    <b v="0"/>
    <s v="No"/>
  </r>
  <r>
    <s v="5472-CVMDX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8.9"/>
    <n v="2719.2"/>
    <x v="3546"/>
    <n v="38.9"/>
    <n v="1"/>
    <d v="2019-08-24T00:00:00"/>
    <n v="2125"/>
    <d v="2013-10-29T00:00:00"/>
    <b v="1"/>
    <b v="0"/>
    <b v="1"/>
    <b v="1"/>
    <s v="No"/>
  </r>
  <r>
    <s v="5473-KHBPS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7"/>
    <n v="4976.1499999999996"/>
    <x v="3547"/>
    <n v="95.7"/>
    <n v="1"/>
    <d v="2019-08-24T00:00:00"/>
    <n v="1581"/>
    <d v="2015-04-26T00:00:00"/>
    <b v="1"/>
    <b v="0"/>
    <b v="0"/>
    <b v="1"/>
    <s v="No"/>
  </r>
  <r>
    <s v="5474-LAMUQ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100000000000001"/>
    <n v="533.9"/>
    <x v="3548"/>
    <n v="20.100000000000001"/>
    <n v="1"/>
    <d v="2019-08-24T00:00:00"/>
    <n v="807"/>
    <d v="2017-06-08T00:00:00"/>
    <b v="0"/>
    <b v="0"/>
    <b v="1"/>
    <b v="0"/>
    <s v="No"/>
  </r>
  <r>
    <s v="5478-JJVZK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0.9"/>
    <n v="2033.85"/>
    <x v="3549"/>
    <n v="60.9"/>
    <n v="1"/>
    <d v="2019-08-24T00:00:00"/>
    <n v="1015"/>
    <d v="2016-11-12T00:00:00"/>
    <b v="1"/>
    <b v="0"/>
    <b v="1"/>
    <b v="1"/>
    <s v="No"/>
  </r>
  <r>
    <s v="5480-HPRRX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3"/>
    <n v="77.75"/>
    <x v="3550"/>
    <n v="25.3"/>
    <n v="1"/>
    <d v="2019-08-24T00:00:00"/>
    <n v="93"/>
    <d v="2019-05-23T00:00:00"/>
    <b v="1"/>
    <b v="1"/>
    <b v="1"/>
    <b v="1"/>
    <s v="Yes"/>
  </r>
  <r>
    <s v="5480-TBGPH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9.3"/>
    <n v="2431.35"/>
    <x v="3551"/>
    <n v="99.3"/>
    <n v="1"/>
    <d v="2019-08-24T00:00:00"/>
    <n v="744"/>
    <d v="2017-08-10T00:00:00"/>
    <b v="1"/>
    <b v="1"/>
    <b v="0"/>
    <b v="1"/>
    <s v="Yes"/>
  </r>
  <r>
    <s v="5480-XTFF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1"/>
    <n v="697.7"/>
    <x v="3552"/>
    <n v="21"/>
    <n v="1"/>
    <d v="2019-08-24T00:00:00"/>
    <n v="1010"/>
    <d v="2016-11-17T00:00:00"/>
    <b v="1"/>
    <b v="0"/>
    <b v="1"/>
    <b v="0"/>
    <s v="No"/>
  </r>
  <r>
    <s v="5481-NTDOH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7.05"/>
    <n v="7142.5"/>
    <x v="3553"/>
    <n v="107.04999999999998"/>
    <n v="1"/>
    <d v="2019-08-24T00:00:00"/>
    <n v="2028"/>
    <d v="2014-02-03T00:00:00"/>
    <b v="1"/>
    <b v="0"/>
    <b v="1"/>
    <b v="1"/>
    <s v="No"/>
  </r>
  <r>
    <s v="5482-NUPN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0.4"/>
    <n v="272.14999999999998"/>
    <x v="3554"/>
    <n v="60.4"/>
    <n v="1"/>
    <d v="2019-08-24T00:00:00"/>
    <n v="137"/>
    <d v="2019-04-09T00:00:00"/>
    <b v="1"/>
    <b v="1"/>
    <b v="1"/>
    <b v="1"/>
    <s v="Yes"/>
  </r>
  <r>
    <s v="5482-PLVPE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4.35"/>
    <n v="41.85"/>
    <x v="3555"/>
    <n v="24.35"/>
    <n v="1"/>
    <d v="2019-08-24T00:00:00"/>
    <n v="52"/>
    <d v="2019-07-03T00:00:00"/>
    <b v="1"/>
    <b v="1"/>
    <b v="1"/>
    <b v="1"/>
    <s v="Yes"/>
  </r>
  <r>
    <s v="5482-VXSX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3.2"/>
    <n v="2157.3000000000002"/>
    <x v="3556"/>
    <n v="93.2"/>
    <n v="1"/>
    <d v="2019-08-24T00:00:00"/>
    <n v="704"/>
    <d v="2017-09-19T00:00:00"/>
    <b v="0"/>
    <b v="0"/>
    <b v="0"/>
    <b v="1"/>
    <s v="No"/>
  </r>
  <r>
    <s v="5485-ITNPC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85.9"/>
    <n v="5595.3"/>
    <x v="3557"/>
    <n v="85.9"/>
    <n v="1"/>
    <d v="2019-08-24T00:00:00"/>
    <n v="1980"/>
    <d v="2014-03-23T00:00:00"/>
    <b v="0"/>
    <b v="0"/>
    <b v="1"/>
    <b v="1"/>
    <s v="No"/>
  </r>
  <r>
    <s v="5485-WUYWF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66.400000000000006"/>
    <n v="94.55"/>
    <x v="3558"/>
    <n v="66.400000000000006"/>
    <n v="1"/>
    <d v="2019-08-24T00:00:00"/>
    <n v="43"/>
    <d v="2019-07-12T00:00:00"/>
    <b v="0"/>
    <b v="1"/>
    <b v="1"/>
    <b v="1"/>
    <s v="Yes"/>
  </r>
  <r>
    <s v="5493-SDRDQ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"/>
    <n v="113.35"/>
    <x v="3559"/>
    <n v="55.1"/>
    <n v="1"/>
    <d v="2019-08-24T00:00:00"/>
    <n v="63"/>
    <d v="2019-06-22T00:00:00"/>
    <b v="0"/>
    <b v="1"/>
    <b v="1"/>
    <b v="1"/>
    <s v="Yes"/>
  </r>
  <r>
    <s v="5494-HECP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5"/>
    <n v="80.25"/>
    <x v="17"/>
    <n v="80.25"/>
    <n v="1"/>
    <d v="2019-08-24T00:00:00"/>
    <n v="30"/>
    <d v="2019-07-25T00:00:00"/>
    <b v="1"/>
    <b v="1"/>
    <b v="1"/>
    <b v="1"/>
    <s v="Yes"/>
  </r>
  <r>
    <s v="5494-WOZRZ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2"/>
    <n v="5999.85"/>
    <x v="3560"/>
    <n v="82"/>
    <n v="1"/>
    <d v="2019-08-24T00:00:00"/>
    <n v="2224"/>
    <d v="2013-07-22T00:00:00"/>
    <b v="1"/>
    <b v="0"/>
    <b v="1"/>
    <b v="1"/>
    <s v="No"/>
  </r>
  <r>
    <s v="5495-GPSRW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"/>
    <n v="419.4"/>
    <x v="3561"/>
    <n v="19.7"/>
    <n v="1"/>
    <d v="2019-08-24T00:00:00"/>
    <n v="647"/>
    <d v="2017-11-15T00:00:00"/>
    <b v="0"/>
    <b v="0"/>
    <b v="1"/>
    <b v="0"/>
    <s v="No"/>
  </r>
  <r>
    <s v="5498-IBWPI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49.4"/>
    <n v="3251.85"/>
    <x v="3562"/>
    <n v="49.4"/>
    <n v="1"/>
    <d v="2019-08-24T00:00:00"/>
    <n v="2001"/>
    <d v="2014-03-02T00:00:00"/>
    <b v="1"/>
    <b v="0"/>
    <b v="1"/>
    <b v="1"/>
    <s v="No"/>
  </r>
  <r>
    <s v="5498-TXHL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45"/>
    <n v="2874.15"/>
    <x v="3563"/>
    <n v="87.450000000000017"/>
    <e v="#N/A"/>
    <d v="2019-08-24T00:00:00"/>
    <n v="999"/>
    <d v="2016-11-28T00:00:00"/>
    <b v="1"/>
    <b v="1"/>
    <b v="1"/>
    <b v="1"/>
    <s v="Yes"/>
  </r>
  <r>
    <s v="5499-ECUTN"/>
    <s v="Female"/>
    <n v="0"/>
    <s v="Yes"/>
    <s v="No"/>
    <n v="1"/>
    <s v="One Line"/>
    <n v="1"/>
    <s v="DSL"/>
    <n v="1"/>
    <x v="0"/>
    <x v="0"/>
    <x v="0"/>
    <s v="1 Year"/>
    <n v="1"/>
    <s v="Credit card (automatic)"/>
    <n v="66.05"/>
    <n v="3021.45"/>
    <x v="3564"/>
    <n v="66.05"/>
    <n v="1"/>
    <d v="2019-08-24T00:00:00"/>
    <n v="1391"/>
    <d v="2015-11-02T00:00:00"/>
    <b v="1"/>
    <b v="0"/>
    <b v="1"/>
    <b v="1"/>
    <s v="No"/>
  </r>
  <r>
    <s v="5501-TVMG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25"/>
    <n v="55.25"/>
    <x v="17"/>
    <n v="55.25"/>
    <n v="1"/>
    <d v="2019-08-24T00:00:00"/>
    <n v="30"/>
    <d v="2019-07-25T00:00:00"/>
    <b v="0"/>
    <b v="0"/>
    <b v="1"/>
    <b v="1"/>
    <s v="No"/>
  </r>
  <r>
    <s v="5502-RLUY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95"/>
    <n v="7446.9"/>
    <x v="3565"/>
    <n v="103.95000000000002"/>
    <e v="#N/A"/>
    <d v="2019-08-24T00:00:00"/>
    <n v="2178"/>
    <d v="2013-09-06T00:00:00"/>
    <b v="1"/>
    <b v="1"/>
    <b v="1"/>
    <b v="1"/>
    <s v="Yes"/>
  </r>
  <r>
    <s v="5504-WSIUR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0.25"/>
    <n v="6385.95"/>
    <x v="3566"/>
    <n v="90.25"/>
    <n v="1"/>
    <d v="2019-08-24T00:00:00"/>
    <n v="2151"/>
    <d v="2013-10-03T00:00:00"/>
    <b v="1"/>
    <b v="0"/>
    <b v="1"/>
    <b v="1"/>
    <s v="No"/>
  </r>
  <r>
    <s v="5505-OVWQW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49999999999999"/>
    <n v="353.65"/>
    <x v="3567"/>
    <n v="20.149999999999999"/>
    <n v="1"/>
    <d v="2019-08-24T00:00:00"/>
    <n v="534"/>
    <d v="2018-03-08T00:00:00"/>
    <b v="1"/>
    <b v="0"/>
    <b v="1"/>
    <b v="0"/>
    <s v="No"/>
  </r>
  <r>
    <s v="5510-BOIUJ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5"/>
    <n v="19.25"/>
    <x v="17"/>
    <n v="19.25"/>
    <n v="1"/>
    <d v="2019-08-24T00:00:00"/>
    <n v="30"/>
    <d v="2019-07-25T00:00:00"/>
    <b v="0"/>
    <b v="1"/>
    <b v="1"/>
    <b v="0"/>
    <s v="Yes"/>
  </r>
  <r>
    <s v="5512-IDZEI"/>
    <s v="Male"/>
    <n v="0"/>
    <s v="Yes"/>
    <s v="Yes"/>
    <n v="3"/>
    <s v="Two or More Lines"/>
    <n v="2"/>
    <s v="No Internet Service"/>
    <n v="0"/>
    <x v="1"/>
    <x v="0"/>
    <x v="1"/>
    <s v="1 Year"/>
    <n v="1"/>
    <s v="Electronic check"/>
    <n v="24.9"/>
    <n v="1174.8"/>
    <x v="3568"/>
    <n v="24.9"/>
    <n v="1"/>
    <d v="2019-08-24T00:00:00"/>
    <n v="1434"/>
    <d v="2015-09-20T00:00:00"/>
    <b v="0"/>
    <b v="0"/>
    <b v="1"/>
    <b v="0"/>
    <s v="No"/>
  </r>
  <r>
    <s v="5514-YQENT"/>
    <s v="Male"/>
    <n v="0"/>
    <s v="No"/>
    <s v="Yes"/>
    <n v="2"/>
    <s v="One Line"/>
    <n v="1"/>
    <s v="Fiber Optic"/>
    <n v="2"/>
    <x v="0"/>
    <x v="0"/>
    <x v="0"/>
    <s v="2 Year"/>
    <n v="2"/>
    <s v="Electronic check"/>
    <n v="111.15"/>
    <n v="4507.1499999999996"/>
    <x v="3569"/>
    <n v="111.15"/>
    <n v="1"/>
    <d v="2019-08-24T00:00:00"/>
    <n v="1233"/>
    <d v="2016-04-08T00:00:00"/>
    <b v="0"/>
    <b v="0"/>
    <b v="1"/>
    <b v="1"/>
    <s v="No"/>
  </r>
  <r>
    <s v="5515-AKOA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1"/>
    <n v="5440.9"/>
    <x v="3570"/>
    <n v="100.1"/>
    <n v="1"/>
    <d v="2019-08-24T00:00:00"/>
    <n v="1652"/>
    <d v="2015-02-14T00:00:00"/>
    <b v="1"/>
    <b v="1"/>
    <b v="1"/>
    <b v="1"/>
    <s v="Yes"/>
  </r>
  <r>
    <s v="5515-IDEJJ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0"/>
    <b v="1"/>
    <b v="1"/>
    <b v="0"/>
    <s v="Yes"/>
  </r>
  <r>
    <s v="5515-RUGKN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4.75"/>
    <n v="438.05"/>
    <x v="3571"/>
    <n v="54.749999999999993"/>
    <n v="1"/>
    <d v="2019-08-24T00:00:00"/>
    <n v="243"/>
    <d v="2018-12-24T00:00:00"/>
    <b v="0"/>
    <b v="0"/>
    <b v="1"/>
    <b v="1"/>
    <s v="No"/>
  </r>
  <r>
    <s v="5519-NPHV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2"/>
    <n v="1046.0999999999999"/>
    <x v="3572"/>
    <n v="94.2"/>
    <n v="1"/>
    <d v="2019-08-24T00:00:00"/>
    <n v="338"/>
    <d v="2018-09-20T00:00:00"/>
    <b v="1"/>
    <b v="1"/>
    <b v="1"/>
    <b v="1"/>
    <s v="Yes"/>
  </r>
  <r>
    <s v="5519-TEEUH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0.149999999999999"/>
    <n v="682.15"/>
    <x v="3573"/>
    <n v="20.149999999999999"/>
    <n v="1"/>
    <d v="2019-08-24T00:00:00"/>
    <n v="1029"/>
    <d v="2016-10-29T00:00:00"/>
    <b v="0"/>
    <b v="0"/>
    <b v="1"/>
    <b v="0"/>
    <s v="No"/>
  </r>
  <r>
    <s v="5519-YLDG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9"/>
    <n v="2254.1999999999998"/>
    <x v="3574"/>
    <n v="103.9"/>
    <n v="1"/>
    <d v="2019-08-24T00:00:00"/>
    <n v="660"/>
    <d v="2017-11-02T00:00:00"/>
    <b v="1"/>
    <b v="1"/>
    <b v="1"/>
    <b v="1"/>
    <s v="Yes"/>
  </r>
  <r>
    <s v="5520-FVEWJ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n v="916.9"/>
    <x v="3575"/>
    <n v="84.5"/>
    <n v="1"/>
    <d v="2019-08-24T00:00:00"/>
    <n v="330"/>
    <d v="2018-09-28T00:00:00"/>
    <b v="1"/>
    <b v="1"/>
    <b v="1"/>
    <b v="1"/>
    <s v="Yes"/>
  </r>
  <r>
    <s v="5522-JBWMO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4"/>
    <n v="44"/>
    <x v="17"/>
    <n v="44"/>
    <n v="1"/>
    <d v="2019-08-24T00:00:00"/>
    <n v="30"/>
    <d v="2019-07-25T00:00:00"/>
    <b v="0"/>
    <b v="0"/>
    <b v="1"/>
    <b v="1"/>
    <s v="No"/>
  </r>
  <r>
    <s v="5522-NYKP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9"/>
    <n v="2199.0500000000002"/>
    <x v="3576"/>
    <n v="85.9"/>
    <n v="1"/>
    <d v="2019-08-24T00:00:00"/>
    <n v="778"/>
    <d v="2017-07-07T00:00:00"/>
    <b v="0"/>
    <b v="0"/>
    <b v="1"/>
    <b v="1"/>
    <s v="No"/>
  </r>
  <r>
    <s v="5524-KHNJP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4.75"/>
    <n v="2453.3000000000002"/>
    <x v="3577"/>
    <n v="74.75"/>
    <n v="1"/>
    <d v="2019-08-24T00:00:00"/>
    <n v="998"/>
    <d v="2016-11-29T00:00:00"/>
    <b v="0"/>
    <b v="0"/>
    <b v="1"/>
    <b v="1"/>
    <s v="No"/>
  </r>
  <r>
    <s v="5527-ACHSO"/>
    <s v="Female"/>
    <n v="0"/>
    <s v="No"/>
    <s v="No"/>
    <n v="0"/>
    <s v="One Line"/>
    <n v="1"/>
    <s v="DSL"/>
    <n v="1"/>
    <x v="0"/>
    <x v="0"/>
    <x v="0"/>
    <s v="Month-to-Month"/>
    <n v="0"/>
    <s v="Mailed check"/>
    <n v="70.5"/>
    <n v="829.3"/>
    <x v="3578"/>
    <n v="70.5"/>
    <n v="1"/>
    <d v="2019-08-24T00:00:00"/>
    <n v="358"/>
    <d v="2018-08-31T00:00:00"/>
    <b v="1"/>
    <b v="0"/>
    <b v="1"/>
    <b v="1"/>
    <s v="No"/>
  </r>
  <r>
    <s v="5529-GIBV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n v="1046.2"/>
    <x v="3579"/>
    <n v="20.149999999999999"/>
    <n v="1"/>
    <d v="2019-08-24T00:00:00"/>
    <n v="1578"/>
    <d v="2015-04-29T00:00:00"/>
    <b v="1"/>
    <b v="0"/>
    <b v="1"/>
    <b v="0"/>
    <s v="No"/>
  </r>
  <r>
    <s v="5533-NHFRF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4.4"/>
    <n v="265.8"/>
    <x v="3580"/>
    <n v="44.4"/>
    <n v="1"/>
    <d v="2019-08-24T00:00:00"/>
    <n v="182"/>
    <d v="2019-02-23T00:00:00"/>
    <b v="0"/>
    <b v="0"/>
    <b v="1"/>
    <b v="1"/>
    <s v="No"/>
  </r>
  <r>
    <s v="5533-RJFTJ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2"/>
    <n v="1453.1"/>
    <x v="3581"/>
    <n v="30.2"/>
    <n v="1"/>
    <d v="2019-08-24T00:00:00"/>
    <n v="1463"/>
    <d v="2015-08-22T00:00:00"/>
    <b v="0"/>
    <b v="0"/>
    <b v="0"/>
    <b v="1"/>
    <s v="No"/>
  </r>
  <r>
    <s v="5536-RTPWK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9.05"/>
    <n v="4853.75"/>
    <x v="3582"/>
    <n v="99.05"/>
    <n v="1"/>
    <d v="2019-08-24T00:00:00"/>
    <n v="1490"/>
    <d v="2015-07-26T00:00:00"/>
    <b v="0"/>
    <b v="1"/>
    <b v="0"/>
    <b v="1"/>
    <s v="Yes"/>
  </r>
  <r>
    <s v="5536-SLHPM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7.75"/>
    <n v="4458.1499999999996"/>
    <x v="3583"/>
    <n v="77.75"/>
    <n v="1"/>
    <d v="2019-08-24T00:00:00"/>
    <n v="1743"/>
    <d v="2014-11-15T00:00:00"/>
    <b v="1"/>
    <b v="1"/>
    <b v="1"/>
    <b v="1"/>
    <s v="Yes"/>
  </r>
  <r>
    <s v="5537-UXXVS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25"/>
    <n v="375.25"/>
    <x v="3584"/>
    <n v="19.25"/>
    <n v="1"/>
    <d v="2019-08-24T00:00:00"/>
    <n v="593"/>
    <d v="2018-01-08T00:00:00"/>
    <b v="1"/>
    <b v="0"/>
    <b v="1"/>
    <b v="0"/>
    <s v="No"/>
  </r>
  <r>
    <s v="5539-HIVAK"/>
    <s v="Female"/>
    <n v="1"/>
    <s v="Yes"/>
    <s v="No"/>
    <n v="1"/>
    <s v="Two or More Lines"/>
    <n v="2"/>
    <s v="No Internet Service"/>
    <n v="0"/>
    <x v="1"/>
    <x v="0"/>
    <x v="1"/>
    <s v="Month-to-Month"/>
    <n v="0"/>
    <s v="Mailed check"/>
    <n v="25.7"/>
    <n v="734.6"/>
    <x v="3585"/>
    <n v="25.7"/>
    <n v="1"/>
    <d v="2019-08-24T00:00:00"/>
    <n v="869"/>
    <d v="2017-04-07T00:00:00"/>
    <b v="1"/>
    <b v="0"/>
    <b v="1"/>
    <b v="0"/>
    <s v="No"/>
  </r>
  <r>
    <s v="5539-TMZLF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5"/>
    <n v="69.75"/>
    <x v="17"/>
    <n v="69.75"/>
    <n v="1"/>
    <d v="2019-08-24T00:00:00"/>
    <n v="30"/>
    <d v="2019-07-25T00:00:00"/>
    <b v="0"/>
    <b v="1"/>
    <b v="1"/>
    <b v="1"/>
    <s v="Yes"/>
  </r>
  <r>
    <s v="5542-DHSXL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4.7"/>
    <n v="235.05"/>
    <x v="3586"/>
    <n v="54.7"/>
    <n v="1"/>
    <d v="2019-08-24T00:00:00"/>
    <n v="131"/>
    <d v="2019-04-15T00:00:00"/>
    <b v="1"/>
    <b v="0"/>
    <b v="1"/>
    <b v="1"/>
    <s v="No"/>
  </r>
  <r>
    <s v="5542-NKVRU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75"/>
    <n v="844.45"/>
    <x v="3587"/>
    <n v="20.75"/>
    <n v="1"/>
    <d v="2019-08-24T00:00:00"/>
    <n v="1237"/>
    <d v="2016-04-04T00:00:00"/>
    <b v="1"/>
    <b v="0"/>
    <b v="1"/>
    <b v="0"/>
    <s v="No"/>
  </r>
  <r>
    <s v="5542-TBBW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n v="69.900000000000006"/>
    <x v="17"/>
    <n v="69.900000000000006"/>
    <n v="1"/>
    <d v="2019-08-24T00:00:00"/>
    <n v="30"/>
    <d v="2019-07-25T00:00:00"/>
    <b v="0"/>
    <b v="0"/>
    <b v="1"/>
    <b v="1"/>
    <s v="No"/>
  </r>
  <r>
    <s v="5543-QDCRY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4"/>
    <n v="234.85"/>
    <x v="3588"/>
    <n v="56.399999999999991"/>
    <n v="1"/>
    <d v="2019-08-24T00:00:00"/>
    <n v="127"/>
    <d v="2019-04-19T00:00:00"/>
    <b v="0"/>
    <b v="0"/>
    <b v="1"/>
    <b v="1"/>
    <s v="No"/>
  </r>
  <r>
    <s v="5546-BYZSM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45"/>
    <n v="775.6"/>
    <x v="3589"/>
    <n v="20.45"/>
    <n v="1"/>
    <d v="2019-08-24T00:00:00"/>
    <n v="1153"/>
    <d v="2016-06-27T00:00:00"/>
    <b v="1"/>
    <b v="0"/>
    <b v="1"/>
    <b v="0"/>
    <s v="No"/>
  </r>
  <r>
    <s v="5546-QUERU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n v="257"/>
    <x v="3590"/>
    <n v="19.95"/>
    <n v="1"/>
    <d v="2019-08-24T00:00:00"/>
    <n v="392"/>
    <d v="2018-07-28T00:00:00"/>
    <b v="0"/>
    <b v="0"/>
    <b v="1"/>
    <b v="0"/>
    <s v="No"/>
  </r>
  <r>
    <s v="5549-ZGHFB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5"/>
    <n v="1261.45"/>
    <x v="3591"/>
    <n v="24.95"/>
    <n v="1"/>
    <d v="2019-08-24T00:00:00"/>
    <n v="1537"/>
    <d v="2015-06-09T00:00:00"/>
    <b v="0"/>
    <b v="0"/>
    <b v="1"/>
    <b v="0"/>
    <s v="No"/>
  </r>
  <r>
    <s v="5550-VFRLC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n v="69.849999999999994"/>
    <x v="17"/>
    <n v="69.849999999999994"/>
    <n v="1"/>
    <d v="2019-08-24T00:00:00"/>
    <n v="30"/>
    <d v="2019-07-25T00:00:00"/>
    <b v="1"/>
    <b v="1"/>
    <b v="1"/>
    <b v="1"/>
    <s v="Yes"/>
  </r>
  <r>
    <s v="5552-ZNFSJ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n v="45.3"/>
    <x v="17"/>
    <n v="45.3"/>
    <n v="1"/>
    <d v="2019-08-24T00:00:00"/>
    <n v="30"/>
    <d v="2019-07-25T00:00:00"/>
    <b v="0"/>
    <b v="1"/>
    <b v="1"/>
    <b v="1"/>
    <s v="Yes"/>
  </r>
  <r>
    <s v="5553-AOINX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4.9"/>
    <n v="6891.45"/>
    <x v="3592"/>
    <n v="104.9"/>
    <n v="1"/>
    <d v="2019-08-24T00:00:00"/>
    <n v="1997"/>
    <d v="2014-03-06T00:00:00"/>
    <b v="1"/>
    <b v="0"/>
    <b v="1"/>
    <b v="1"/>
    <s v="No"/>
  </r>
  <r>
    <s v="5555-RNPGT"/>
    <s v="Male"/>
    <n v="0"/>
    <s v="No"/>
    <s v="Yes"/>
    <n v="2"/>
    <s v="Two or More Lines"/>
    <n v="2"/>
    <s v="No Internet Service"/>
    <n v="0"/>
    <x v="1"/>
    <x v="0"/>
    <x v="1"/>
    <s v="Month-to-Month"/>
    <n v="0"/>
    <s v="Credit card (automatic)"/>
    <n v="24.8"/>
    <n v="223.9"/>
    <x v="3593"/>
    <n v="24.800000000000004"/>
    <e v="#N/A"/>
    <d v="2019-08-24T00:00:00"/>
    <n v="274"/>
    <d v="2018-11-23T00:00:00"/>
    <b v="0"/>
    <b v="0"/>
    <b v="1"/>
    <b v="0"/>
    <s v="No"/>
  </r>
  <r>
    <s v="5561-NWEVX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9.2"/>
    <n v="172.85"/>
    <x v="3594"/>
    <n v="79.2"/>
    <n v="1"/>
    <d v="2019-08-24T00:00:00"/>
    <n v="66"/>
    <d v="2019-06-19T00:00:00"/>
    <b v="1"/>
    <b v="1"/>
    <b v="1"/>
    <b v="1"/>
    <s v="Yes"/>
  </r>
  <r>
    <s v="5562-BETPV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n v="19.649999999999999"/>
    <x v="17"/>
    <n v="19.649999999999999"/>
    <n v="1"/>
    <d v="2019-08-24T00:00:00"/>
    <n v="30"/>
    <d v="2019-07-25T00:00:00"/>
    <b v="0"/>
    <b v="0"/>
    <b v="1"/>
    <b v="0"/>
    <s v="No"/>
  </r>
  <r>
    <s v="5562-YJQGT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350000000000001"/>
    <n v="35.1"/>
    <x v="3595"/>
    <n v="20.350000000000001"/>
    <n v="1"/>
    <d v="2019-08-24T00:00:00"/>
    <n v="52"/>
    <d v="2019-07-03T00:00:00"/>
    <b v="1"/>
    <b v="0"/>
    <b v="1"/>
    <b v="0"/>
    <s v="No"/>
  </r>
  <r>
    <s v="5564-NEMQO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5.3"/>
    <n v="75.3"/>
    <x v="17"/>
    <n v="75.3"/>
    <n v="1"/>
    <d v="2019-08-24T00:00:00"/>
    <n v="30"/>
    <d v="2019-07-25T00:00:00"/>
    <b v="1"/>
    <b v="1"/>
    <b v="1"/>
    <b v="1"/>
    <s v="Yes"/>
  </r>
  <r>
    <s v="5565-FILX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15"/>
    <n v="1529.2"/>
    <x v="3596"/>
    <n v="96.15"/>
    <n v="1"/>
    <d v="2019-08-24T00:00:00"/>
    <n v="483"/>
    <d v="2018-04-28T00:00:00"/>
    <b v="1"/>
    <b v="1"/>
    <b v="1"/>
    <b v="1"/>
    <s v="Yes"/>
  </r>
  <r>
    <s v="5566-SOEZD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80.650000000000006"/>
    <n v="2209.75"/>
    <x v="3597"/>
    <n v="80.650000000000006"/>
    <n v="1"/>
    <d v="2019-08-24T00:00:00"/>
    <n v="833"/>
    <d v="2017-05-13T00:00:00"/>
    <b v="0"/>
    <b v="0"/>
    <b v="1"/>
    <b v="1"/>
    <s v="No"/>
  </r>
  <r>
    <s v="5567-GZKQ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"/>
    <n v="1131.5"/>
    <x v="3598"/>
    <n v="20.3"/>
    <n v="1"/>
    <d v="2019-08-24T00:00:00"/>
    <n v="1694"/>
    <d v="2015-01-03T00:00:00"/>
    <b v="0"/>
    <b v="0"/>
    <b v="1"/>
    <b v="0"/>
    <s v="No"/>
  </r>
  <r>
    <s v="5567-WSEL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6"/>
    <n v="279.55"/>
    <x v="3599"/>
    <n v="94.6"/>
    <n v="1"/>
    <d v="2019-08-24T00:00:00"/>
    <n v="90"/>
    <d v="2019-05-26T00:00:00"/>
    <b v="0"/>
    <b v="1"/>
    <b v="1"/>
    <b v="1"/>
    <s v="Yes"/>
  </r>
  <r>
    <s v="5568-DMXZ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5.45"/>
    <n v="554.45000000000005"/>
    <x v="3600"/>
    <n v="65.45"/>
    <n v="1"/>
    <d v="2019-08-24T00:00:00"/>
    <n v="258"/>
    <d v="2018-12-09T00:00:00"/>
    <b v="1"/>
    <b v="0"/>
    <b v="1"/>
    <b v="1"/>
    <s v="No"/>
  </r>
  <r>
    <s v="5569-IDSEY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"/>
    <n v="7472.15"/>
    <x v="3601"/>
    <n v="105.7"/>
    <n v="1"/>
    <d v="2019-08-24T00:00:00"/>
    <n v="2149"/>
    <d v="2013-10-05T00:00:00"/>
    <b v="0"/>
    <b v="0"/>
    <b v="1"/>
    <b v="1"/>
    <s v="No"/>
  </r>
  <r>
    <s v="5569-KGJHX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5.35"/>
    <n v="754.65"/>
    <x v="3602"/>
    <n v="85.35"/>
    <n v="1"/>
    <d v="2019-08-24T00:00:00"/>
    <n v="269"/>
    <d v="2018-11-28T00:00:00"/>
    <b v="1"/>
    <b v="1"/>
    <b v="1"/>
    <b v="1"/>
    <s v="Yes"/>
  </r>
  <r>
    <s v="5569-OUICF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1.3"/>
    <n v="2812.2"/>
    <x v="3603"/>
    <n v="101.3"/>
    <n v="1"/>
    <d v="2019-08-24T00:00:00"/>
    <n v="844"/>
    <d v="2017-05-02T00:00:00"/>
    <b v="1"/>
    <b v="1"/>
    <b v="1"/>
    <b v="1"/>
    <s v="Yes"/>
  </r>
  <r>
    <s v="5570-PTWE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5.150000000000006"/>
    <n v="216.75"/>
    <x v="3604"/>
    <n v="75.150000000000006"/>
    <n v="1"/>
    <d v="2019-08-24T00:00:00"/>
    <n v="88"/>
    <d v="2019-05-28T00:00:00"/>
    <b v="1"/>
    <b v="1"/>
    <b v="1"/>
    <b v="1"/>
    <s v="Yes"/>
  </r>
  <r>
    <s v="5572-ZDXHY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4.3"/>
    <n v="1855.65"/>
    <x v="3605"/>
    <n v="84.3"/>
    <n v="1"/>
    <d v="2019-08-24T00:00:00"/>
    <n v="669"/>
    <d v="2017-10-24T00:00:00"/>
    <b v="1"/>
    <b v="1"/>
    <b v="1"/>
    <b v="1"/>
    <s v="Yes"/>
  </r>
  <r>
    <s v="5574-NXZIU"/>
    <s v="Male"/>
    <n v="0"/>
    <s v="No"/>
    <s v="No"/>
    <n v="0"/>
    <s v="One Line"/>
    <n v="1"/>
    <s v="Fiber Optic"/>
    <n v="2"/>
    <x v="0"/>
    <x v="0"/>
    <x v="0"/>
    <s v="2 Year"/>
    <n v="2"/>
    <s v="Credit card (automatic)"/>
    <n v="109.2"/>
    <n v="7049.75"/>
    <x v="3606"/>
    <n v="109.20000000000002"/>
    <e v="#N/A"/>
    <d v="2019-08-24T00:00:00"/>
    <n v="1963"/>
    <d v="2014-04-09T00:00:00"/>
    <b v="0"/>
    <b v="0"/>
    <b v="1"/>
    <b v="1"/>
    <s v="No"/>
  </r>
  <r>
    <s v="5575-GNVDE"/>
    <s v="Male"/>
    <n v="0"/>
    <s v="No"/>
    <s v="No"/>
    <n v="0"/>
    <s v="One Line"/>
    <n v="1"/>
    <s v="DSL"/>
    <n v="1"/>
    <x v="0"/>
    <x v="0"/>
    <x v="0"/>
    <s v="1 Year"/>
    <n v="1"/>
    <s v="Mailed check"/>
    <n v="56.95"/>
    <n v="1889.5"/>
    <x v="3607"/>
    <n v="56.95"/>
    <n v="1"/>
    <d v="2019-08-24T00:00:00"/>
    <n v="1009"/>
    <d v="2016-11-18T00:00:00"/>
    <b v="0"/>
    <b v="0"/>
    <b v="1"/>
    <b v="1"/>
    <s v="No"/>
  </r>
  <r>
    <s v="5575-TPIZQ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15"/>
    <n v="4245.55"/>
    <x v="3608"/>
    <n v="89.15"/>
    <n v="1"/>
    <d v="2019-08-24T00:00:00"/>
    <n v="1448"/>
    <d v="2015-09-06T00:00:00"/>
    <b v="0"/>
    <b v="0"/>
    <b v="1"/>
    <b v="1"/>
    <s v="No"/>
  </r>
  <r>
    <s v="5577-OTWWW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5"/>
    <n v="297.3"/>
    <x v="3609"/>
    <n v="19.75"/>
    <n v="1"/>
    <d v="2019-08-24T00:00:00"/>
    <n v="458"/>
    <d v="2018-05-23T00:00:00"/>
    <b v="1"/>
    <b v="1"/>
    <b v="1"/>
    <b v="0"/>
    <s v="Yes"/>
  </r>
  <r>
    <s v="5578-NKCXI"/>
    <s v="Female"/>
    <n v="0"/>
    <s v="Yes"/>
    <s v="Yes"/>
    <n v="3"/>
    <s v="One Line"/>
    <n v="1"/>
    <s v="Fiber Optic"/>
    <n v="2"/>
    <x v="0"/>
    <x v="0"/>
    <x v="0"/>
    <s v="1 Year"/>
    <n v="1"/>
    <s v="Credit card (automatic)"/>
    <n v="99.25"/>
    <n v="5846.65"/>
    <x v="3610"/>
    <n v="99.25"/>
    <n v="1"/>
    <d v="2019-08-24T00:00:00"/>
    <n v="1791"/>
    <d v="2014-09-28T00:00:00"/>
    <b v="1"/>
    <b v="0"/>
    <b v="1"/>
    <b v="1"/>
    <s v="No"/>
  </r>
  <r>
    <s v="5583-EJXRD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4.05"/>
    <n v="2375.1999999999998"/>
    <x v="3611"/>
    <n v="54.05"/>
    <n v="1"/>
    <d v="2019-08-24T00:00:00"/>
    <n v="1336"/>
    <d v="2015-12-27T00:00:00"/>
    <b v="0"/>
    <b v="0"/>
    <b v="1"/>
    <b v="1"/>
    <s v="No"/>
  </r>
  <r>
    <s v="5583-SXDA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"/>
    <n v="70"/>
    <x v="17"/>
    <n v="70"/>
    <n v="1"/>
    <d v="2019-08-24T00:00:00"/>
    <n v="30"/>
    <d v="2019-07-25T00:00:00"/>
    <b v="0"/>
    <b v="1"/>
    <b v="0"/>
    <b v="1"/>
    <s v="Yes"/>
  </r>
  <r>
    <s v="5590-BYNI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n v="2095"/>
    <x v="3612"/>
    <n v="100.75"/>
    <n v="1"/>
    <d v="2019-08-24T00:00:00"/>
    <n v="632"/>
    <d v="2017-11-30T00:00:00"/>
    <b v="0"/>
    <b v="1"/>
    <b v="1"/>
    <b v="1"/>
    <s v="Yes"/>
  </r>
  <r>
    <s v="5590-YRFJT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4.45"/>
    <n v="482.8"/>
    <x v="3613"/>
    <n v="24.45"/>
    <n v="1"/>
    <d v="2019-08-24T00:00:00"/>
    <n v="600"/>
    <d v="2018-01-01T00:00:00"/>
    <b v="1"/>
    <b v="1"/>
    <b v="1"/>
    <b v="1"/>
    <s v="Yes"/>
  </r>
  <r>
    <s v="5590-ZSKRV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4.65"/>
    <n v="482.25"/>
    <x v="3614"/>
    <n v="54.649999999999991"/>
    <n v="1"/>
    <d v="2019-08-24T00:00:00"/>
    <n v="268"/>
    <d v="2018-11-29T00:00:00"/>
    <b v="1"/>
    <b v="0"/>
    <b v="0"/>
    <b v="1"/>
    <s v="No"/>
  </r>
  <r>
    <s v="5593-SUAOO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3.15"/>
    <n v="2033.05"/>
    <x v="3615"/>
    <n v="83.15"/>
    <n v="1"/>
    <d v="2019-08-24T00:00:00"/>
    <n v="743"/>
    <d v="2017-08-11T00:00:00"/>
    <b v="1"/>
    <b v="0"/>
    <b v="1"/>
    <b v="1"/>
    <s v="No"/>
  </r>
  <r>
    <s v="5597-GLBU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45"/>
    <n v="85.45"/>
    <x v="17"/>
    <n v="85.45"/>
    <n v="1"/>
    <d v="2019-08-24T00:00:00"/>
    <n v="30"/>
    <d v="2019-07-25T00:00:00"/>
    <b v="1"/>
    <b v="1"/>
    <b v="1"/>
    <b v="1"/>
    <s v="Yes"/>
  </r>
  <r>
    <s v="5598-IKHQQ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45"/>
    <n v="1866.45"/>
    <x v="3616"/>
    <n v="25.450000000000003"/>
    <e v="#N/A"/>
    <d v="2019-08-24T00:00:00"/>
    <n v="2229"/>
    <d v="2013-07-17T00:00:00"/>
    <b v="1"/>
    <b v="0"/>
    <b v="1"/>
    <b v="0"/>
    <s v="No"/>
  </r>
  <r>
    <s v="5599-HVLTW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0.349999999999994"/>
    <n v="1058.0999999999999"/>
    <x v="3617"/>
    <n v="80.349999999999994"/>
    <n v="1"/>
    <d v="2019-08-24T00:00:00"/>
    <n v="400"/>
    <d v="2018-07-20T00:00:00"/>
    <b v="1"/>
    <b v="0"/>
    <b v="1"/>
    <b v="1"/>
    <s v="No"/>
  </r>
  <r>
    <s v="5600-KTXF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95"/>
    <n v="143.9"/>
    <x v="3618"/>
    <n v="69.95"/>
    <n v="1"/>
    <d v="2019-08-24T00:00:00"/>
    <n v="63"/>
    <d v="2019-06-22T00:00:00"/>
    <b v="0"/>
    <b v="0"/>
    <b v="1"/>
    <b v="1"/>
    <s v="No"/>
  </r>
  <r>
    <s v="5600-PDUJ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.5"/>
    <n v="312.7"/>
    <x v="3619"/>
    <n v="49.5"/>
    <n v="1"/>
    <d v="2019-08-24T00:00:00"/>
    <n v="192"/>
    <d v="2019-02-13T00:00:00"/>
    <b v="0"/>
    <b v="0"/>
    <b v="1"/>
    <b v="1"/>
    <s v="No"/>
  </r>
  <r>
    <s v="5602-BVFM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n v="228.75"/>
    <x v="3620"/>
    <n v="19.3"/>
    <n v="1"/>
    <d v="2019-08-24T00:00:00"/>
    <n v="360"/>
    <d v="2018-08-29T00:00:00"/>
    <b v="1"/>
    <b v="0"/>
    <b v="1"/>
    <b v="0"/>
    <s v="No"/>
  </r>
  <r>
    <s v="5605-IYGF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849999999999994"/>
    <n v="515.45000000000005"/>
    <x v="3621"/>
    <n v="69.849999999999994"/>
    <n v="1"/>
    <d v="2019-08-24T00:00:00"/>
    <n v="224"/>
    <d v="2019-01-12T00:00:00"/>
    <b v="1"/>
    <b v="0"/>
    <b v="1"/>
    <b v="1"/>
    <s v="No"/>
  </r>
  <r>
    <s v="5605-XNWEN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n v="1802.55"/>
    <x v="3622"/>
    <n v="24.999999999999996"/>
    <n v="1"/>
    <d v="2019-08-24T00:00:00"/>
    <n v="2192"/>
    <d v="2013-08-23T00:00:00"/>
    <b v="0"/>
    <b v="0"/>
    <b v="1"/>
    <b v="0"/>
    <s v="No"/>
  </r>
  <r>
    <s v="5606-AMZBO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150000000000006"/>
    <n v="765.15"/>
    <x v="3623"/>
    <n v="78.150000000000006"/>
    <n v="1"/>
    <d v="2019-08-24T00:00:00"/>
    <n v="298"/>
    <d v="2018-10-30T00:00:00"/>
    <b v="1"/>
    <b v="0"/>
    <b v="1"/>
    <b v="1"/>
    <s v="No"/>
  </r>
  <r>
    <s v="5609-CEBID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1"/>
    <n v="1782.4"/>
    <x v="3624"/>
    <n v="94.1"/>
    <n v="1"/>
    <d v="2019-08-24T00:00:00"/>
    <n v="576"/>
    <d v="2018-01-25T00:00:00"/>
    <b v="1"/>
    <b v="1"/>
    <b v="1"/>
    <b v="1"/>
    <s v="Yes"/>
  </r>
  <r>
    <s v="5609-IMCG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4.35"/>
    <n v="1302.6500000000001"/>
    <x v="3625"/>
    <n v="84.35"/>
    <n v="1"/>
    <d v="2019-08-24T00:00:00"/>
    <n v="469"/>
    <d v="2018-05-12T00:00:00"/>
    <b v="1"/>
    <b v="0"/>
    <b v="1"/>
    <b v="1"/>
    <s v="No"/>
  </r>
  <r>
    <s v="5614-DNZCE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64.900000000000006"/>
    <n v="3795.45"/>
    <x v="3626"/>
    <n v="64.900000000000006"/>
    <n v="1"/>
    <d v="2019-08-24T00:00:00"/>
    <n v="1778"/>
    <d v="2014-10-11T00:00:00"/>
    <b v="1"/>
    <b v="0"/>
    <b v="1"/>
    <b v="1"/>
    <s v="No"/>
  </r>
  <r>
    <s v="5616-PRTNT"/>
    <s v="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19.399999999999999"/>
    <n v="374.5"/>
    <x v="3627"/>
    <n v="19.399999999999999"/>
    <n v="1"/>
    <d v="2019-08-24T00:00:00"/>
    <n v="587"/>
    <d v="2018-01-14T00:00:00"/>
    <b v="0"/>
    <b v="1"/>
    <b v="1"/>
    <b v="0"/>
    <s v="Yes"/>
  </r>
  <r>
    <s v="5619-PTMIK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3.1"/>
    <n v="2459.8000000000002"/>
    <x v="3628"/>
    <n v="53.1"/>
    <n v="1"/>
    <d v="2019-08-24T00:00:00"/>
    <n v="1408"/>
    <d v="2015-10-16T00:00:00"/>
    <b v="1"/>
    <b v="0"/>
    <b v="1"/>
    <b v="1"/>
    <s v="No"/>
  </r>
  <r>
    <s v="5619-XZZK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n v="68.2"/>
    <x v="3629"/>
    <n v="19.95"/>
    <n v="1"/>
    <d v="2019-08-24T00:00:00"/>
    <n v="104"/>
    <d v="2019-05-12T00:00:00"/>
    <b v="0"/>
    <b v="0"/>
    <b v="1"/>
    <b v="0"/>
    <s v="No"/>
  </r>
  <r>
    <s v="5622-UEJFI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4"/>
    <n v="949.8"/>
    <x v="3630"/>
    <n v="25.4"/>
    <n v="1"/>
    <d v="2019-08-24T00:00:00"/>
    <n v="1137"/>
    <d v="2016-07-13T00:00:00"/>
    <b v="1"/>
    <b v="0"/>
    <b v="1"/>
    <b v="0"/>
    <s v="No"/>
  </r>
  <r>
    <s v="5624-BQSS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5"/>
    <n v="20.95"/>
    <x v="17"/>
    <n v="20.95"/>
    <n v="1"/>
    <d v="2019-08-24T00:00:00"/>
    <n v="30"/>
    <d v="2019-07-25T00:00:00"/>
    <b v="1"/>
    <b v="1"/>
    <b v="1"/>
    <b v="0"/>
    <s v="Yes"/>
  </r>
  <r>
    <s v="5624-RYAMH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5"/>
    <n v="178.85"/>
    <x v="3631"/>
    <n v="19.5"/>
    <n v="1"/>
    <d v="2019-08-24T00:00:00"/>
    <n v="279"/>
    <d v="2018-11-18T00:00:00"/>
    <b v="1"/>
    <b v="0"/>
    <b v="1"/>
    <b v="0"/>
    <s v="No"/>
  </r>
  <r>
    <s v="5626-MGTU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1"/>
    <n v="1879.25"/>
    <x v="3632"/>
    <n v="89.1"/>
    <n v="1"/>
    <d v="2019-08-24T00:00:00"/>
    <n v="641"/>
    <d v="2017-11-21T00:00:00"/>
    <b v="1"/>
    <b v="0"/>
    <b v="1"/>
    <b v="1"/>
    <s v="No"/>
  </r>
  <r>
    <s v="5627-TVBPP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100000000000001"/>
    <n v="644.5"/>
    <x v="3633"/>
    <n v="20.100000000000001"/>
    <n v="1"/>
    <d v="2019-08-24T00:00:00"/>
    <n v="975"/>
    <d v="2016-12-22T00:00:00"/>
    <b v="1"/>
    <b v="0"/>
    <b v="1"/>
    <b v="0"/>
    <s v="No"/>
  </r>
  <r>
    <s v="5628-FCGY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1"/>
    <n v="1737.45"/>
    <x v="3634"/>
    <n v="84.1"/>
    <n v="1"/>
    <d v="2019-08-24T00:00:00"/>
    <n v="628"/>
    <d v="2017-12-04T00:00:00"/>
    <b v="0"/>
    <b v="0"/>
    <b v="1"/>
    <b v="1"/>
    <s v="No"/>
  </r>
  <r>
    <s v="5628-RKIFK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1.55"/>
    <n v="5070.3999999999996"/>
    <x v="3635"/>
    <n v="101.55"/>
    <n v="1"/>
    <d v="2019-08-24T00:00:00"/>
    <n v="1518"/>
    <d v="2015-06-28T00:00:00"/>
    <b v="1"/>
    <b v="0"/>
    <b v="1"/>
    <b v="1"/>
    <s v="No"/>
  </r>
  <r>
    <s v="5630-AHZIL"/>
    <s v="Female"/>
    <n v="0"/>
    <s v="No"/>
    <s v="Yes"/>
    <n v="2"/>
    <s v="One Line"/>
    <n v="1"/>
    <s v="DSL"/>
    <n v="1"/>
    <x v="0"/>
    <x v="0"/>
    <x v="0"/>
    <s v="Month-to-Month"/>
    <n v="0"/>
    <s v="Bank transfer (automatic)"/>
    <n v="64.5"/>
    <n v="177.4"/>
    <x v="3636"/>
    <n v="64.5"/>
    <n v="1"/>
    <d v="2019-08-24T00:00:00"/>
    <n v="84"/>
    <d v="2019-06-01T00:00:00"/>
    <b v="1"/>
    <b v="0"/>
    <b v="1"/>
    <b v="1"/>
    <s v="No"/>
  </r>
  <r>
    <s v="5630-IXDX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5"/>
    <n v="4849.1000000000004"/>
    <x v="3637"/>
    <n v="106.35"/>
    <n v="1"/>
    <d v="2019-08-24T00:00:00"/>
    <n v="1386"/>
    <d v="2015-11-07T00:00:00"/>
    <b v="1"/>
    <b v="0"/>
    <b v="1"/>
    <b v="1"/>
    <s v="No"/>
  </r>
  <r>
    <s v="5639-NTUPK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52.1"/>
    <n v="670.65"/>
    <x v="3638"/>
    <n v="52.1"/>
    <n v="1"/>
    <d v="2019-08-24T00:00:00"/>
    <n v="391"/>
    <d v="2018-07-29T00:00:00"/>
    <b v="0"/>
    <b v="0"/>
    <b v="1"/>
    <b v="1"/>
    <s v="No"/>
  </r>
  <r>
    <s v="5640-CAXOA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0.35"/>
    <n v="1187.05"/>
    <x v="3639"/>
    <n v="40.35"/>
    <n v="1"/>
    <d v="2019-08-24T00:00:00"/>
    <n v="894"/>
    <d v="2017-03-13T00:00:00"/>
    <b v="1"/>
    <b v="0"/>
    <b v="1"/>
    <b v="1"/>
    <s v="No"/>
  </r>
  <r>
    <s v="5641-DMBFJ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84.3"/>
    <n v="4916.3999999999996"/>
    <x v="3640"/>
    <n v="84.3"/>
    <n v="1"/>
    <d v="2019-08-24T00:00:00"/>
    <n v="1773"/>
    <d v="2014-10-16T00:00:00"/>
    <b v="1"/>
    <b v="0"/>
    <b v="0"/>
    <b v="1"/>
    <s v="No"/>
  </r>
  <r>
    <s v="5642-MHDQT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50000000000001"/>
    <n v="1039.45"/>
    <x v="3641"/>
    <n v="19.850000000000001"/>
    <n v="1"/>
    <d v="2019-08-24T00:00:00"/>
    <n v="1592"/>
    <d v="2015-04-15T00:00:00"/>
    <b v="1"/>
    <b v="0"/>
    <b v="1"/>
    <b v="0"/>
    <s v="No"/>
  </r>
  <r>
    <s v="5644-PDMZ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5"/>
    <n v="161.5"/>
    <x v="3642"/>
    <n v="89.5"/>
    <n v="1"/>
    <d v="2019-08-24T00:00:00"/>
    <n v="55"/>
    <d v="2019-06-30T00:00:00"/>
    <b v="1"/>
    <b v="1"/>
    <b v="1"/>
    <b v="1"/>
    <s v="Yes"/>
  </r>
  <r>
    <s v="5647-FXOT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9"/>
    <n v="6401.25"/>
    <x v="3643"/>
    <n v="105.9"/>
    <n v="1"/>
    <d v="2019-08-24T00:00:00"/>
    <n v="1838"/>
    <d v="2014-08-12T00:00:00"/>
    <b v="1"/>
    <b v="0"/>
    <b v="1"/>
    <b v="1"/>
    <s v="No"/>
  </r>
  <r>
    <s v="5647-URDKA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130.25"/>
    <x v="3644"/>
    <n v="19.7"/>
    <n v="1"/>
    <d v="2019-08-24T00:00:00"/>
    <n v="201"/>
    <d v="2019-02-04T00:00:00"/>
    <b v="0"/>
    <b v="0"/>
    <b v="1"/>
    <b v="0"/>
    <s v="No"/>
  </r>
  <r>
    <s v="5649-ANRML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5.1"/>
    <n v="180.25"/>
    <x v="3645"/>
    <n v="95.1"/>
    <n v="1"/>
    <d v="2019-08-24T00:00:00"/>
    <n v="58"/>
    <d v="2019-06-27T00:00:00"/>
    <b v="0"/>
    <b v="1"/>
    <b v="1"/>
    <b v="1"/>
    <s v="Yes"/>
  </r>
  <r>
    <s v="5649-RXQT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9"/>
    <n v="5038.1499999999996"/>
    <x v="3646"/>
    <n v="99"/>
    <n v="1"/>
    <d v="2019-08-24T00:00:00"/>
    <n v="1547"/>
    <d v="2015-05-30T00:00:00"/>
    <b v="0"/>
    <b v="0"/>
    <b v="1"/>
    <b v="1"/>
    <s v="No"/>
  </r>
  <r>
    <s v="5649-TJHOV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36.5"/>
    <n v="1032"/>
    <x v="3647"/>
    <n v="36.5"/>
    <n v="1"/>
    <d v="2019-08-24T00:00:00"/>
    <n v="860"/>
    <d v="2017-04-16T00:00:00"/>
    <b v="0"/>
    <b v="1"/>
    <b v="1"/>
    <b v="1"/>
    <s v="Yes"/>
  </r>
  <r>
    <s v="5649-VUKMC"/>
    <s v="Female"/>
    <n v="0"/>
    <s v="No"/>
    <s v="No"/>
    <n v="0"/>
    <s v="One Line"/>
    <n v="1"/>
    <s v="Fiber Optic"/>
    <n v="2"/>
    <x v="0"/>
    <x v="0"/>
    <x v="0"/>
    <s v="1 Year"/>
    <n v="1"/>
    <s v="Mailed check"/>
    <n v="95.5"/>
    <n v="1115.1500000000001"/>
    <x v="3648"/>
    <n v="95.5"/>
    <n v="1"/>
    <d v="2019-08-24T00:00:00"/>
    <n v="355"/>
    <d v="2018-09-03T00:00:00"/>
    <b v="1"/>
    <b v="1"/>
    <b v="0"/>
    <b v="1"/>
    <s v="Yes"/>
  </r>
  <r>
    <s v="5650-VDUDS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25"/>
    <n v="96.05"/>
    <x v="3649"/>
    <n v="24.25"/>
    <n v="1"/>
    <d v="2019-08-24T00:00:00"/>
    <n v="120"/>
    <d v="2019-04-26T00:00:00"/>
    <b v="1"/>
    <b v="1"/>
    <b v="1"/>
    <b v="1"/>
    <s v="Yes"/>
  </r>
  <r>
    <s v="5650-YLIB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150000000000006"/>
    <n v="2640.55"/>
    <x v="3650"/>
    <n v="81.149999999999991"/>
    <n v="1"/>
    <d v="2019-08-24T00:00:00"/>
    <n v="989"/>
    <d v="2016-12-08T00:00:00"/>
    <b v="0"/>
    <b v="0"/>
    <b v="0"/>
    <b v="1"/>
    <s v="No"/>
  </r>
  <r>
    <s v="5651-CPDND"/>
    <s v="Male"/>
    <n v="0"/>
    <s v="No"/>
    <s v="No"/>
    <n v="0"/>
    <s v="One Line"/>
    <n v="1"/>
    <s v="DSL"/>
    <n v="1"/>
    <x v="0"/>
    <x v="0"/>
    <x v="0"/>
    <s v="Month-to-Month"/>
    <n v="0"/>
    <s v="Mailed check"/>
    <n v="46"/>
    <n v="492.1"/>
    <x v="3651"/>
    <n v="46"/>
    <n v="1"/>
    <d v="2019-08-24T00:00:00"/>
    <n v="325"/>
    <d v="2018-10-03T00:00:00"/>
    <b v="0"/>
    <b v="0"/>
    <b v="1"/>
    <b v="1"/>
    <s v="No"/>
  </r>
  <r>
    <s v="5651-CRHK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86.2"/>
    <n v="3339.05"/>
    <x v="3652"/>
    <n v="86.2"/>
    <n v="1"/>
    <d v="2019-08-24T00:00:00"/>
    <n v="1178"/>
    <d v="2016-06-02T00:00:00"/>
    <b v="1"/>
    <b v="0"/>
    <b v="1"/>
    <b v="1"/>
    <s v="No"/>
  </r>
  <r>
    <s v="5651-WYIPH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49.85"/>
    <n v="865.75"/>
    <x v="3653"/>
    <n v="49.85"/>
    <n v="1"/>
    <d v="2019-08-24T00:00:00"/>
    <n v="528"/>
    <d v="2018-03-14T00:00:00"/>
    <b v="1"/>
    <b v="0"/>
    <b v="1"/>
    <b v="1"/>
    <s v="No"/>
  </r>
  <r>
    <s v="5651-YLPRD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6.1"/>
    <n v="2723.75"/>
    <x v="3654"/>
    <n v="86.1"/>
    <n v="1"/>
    <d v="2019-08-24T00:00:00"/>
    <n v="962"/>
    <d v="2017-01-04T00:00:00"/>
    <b v="1"/>
    <b v="0"/>
    <b v="1"/>
    <b v="1"/>
    <s v="No"/>
  </r>
  <r>
    <s v="5652-MSDEY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75"/>
    <n v="777.3"/>
    <x v="3655"/>
    <n v="75.75"/>
    <n v="1"/>
    <d v="2019-08-24T00:00:00"/>
    <n v="312"/>
    <d v="2018-10-16T00:00:00"/>
    <b v="1"/>
    <b v="0"/>
    <b v="1"/>
    <b v="1"/>
    <s v="No"/>
  </r>
  <r>
    <s v="5655-JSMZM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2"/>
    <n v="4718.25"/>
    <x v="3656"/>
    <n v="96.2"/>
    <n v="1"/>
    <d v="2019-08-24T00:00:00"/>
    <n v="1491"/>
    <d v="2015-07-25T00:00:00"/>
    <b v="0"/>
    <b v="1"/>
    <b v="1"/>
    <b v="1"/>
    <s v="Yes"/>
  </r>
  <r>
    <s v="5656-JAMLX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n v="1253.6500000000001"/>
    <x v="3657"/>
    <n v="19.850000000000001"/>
    <n v="1"/>
    <d v="2019-08-24T00:00:00"/>
    <n v="1920"/>
    <d v="2014-05-22T00:00:00"/>
    <b v="0"/>
    <b v="0"/>
    <b v="1"/>
    <b v="0"/>
    <s v="No"/>
  </r>
  <r>
    <s v="5656-MJEFC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8.15"/>
    <n v="2032.3"/>
    <x v="3658"/>
    <n v="48.15"/>
    <n v="1"/>
    <d v="2019-08-24T00:00:00"/>
    <n v="1283"/>
    <d v="2016-02-18T00:00:00"/>
    <b v="0"/>
    <b v="0"/>
    <b v="1"/>
    <b v="1"/>
    <s v="No"/>
  </r>
  <r>
    <s v="5663-QBGIS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8.35"/>
    <n v="6929.4"/>
    <x v="3659"/>
    <n v="98.35"/>
    <n v="1"/>
    <d v="2019-08-24T00:00:00"/>
    <n v="2142"/>
    <d v="2013-10-12T00:00:00"/>
    <b v="0"/>
    <b v="0"/>
    <b v="0"/>
    <b v="1"/>
    <s v="No"/>
  </r>
  <r>
    <s v="5666-CYCY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55"/>
    <n v="2259.35"/>
    <x v="3660"/>
    <n v="89.55"/>
    <n v="1"/>
    <d v="2019-08-24T00:00:00"/>
    <n v="767"/>
    <d v="2017-07-18T00:00:00"/>
    <b v="1"/>
    <b v="0"/>
    <b v="1"/>
    <b v="1"/>
    <s v="No"/>
  </r>
  <r>
    <s v="5666-MBJPT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1"/>
    <n v="1725"/>
    <x v="3661"/>
    <n v="25.099999999999998"/>
    <n v="1"/>
    <d v="2019-08-24T00:00:00"/>
    <n v="2089"/>
    <d v="2013-12-04T00:00:00"/>
    <b v="0"/>
    <b v="0"/>
    <b v="1"/>
    <b v="0"/>
    <s v="No"/>
  </r>
  <r>
    <s v="5668-MEISB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1"/>
    <n v="7657.4"/>
    <x v="3662"/>
    <n v="106.09999999999998"/>
    <n v="1"/>
    <d v="2019-08-24T00:00:00"/>
    <n v="2194"/>
    <d v="2013-08-21T00:00:00"/>
    <b v="1"/>
    <b v="0"/>
    <b v="1"/>
    <b v="1"/>
    <s v="No"/>
  </r>
  <r>
    <s v="5669-SRAIP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9.5"/>
    <n v="210.75"/>
    <x v="3663"/>
    <n v="39.5"/>
    <n v="1"/>
    <d v="2019-08-24T00:00:00"/>
    <n v="162"/>
    <d v="2019-03-15T00:00:00"/>
    <b v="1"/>
    <b v="1"/>
    <b v="1"/>
    <b v="1"/>
    <s v="Yes"/>
  </r>
  <r>
    <s v="5671-RQRLP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75.650000000000006"/>
    <n v="5411.4"/>
    <x v="3664"/>
    <n v="75.650000000000006"/>
    <n v="1"/>
    <d v="2019-08-24T00:00:00"/>
    <n v="2175"/>
    <d v="2013-09-09T00:00:00"/>
    <b v="1"/>
    <b v="0"/>
    <b v="0"/>
    <b v="1"/>
    <s v="No"/>
  </r>
  <r>
    <s v="5671-UUNXD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65"/>
    <n v="5189.75"/>
    <x v="3665"/>
    <n v="100.65"/>
    <n v="1"/>
    <d v="2019-08-24T00:00:00"/>
    <n v="1567"/>
    <d v="2015-05-10T00:00:00"/>
    <b v="1"/>
    <b v="0"/>
    <b v="1"/>
    <b v="1"/>
    <s v="No"/>
  </r>
  <r>
    <s v="5673-FSSMF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0.15"/>
    <n v="60.15"/>
    <x v="17"/>
    <n v="60.15"/>
    <n v="1"/>
    <d v="2019-08-24T00:00:00"/>
    <n v="30"/>
    <d v="2019-07-25T00:00:00"/>
    <b v="1"/>
    <b v="1"/>
    <b v="1"/>
    <b v="1"/>
    <s v="Yes"/>
  </r>
  <r>
    <s v="5673-TIYIB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4"/>
    <n v="77.150000000000006"/>
    <x v="3666"/>
    <n v="40.4"/>
    <n v="1"/>
    <d v="2019-08-24T00:00:00"/>
    <n v="58"/>
    <d v="2019-06-27T00:00:00"/>
    <b v="0"/>
    <b v="1"/>
    <b v="1"/>
    <b v="1"/>
    <s v="Yes"/>
  </r>
  <r>
    <s v="5676-CFLYY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3.349999999999994"/>
    <n v="5154.5"/>
    <x v="3667"/>
    <n v="73.349999999999994"/>
    <n v="1"/>
    <d v="2019-08-24T00:00:00"/>
    <n v="2136"/>
    <d v="2013-10-18T00:00:00"/>
    <b v="0"/>
    <b v="0"/>
    <b v="0"/>
    <b v="1"/>
    <s v="No"/>
  </r>
  <r>
    <s v="5678-VFNEQ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4.1"/>
    <n v="7412.25"/>
    <x v="3668"/>
    <n v="104.1"/>
    <n v="1"/>
    <d v="2019-08-24T00:00:00"/>
    <n v="2165"/>
    <d v="2013-09-19T00:00:00"/>
    <b v="1"/>
    <b v="0"/>
    <b v="1"/>
    <b v="1"/>
    <s v="No"/>
  </r>
  <r>
    <s v="5680-LQOGP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82.45"/>
    <n v="5646.6"/>
    <x v="3669"/>
    <n v="82.45"/>
    <n v="1"/>
    <d v="2019-08-24T00:00:00"/>
    <n v="2082"/>
    <d v="2013-12-11T00:00:00"/>
    <b v="1"/>
    <b v="0"/>
    <b v="1"/>
    <b v="1"/>
    <s v="No"/>
  </r>
  <r>
    <s v="5681-LLOEI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1.25"/>
    <n v="4013.8"/>
    <x v="3670"/>
    <n v="91.25"/>
    <n v="1"/>
    <d v="2019-08-24T00:00:00"/>
    <n v="1337"/>
    <d v="2015-12-26T00:00:00"/>
    <b v="0"/>
    <b v="0"/>
    <b v="1"/>
    <b v="1"/>
    <s v="No"/>
  </r>
  <r>
    <s v="5684-FJVY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0.35"/>
    <n v="6563.4"/>
    <x v="3671"/>
    <n v="90.35"/>
    <n v="1"/>
    <d v="2019-08-24T00:00:00"/>
    <n v="2208"/>
    <d v="2013-08-07T00:00:00"/>
    <b v="1"/>
    <b v="0"/>
    <b v="1"/>
    <b v="1"/>
    <s v="No"/>
  </r>
  <r>
    <s v="5685-IIXL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6"/>
    <n v="404.2"/>
    <x v="3672"/>
    <n v="83.600000000000009"/>
    <e v="#N/A"/>
    <d v="2019-08-24T00:00:00"/>
    <n v="147"/>
    <d v="2019-03-30T00:00:00"/>
    <b v="1"/>
    <b v="1"/>
    <b v="1"/>
    <b v="1"/>
    <s v="Yes"/>
  </r>
  <r>
    <s v="5686-CMAWK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86.75"/>
    <n v="1410.25"/>
    <x v="3673"/>
    <n v="86.75"/>
    <n v="1"/>
    <d v="2019-08-24T00:00:00"/>
    <n v="494"/>
    <d v="2018-04-17T00:00:00"/>
    <b v="0"/>
    <b v="0"/>
    <b v="1"/>
    <b v="1"/>
    <s v="No"/>
  </r>
  <r>
    <s v="5687-DKDT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77.5"/>
    <x v="3674"/>
    <n v="20.350000000000001"/>
    <n v="1"/>
    <d v="2019-08-24T00:00:00"/>
    <n v="116"/>
    <d v="2019-04-30T00:00:00"/>
    <b v="1"/>
    <b v="1"/>
    <b v="1"/>
    <b v="0"/>
    <s v="Yes"/>
  </r>
  <r>
    <s v="5688-KZTSN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n v="288.05"/>
    <x v="3675"/>
    <n v="20"/>
    <n v="1"/>
    <d v="2019-08-24T00:00:00"/>
    <n v="438"/>
    <d v="2018-06-12T00:00:00"/>
    <b v="0"/>
    <b v="1"/>
    <b v="1"/>
    <b v="0"/>
    <s v="Yes"/>
  </r>
  <r>
    <s v="5692-FPTAH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4"/>
    <n v="45.4"/>
    <x v="17"/>
    <n v="45.4"/>
    <n v="1"/>
    <d v="2019-08-24T00:00:00"/>
    <n v="30"/>
    <d v="2019-07-25T00:00:00"/>
    <b v="1"/>
    <b v="1"/>
    <b v="1"/>
    <b v="1"/>
    <s v="Yes"/>
  </r>
  <r>
    <s v="5692-ICXLW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7"/>
    <n v="2845.15"/>
    <x v="3676"/>
    <n v="90.7"/>
    <n v="1"/>
    <d v="2019-08-24T00:00:00"/>
    <n v="954"/>
    <d v="2017-01-12T00:00:00"/>
    <b v="0"/>
    <b v="0"/>
    <b v="1"/>
    <b v="1"/>
    <s v="No"/>
  </r>
  <r>
    <s v="5693-PIPCS"/>
    <s v="Male"/>
    <n v="0"/>
    <s v="No"/>
    <s v="No"/>
    <n v="0"/>
    <s v="One Line"/>
    <n v="1"/>
    <s v="Fiber Optic"/>
    <n v="2"/>
    <x v="0"/>
    <x v="0"/>
    <x v="0"/>
    <s v="2 Year"/>
    <n v="2"/>
    <s v="Credit card (automatic)"/>
    <n v="99.65"/>
    <n v="4220.3500000000004"/>
    <x v="3677"/>
    <n v="99.65"/>
    <n v="1"/>
    <d v="2019-08-24T00:00:00"/>
    <n v="1287"/>
    <d v="2016-02-14T00:00:00"/>
    <b v="0"/>
    <b v="0"/>
    <b v="1"/>
    <b v="1"/>
    <s v="No"/>
  </r>
  <r>
    <s v="5696-CEIQJ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3.15"/>
    <n v="6895.5"/>
    <x v="3678"/>
    <n v="103.14999999999999"/>
    <n v="1"/>
    <d v="2019-08-24T00:00:00"/>
    <n v="2032"/>
    <d v="2014-01-30T00:00:00"/>
    <b v="0"/>
    <b v="0"/>
    <b v="1"/>
    <b v="1"/>
    <s v="No"/>
  </r>
  <r>
    <s v="5696-EXCYS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45"/>
    <n v="369.05"/>
    <x v="3679"/>
    <n v="19.45"/>
    <n v="1"/>
    <d v="2019-08-24T00:00:00"/>
    <n v="577"/>
    <d v="2018-01-24T00:00:00"/>
    <b v="0"/>
    <b v="0"/>
    <b v="1"/>
    <b v="0"/>
    <s v="No"/>
  </r>
  <r>
    <s v="5696-JVVQY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0.099999999999994"/>
    <n v="3238.4"/>
    <x v="3680"/>
    <n v="70.099999999999994"/>
    <n v="1"/>
    <d v="2019-08-24T00:00:00"/>
    <n v="1404"/>
    <d v="2015-10-20T00:00:00"/>
    <b v="1"/>
    <b v="0"/>
    <b v="1"/>
    <b v="1"/>
    <s v="No"/>
  </r>
  <r>
    <s v="5696-QURRL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05"/>
    <n v="45.05"/>
    <x v="17"/>
    <n v="45.05"/>
    <n v="1"/>
    <d v="2019-08-24T00:00:00"/>
    <n v="30"/>
    <d v="2019-07-25T00:00:00"/>
    <b v="0"/>
    <b v="1"/>
    <b v="1"/>
    <b v="1"/>
    <s v="Yes"/>
  </r>
  <r>
    <s v="5697-GOMBF"/>
    <s v="Female"/>
    <n v="1"/>
    <s v="Yes"/>
    <s v="Yes"/>
    <n v="3"/>
    <s v="No Phone Service"/>
    <n v="0"/>
    <s v="DSL"/>
    <n v="1"/>
    <x v="1"/>
    <x v="1"/>
    <x v="0"/>
    <s v="Month-to-Month"/>
    <n v="0"/>
    <s v="Electronic check"/>
    <n v="35.9"/>
    <n v="973.65"/>
    <x v="3681"/>
    <n v="35.9"/>
    <n v="1"/>
    <d v="2019-08-24T00:00:00"/>
    <n v="824"/>
    <d v="2017-05-22T00:00:00"/>
    <b v="1"/>
    <b v="0"/>
    <b v="1"/>
    <b v="1"/>
    <s v="No"/>
  </r>
  <r>
    <s v="5698-BQJO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"/>
    <n v="857.25"/>
    <x v="3682"/>
    <n v="94.4"/>
    <n v="1"/>
    <d v="2019-08-24T00:00:00"/>
    <n v="276"/>
    <d v="2018-11-21T00:00:00"/>
    <b v="1"/>
    <b v="1"/>
    <b v="0"/>
    <b v="1"/>
    <s v="Yes"/>
  </r>
  <r>
    <s v="5699-BNCAS"/>
    <s v="Male"/>
    <n v="1"/>
    <s v="No"/>
    <s v="No"/>
    <n v="0"/>
    <s v="Two or More Lines"/>
    <n v="2"/>
    <s v="No Internet Service"/>
    <n v="0"/>
    <x v="1"/>
    <x v="0"/>
    <x v="1"/>
    <s v="2 Year"/>
    <n v="2"/>
    <s v="Mailed check"/>
    <n v="24.65"/>
    <n v="1766.75"/>
    <x v="3683"/>
    <n v="24.65"/>
    <n v="1"/>
    <d v="2019-08-24T00:00:00"/>
    <n v="2179"/>
    <d v="2013-09-05T00:00:00"/>
    <b v="0"/>
    <b v="0"/>
    <b v="1"/>
    <b v="0"/>
    <s v="No"/>
  </r>
  <r>
    <s v="5701-GUXDC"/>
    <s v="Female"/>
    <n v="0"/>
    <s v="Yes"/>
    <s v="No"/>
    <n v="1"/>
    <s v="No Phone Service"/>
    <n v="0"/>
    <s v="DSL"/>
    <n v="1"/>
    <x v="1"/>
    <x v="1"/>
    <x v="0"/>
    <s v="1 Year"/>
    <n v="1"/>
    <s v="Credit card (automatic)"/>
    <n v="35.4"/>
    <n v="978.6"/>
    <x v="3684"/>
    <n v="35.4"/>
    <n v="1"/>
    <d v="2019-08-24T00:00:00"/>
    <n v="840"/>
    <d v="2017-05-06T00:00:00"/>
    <b v="1"/>
    <b v="0"/>
    <b v="1"/>
    <b v="1"/>
    <s v="No"/>
  </r>
  <r>
    <s v="5701-SVCWR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4"/>
    <n v="24"/>
    <x v="17"/>
    <n v="24"/>
    <n v="1"/>
    <d v="2019-08-24T00:00:00"/>
    <n v="30"/>
    <d v="2019-07-25T00:00:00"/>
    <b v="1"/>
    <b v="0"/>
    <b v="0"/>
    <b v="0"/>
    <s v="No"/>
  </r>
  <r>
    <s v="5701-YVSVF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2.9"/>
    <n v="880.05"/>
    <x v="3685"/>
    <n v="82.9"/>
    <n v="1"/>
    <d v="2019-08-24T00:00:00"/>
    <n v="323"/>
    <d v="2018-10-05T00:00:00"/>
    <b v="1"/>
    <b v="0"/>
    <b v="1"/>
    <b v="1"/>
    <s v="No"/>
  </r>
  <r>
    <s v="5701-ZIKJE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55"/>
    <n v="610.75"/>
    <x v="3686"/>
    <n v="50.55"/>
    <n v="1"/>
    <d v="2019-08-24T00:00:00"/>
    <n v="367"/>
    <d v="2018-08-22T00:00:00"/>
    <b v="0"/>
    <b v="0"/>
    <b v="1"/>
    <b v="1"/>
    <s v="No"/>
  </r>
  <r>
    <s v="5702-KVQRD"/>
    <s v="Male"/>
    <n v="0"/>
    <s v="Yes"/>
    <s v="No"/>
    <n v="1"/>
    <s v="One Line"/>
    <n v="1"/>
    <s v="DSL"/>
    <n v="1"/>
    <x v="0"/>
    <x v="0"/>
    <x v="0"/>
    <s v="2 Year"/>
    <n v="2"/>
    <s v="Electronic check"/>
    <n v="82.55"/>
    <n v="5832.65"/>
    <x v="3687"/>
    <n v="82.55"/>
    <n v="1"/>
    <d v="2019-08-24T00:00:00"/>
    <n v="2148"/>
    <d v="2013-10-06T00:00:00"/>
    <b v="0"/>
    <b v="0"/>
    <b v="1"/>
    <b v="1"/>
    <s v="No"/>
  </r>
  <r>
    <s v="5702-SKUOB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n v="93.45"/>
    <x v="3688"/>
    <n v="19.600000000000001"/>
    <n v="1"/>
    <d v="2019-08-24T00:00:00"/>
    <n v="145"/>
    <d v="2019-04-01T00:00:00"/>
    <b v="1"/>
    <b v="0"/>
    <b v="1"/>
    <b v="0"/>
    <s v="No"/>
  </r>
  <r>
    <s v="5707-ORNDZ"/>
    <s v="Male"/>
    <n v="1"/>
    <s v="No"/>
    <s v="No"/>
    <n v="0"/>
    <s v="Two or More Lines"/>
    <n v="2"/>
    <s v="DSL"/>
    <n v="1"/>
    <x v="0"/>
    <x v="0"/>
    <x v="0"/>
    <s v="Month-to-Month"/>
    <n v="0"/>
    <s v="Electronic check"/>
    <n v="54.55"/>
    <n v="494.05"/>
    <x v="3689"/>
    <n v="54.55"/>
    <n v="1"/>
    <d v="2019-08-24T00:00:00"/>
    <n v="275"/>
    <d v="2018-11-22T00:00:00"/>
    <b v="0"/>
    <b v="1"/>
    <b v="1"/>
    <b v="1"/>
    <s v="Yes"/>
  </r>
  <r>
    <s v="5707-ZMDJP"/>
    <s v="Male"/>
    <n v="0"/>
    <s v="Yes"/>
    <s v="Yes"/>
    <n v="3"/>
    <s v="One Line"/>
    <n v="1"/>
    <s v="DSL"/>
    <n v="1"/>
    <x v="0"/>
    <x v="0"/>
    <x v="0"/>
    <s v="2 Year"/>
    <n v="2"/>
    <s v="Mailed check"/>
    <n v="69.7"/>
    <n v="3729.6"/>
    <x v="3690"/>
    <n v="69.7"/>
    <n v="1"/>
    <d v="2019-08-24T00:00:00"/>
    <n v="1627"/>
    <d v="2015-03-11T00:00:00"/>
    <b v="0"/>
    <b v="0"/>
    <b v="1"/>
    <b v="1"/>
    <s v="No"/>
  </r>
  <r>
    <s v="5708-EVON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3.4"/>
    <n v="5435.6"/>
    <x v="3691"/>
    <n v="93.4"/>
    <n v="1"/>
    <d v="2019-08-24T00:00:00"/>
    <n v="1769"/>
    <d v="2014-10-20T00:00:00"/>
    <b v="1"/>
    <b v="1"/>
    <b v="1"/>
    <b v="1"/>
    <s v="Yes"/>
  </r>
  <r>
    <s v="5709-LVOEQ"/>
    <s v="Female"/>
    <n v="0"/>
    <s v="Yes"/>
    <s v="Yes"/>
    <n v="3"/>
    <s v="One Line"/>
    <n v="1"/>
    <s v="DSL"/>
    <n v="1"/>
    <x v="0"/>
    <x v="0"/>
    <x v="0"/>
    <s v="2 Year"/>
    <n v="2"/>
    <s v="Mailed check"/>
    <n v="80.849999999999994"/>
    <m/>
    <x v="877"/>
    <e v="#DIV/0!"/>
    <e v="#N/A"/>
    <d v="2019-08-24T00:00:00"/>
    <n v="0"/>
    <d v="2019-08-24T00:00:00"/>
    <b v="1"/>
    <b v="0"/>
    <b v="1"/>
    <b v="1"/>
    <s v="No"/>
  </r>
  <r>
    <s v="5712-AHQN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65"/>
    <n v="3954.1"/>
    <x v="3692"/>
    <n v="91.65"/>
    <n v="1"/>
    <d v="2019-08-24T00:00:00"/>
    <n v="1312"/>
    <d v="2016-01-20T00:00:00"/>
    <b v="1"/>
    <b v="0"/>
    <b v="1"/>
    <b v="1"/>
    <s v="No"/>
  </r>
  <r>
    <s v="5712-PTIW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849999999999994"/>
    <n v="152.44999999999999"/>
    <x v="3693"/>
    <n v="79.849999999999994"/>
    <n v="1"/>
    <d v="2019-08-24T00:00:00"/>
    <n v="58"/>
    <d v="2019-06-27T00:00:00"/>
    <b v="0"/>
    <b v="1"/>
    <b v="1"/>
    <b v="1"/>
    <s v="Yes"/>
  </r>
  <r>
    <s v="5712-VBOXD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149999999999999"/>
    <n v="68.45"/>
    <x v="3694"/>
    <n v="20.149999999999999"/>
    <n v="1"/>
    <d v="2019-08-24T00:00:00"/>
    <n v="103"/>
    <d v="2019-05-13T00:00:00"/>
    <b v="1"/>
    <b v="0"/>
    <b v="1"/>
    <b v="0"/>
    <s v="No"/>
  </r>
  <r>
    <s v="5716-EZXZN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.05"/>
    <n v="6416.7"/>
    <x v="3695"/>
    <n v="99.050000000000011"/>
    <e v="#N/A"/>
    <d v="2019-08-24T00:00:00"/>
    <n v="1969"/>
    <d v="2014-04-03T00:00:00"/>
    <b v="1"/>
    <b v="0"/>
    <b v="1"/>
    <b v="1"/>
    <s v="No"/>
  </r>
  <r>
    <s v="5716-LIBJC"/>
    <s v="Fe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4.15"/>
    <n v="1299.0999999999999"/>
    <x v="3696"/>
    <n v="104.15"/>
    <n v="1"/>
    <d v="2019-08-24T00:00:00"/>
    <n v="379"/>
    <d v="2018-08-10T00:00:00"/>
    <b v="1"/>
    <b v="0"/>
    <b v="1"/>
    <b v="1"/>
    <s v="No"/>
  </r>
  <r>
    <s v="5724-BIDBU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55.35"/>
    <n v="2633.95"/>
    <x v="3697"/>
    <n v="55.35"/>
    <n v="1"/>
    <d v="2019-08-24T00:00:00"/>
    <n v="1447"/>
    <d v="2015-09-07T00:00:00"/>
    <b v="0"/>
    <b v="0"/>
    <b v="1"/>
    <b v="1"/>
    <s v="No"/>
  </r>
  <r>
    <s v="5726-CVNY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146.6"/>
    <x v="3698"/>
    <n v="19.850000000000001"/>
    <n v="1"/>
    <d v="2019-08-24T00:00:00"/>
    <n v="225"/>
    <d v="2019-01-11T00:00:00"/>
    <b v="1"/>
    <b v="0"/>
    <b v="1"/>
    <b v="0"/>
    <s v="No"/>
  </r>
  <r>
    <s v="5727-MYAT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8"/>
    <n v="6397.6"/>
    <x v="3699"/>
    <n v="90.8"/>
    <n v="1"/>
    <d v="2019-08-24T00:00:00"/>
    <n v="2142"/>
    <d v="2013-10-12T00:00:00"/>
    <b v="0"/>
    <b v="0"/>
    <b v="1"/>
    <b v="1"/>
    <s v="No"/>
  </r>
  <r>
    <s v="5729-KLZAR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n v="302.75"/>
    <x v="3700"/>
    <n v="80.849999999999994"/>
    <n v="1"/>
    <d v="2019-08-24T00:00:00"/>
    <n v="114"/>
    <d v="2019-05-02T00:00:00"/>
    <b v="1"/>
    <b v="1"/>
    <b v="1"/>
    <b v="1"/>
    <s v="Yes"/>
  </r>
  <r>
    <s v="5730-DBDSI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7"/>
    <n v="1253.8"/>
    <x v="3701"/>
    <n v="19.7"/>
    <n v="1"/>
    <d v="2019-08-24T00:00:00"/>
    <n v="1935"/>
    <d v="2014-05-07T00:00:00"/>
    <b v="0"/>
    <b v="0"/>
    <b v="1"/>
    <b v="0"/>
    <s v="No"/>
  </r>
  <r>
    <s v="5730-RIITO"/>
    <s v="Fe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33.450000000000003"/>
    <n v="1500.25"/>
    <x v="3702"/>
    <n v="33.450000000000003"/>
    <n v="1"/>
    <d v="2019-08-24T00:00:00"/>
    <n v="1363"/>
    <d v="2015-11-30T00:00:00"/>
    <b v="1"/>
    <b v="0"/>
    <b v="1"/>
    <b v="1"/>
    <s v="No"/>
  </r>
  <r>
    <s v="5732-IKGQH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104.45"/>
    <n v="5481.25"/>
    <x v="3703"/>
    <n v="104.45"/>
    <n v="1"/>
    <d v="2019-08-24T00:00:00"/>
    <n v="1595"/>
    <d v="2015-04-12T00:00:00"/>
    <b v="0"/>
    <b v="0"/>
    <b v="0"/>
    <b v="1"/>
    <s v="No"/>
  </r>
  <r>
    <s v="5734-EJKXG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18.6"/>
    <n v="7365.7"/>
    <x v="3704"/>
    <n v="118.6"/>
    <n v="1"/>
    <d v="2019-08-24T00:00:00"/>
    <n v="1888"/>
    <d v="2014-06-23T00:00:00"/>
    <b v="1"/>
    <b v="0"/>
    <b v="1"/>
    <b v="1"/>
    <s v="No"/>
  </r>
  <r>
    <s v="5736-YEJAX"/>
    <s v="Male"/>
    <n v="0"/>
    <s v="No"/>
    <s v="Yes"/>
    <n v="2"/>
    <s v="Two or More Lines"/>
    <n v="2"/>
    <s v="DSL"/>
    <n v="1"/>
    <x v="0"/>
    <x v="0"/>
    <x v="0"/>
    <s v="2 Year"/>
    <n v="2"/>
    <s v="Credit card (automatic)"/>
    <n v="79.45"/>
    <n v="5502.55"/>
    <x v="3705"/>
    <n v="79.45"/>
    <n v="1"/>
    <d v="2019-08-24T00:00:00"/>
    <n v="2105"/>
    <d v="2013-11-18T00:00:00"/>
    <b v="0"/>
    <b v="0"/>
    <b v="1"/>
    <b v="1"/>
    <s v="No"/>
  </r>
  <r>
    <s v="5740-YHGTW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7.55"/>
    <n v="6669.05"/>
    <x v="3706"/>
    <n v="97.55"/>
    <n v="1"/>
    <d v="2019-08-24T00:00:00"/>
    <n v="2078"/>
    <d v="2013-12-15T00:00:00"/>
    <b v="0"/>
    <b v="0"/>
    <b v="1"/>
    <b v="1"/>
    <s v="No"/>
  </r>
  <r>
    <s v="5743-KHMNA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55"/>
    <n v="1898.1"/>
    <x v="3707"/>
    <n v="25.55"/>
    <n v="1"/>
    <d v="2019-08-24T00:00:00"/>
    <n v="2258"/>
    <d v="2013-06-18T00:00:00"/>
    <b v="0"/>
    <b v="0"/>
    <b v="1"/>
    <b v="0"/>
    <s v="No"/>
  </r>
  <r>
    <s v="5747-PMBSQ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92.5"/>
    <n v="934.1"/>
    <x v="3708"/>
    <n v="92.500000000000014"/>
    <e v="#N/A"/>
    <d v="2019-08-24T00:00:00"/>
    <n v="307"/>
    <d v="2018-10-21T00:00:00"/>
    <b v="0"/>
    <b v="1"/>
    <b v="1"/>
    <b v="1"/>
    <s v="Yes"/>
  </r>
  <r>
    <s v="5748-RNCJT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6.5"/>
    <n v="7348.8"/>
    <x v="3709"/>
    <n v="106.5"/>
    <n v="1"/>
    <d v="2019-08-24T00:00:00"/>
    <n v="2098"/>
    <d v="2013-11-25T00:00:00"/>
    <b v="0"/>
    <b v="1"/>
    <b v="1"/>
    <b v="1"/>
    <s v="Yes"/>
  </r>
  <r>
    <s v="5751-USDBL"/>
    <s v="Male"/>
    <n v="0"/>
    <s v="Yes"/>
    <s v="Yes"/>
    <n v="3"/>
    <s v="One Line"/>
    <n v="1"/>
    <s v="DSL"/>
    <n v="1"/>
    <x v="0"/>
    <x v="0"/>
    <x v="0"/>
    <s v="2 Year"/>
    <n v="2"/>
    <s v="Mailed check"/>
    <n v="81"/>
    <n v="3846.35"/>
    <x v="3710"/>
    <n v="81"/>
    <n v="1"/>
    <d v="2019-08-24T00:00:00"/>
    <n v="1444"/>
    <d v="2015-09-10T00:00:00"/>
    <b v="0"/>
    <b v="0"/>
    <b v="1"/>
    <b v="1"/>
    <s v="No"/>
  </r>
  <r>
    <s v="5753-QQWPW"/>
    <s v="Female"/>
    <n v="0"/>
    <s v="No"/>
    <s v="No"/>
    <n v="0"/>
    <s v="One Line"/>
    <n v="1"/>
    <s v="DSL"/>
    <n v="1"/>
    <x v="0"/>
    <x v="0"/>
    <x v="0"/>
    <s v="1 Year"/>
    <n v="1"/>
    <s v="Electronic check"/>
    <n v="59.9"/>
    <n v="1654.7"/>
    <x v="3711"/>
    <n v="59.9"/>
    <n v="1"/>
    <d v="2019-08-24T00:00:00"/>
    <n v="840"/>
    <d v="2017-05-06T00:00:00"/>
    <b v="1"/>
    <b v="0"/>
    <b v="1"/>
    <b v="1"/>
    <s v="No"/>
  </r>
  <r>
    <s v="5756-JYOJT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4.900000000000006"/>
    <n v="697.25"/>
    <x v="3712"/>
    <n v="64.900000000000006"/>
    <n v="1"/>
    <d v="2019-08-24T00:00:00"/>
    <n v="327"/>
    <d v="2018-10-01T00:00:00"/>
    <b v="1"/>
    <b v="0"/>
    <b v="1"/>
    <b v="1"/>
    <s v="No"/>
  </r>
  <r>
    <s v="5756-OZRIO"/>
    <s v="Male"/>
    <n v="1"/>
    <s v="Yes"/>
    <s v="No"/>
    <n v="1"/>
    <s v="Two or More Lines"/>
    <n v="2"/>
    <s v="DSL"/>
    <n v="1"/>
    <x v="0"/>
    <x v="0"/>
    <x v="0"/>
    <s v="1 Year"/>
    <n v="1"/>
    <s v="Bank transfer (automatic)"/>
    <n v="64.05"/>
    <n v="3902.6"/>
    <x v="3713"/>
    <n v="64.05"/>
    <n v="1"/>
    <d v="2019-08-24T00:00:00"/>
    <n v="1852"/>
    <d v="2014-07-29T00:00:00"/>
    <b v="0"/>
    <b v="0"/>
    <b v="1"/>
    <b v="1"/>
    <s v="No"/>
  </r>
  <r>
    <s v="5759-RCVCB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5.200000000000003"/>
    <n v="108.95"/>
    <x v="3714"/>
    <n v="35.200000000000003"/>
    <n v="1"/>
    <d v="2019-08-24T00:00:00"/>
    <n v="94"/>
    <d v="2019-05-22T00:00:00"/>
    <b v="1"/>
    <b v="1"/>
    <b v="1"/>
    <b v="1"/>
    <s v="Yes"/>
  </r>
  <r>
    <s v="5760-FXFV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95"/>
    <n v="494.95"/>
    <x v="3715"/>
    <n v="78.95"/>
    <n v="1"/>
    <d v="2019-08-24T00:00:00"/>
    <n v="191"/>
    <d v="2019-02-14T00:00:00"/>
    <b v="0"/>
    <b v="0"/>
    <b v="0"/>
    <b v="1"/>
    <s v="No"/>
  </r>
  <r>
    <s v="5760-IFJOZ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7.95"/>
    <n v="313.60000000000002"/>
    <x v="3716"/>
    <n v="107.95"/>
    <n v="1"/>
    <d v="2019-08-24T00:00:00"/>
    <n v="88"/>
    <d v="2019-05-28T00:00:00"/>
    <b v="0"/>
    <b v="0"/>
    <b v="1"/>
    <b v="1"/>
    <s v="No"/>
  </r>
  <r>
    <s v="5760-WRAH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69.75"/>
    <n v="1545.4"/>
    <x v="3717"/>
    <n v="69.75"/>
    <n v="1"/>
    <d v="2019-08-24T00:00:00"/>
    <n v="674"/>
    <d v="2017-10-19T00:00:00"/>
    <b v="1"/>
    <b v="0"/>
    <b v="1"/>
    <b v="1"/>
    <s v="No"/>
  </r>
  <r>
    <s v="5762-TJXGK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58.75"/>
    <n v="3038.55"/>
    <x v="3718"/>
    <n v="58.75"/>
    <n v="1"/>
    <d v="2019-08-24T00:00:00"/>
    <n v="1572"/>
    <d v="2015-05-05T00:00:00"/>
    <b v="1"/>
    <b v="0"/>
    <b v="1"/>
    <b v="1"/>
    <s v="No"/>
  </r>
  <r>
    <s v="5766-FTRTS"/>
    <s v="Male"/>
    <n v="0"/>
    <s v="Yes"/>
    <s v="No"/>
    <n v="1"/>
    <s v="One Line"/>
    <n v="1"/>
    <s v="DSL"/>
    <n v="1"/>
    <x v="0"/>
    <x v="0"/>
    <x v="0"/>
    <s v="2 Year"/>
    <n v="2"/>
    <s v="Mailed check"/>
    <n v="84.45"/>
    <n v="6033.1"/>
    <x v="3719"/>
    <n v="84.450000000000017"/>
    <e v="#N/A"/>
    <d v="2019-08-24T00:00:00"/>
    <n v="2172"/>
    <d v="2013-09-12T00:00:00"/>
    <b v="0"/>
    <b v="0"/>
    <b v="0"/>
    <b v="1"/>
    <s v="No"/>
  </r>
  <r>
    <s v="5766-XQXMQ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8.849999999999994"/>
    <n v="1970.5"/>
    <x v="3720"/>
    <n v="68.849999999999994"/>
    <n v="1"/>
    <d v="2019-08-24T00:00:00"/>
    <n v="870"/>
    <d v="2017-04-06T00:00:00"/>
    <b v="1"/>
    <b v="1"/>
    <b v="1"/>
    <b v="1"/>
    <s v="Yes"/>
  </r>
  <r>
    <s v="5766-ZJYB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19.399999999999999"/>
    <x v="17"/>
    <n v="19.399999999999999"/>
    <n v="1"/>
    <d v="2019-08-24T00:00:00"/>
    <n v="30"/>
    <d v="2019-07-25T00:00:00"/>
    <b v="0"/>
    <b v="1"/>
    <b v="1"/>
    <b v="0"/>
    <s v="Yes"/>
  </r>
  <r>
    <s v="5774-QPLTF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50000000000001"/>
    <n v="938.95"/>
    <x v="3721"/>
    <n v="20.350000000000001"/>
    <n v="1"/>
    <d v="2019-08-24T00:00:00"/>
    <n v="1403"/>
    <d v="2015-10-21T00:00:00"/>
    <b v="0"/>
    <b v="0"/>
    <b v="1"/>
    <b v="0"/>
    <s v="No"/>
  </r>
  <r>
    <s v="5774-XZTQC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n v="150.75"/>
    <x v="3722"/>
    <n v="20.45"/>
    <n v="1"/>
    <d v="2019-08-24T00:00:00"/>
    <n v="224"/>
    <d v="2019-01-12T00:00:00"/>
    <b v="1"/>
    <b v="0"/>
    <b v="1"/>
    <b v="0"/>
    <s v="No"/>
  </r>
  <r>
    <s v="5777-KJIRB"/>
    <s v="Female"/>
    <n v="0"/>
    <s v="No"/>
    <s v="No"/>
    <n v="0"/>
    <s v="One Line"/>
    <n v="1"/>
    <s v="DSL"/>
    <n v="1"/>
    <x v="0"/>
    <x v="0"/>
    <x v="0"/>
    <s v="1 Year"/>
    <n v="1"/>
    <s v="Mailed check"/>
    <n v="50.25"/>
    <n v="2023.55"/>
    <x v="3723"/>
    <n v="50.25"/>
    <n v="1"/>
    <d v="2019-08-24T00:00:00"/>
    <n v="1224"/>
    <d v="2016-04-17T00:00:00"/>
    <b v="1"/>
    <b v="0"/>
    <b v="1"/>
    <b v="1"/>
    <s v="No"/>
  </r>
  <r>
    <s v="5777-ZPQNC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20.149999999999999"/>
    <n v="260.7"/>
    <x v="3724"/>
    <n v="20.149999999999999"/>
    <n v="1"/>
    <d v="2019-08-24T00:00:00"/>
    <n v="393"/>
    <d v="2018-07-27T00:00:00"/>
    <b v="1"/>
    <b v="0"/>
    <b v="1"/>
    <b v="0"/>
    <s v="No"/>
  </r>
  <r>
    <s v="5778-BVOF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5"/>
    <n v="530.04999999999995"/>
    <x v="3725"/>
    <n v="59.500000000000007"/>
    <e v="#N/A"/>
    <d v="2019-08-24T00:00:00"/>
    <n v="271"/>
    <d v="2018-11-26T00:00:00"/>
    <b v="1"/>
    <b v="0"/>
    <b v="1"/>
    <b v="1"/>
    <s v="No"/>
  </r>
  <r>
    <s v="5780-INQIK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n v="408.25"/>
    <x v="3726"/>
    <n v="49.4"/>
    <n v="1"/>
    <d v="2019-08-24T00:00:00"/>
    <n v="251"/>
    <d v="2018-12-16T00:00:00"/>
    <b v="1"/>
    <b v="0"/>
    <b v="1"/>
    <b v="1"/>
    <s v="No"/>
  </r>
  <r>
    <s v="5781-BKHOP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0.65"/>
    <n v="7334.05"/>
    <x v="3727"/>
    <n v="100.65"/>
    <n v="1"/>
    <d v="2019-08-24T00:00:00"/>
    <n v="2215"/>
    <d v="2013-07-31T00:00:00"/>
    <b v="1"/>
    <b v="0"/>
    <b v="1"/>
    <b v="1"/>
    <s v="No"/>
  </r>
  <r>
    <s v="5781-RFZRP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3.5"/>
    <n v="5357.75"/>
    <x v="3728"/>
    <n v="73.5"/>
    <n v="1"/>
    <d v="2019-08-24T00:00:00"/>
    <n v="2216"/>
    <d v="2013-07-30T00:00:00"/>
    <b v="0"/>
    <b v="0"/>
    <b v="1"/>
    <b v="1"/>
    <s v="No"/>
  </r>
  <r>
    <s v="5787-KXGIY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3"/>
    <n v="1304.8"/>
    <x v="3729"/>
    <n v="19.3"/>
    <n v="1"/>
    <d v="2019-08-24T00:00:00"/>
    <n v="2055"/>
    <d v="2014-01-07T00:00:00"/>
    <b v="0"/>
    <b v="0"/>
    <b v="1"/>
    <b v="0"/>
    <s v="No"/>
  </r>
  <r>
    <s v="5788-YPOEG"/>
    <s v="Female"/>
    <n v="0"/>
    <s v="Yes"/>
    <s v="Yes"/>
    <n v="3"/>
    <s v="One Line"/>
    <n v="1"/>
    <s v="DSL"/>
    <n v="1"/>
    <x v="0"/>
    <x v="0"/>
    <x v="0"/>
    <s v="2 Year"/>
    <n v="2"/>
    <s v="Mailed check"/>
    <n v="84.75"/>
    <n v="2839.45"/>
    <x v="3730"/>
    <n v="84.75"/>
    <n v="1"/>
    <d v="2019-08-24T00:00:00"/>
    <n v="1019"/>
    <d v="2016-11-08T00:00:00"/>
    <b v="1"/>
    <b v="0"/>
    <b v="1"/>
    <b v="1"/>
    <s v="No"/>
  </r>
  <r>
    <s v="5789-LDFXO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6"/>
    <n v="592.65"/>
    <x v="3731"/>
    <n v="24.6"/>
    <n v="1"/>
    <d v="2019-08-24T00:00:00"/>
    <n v="732"/>
    <d v="2017-08-22T00:00:00"/>
    <b v="0"/>
    <b v="0"/>
    <b v="1"/>
    <b v="0"/>
    <s v="No"/>
  </r>
  <r>
    <s v="5791-KAJFD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75"/>
    <n v="3808"/>
    <x v="3732"/>
    <n v="68.75"/>
    <n v="1"/>
    <d v="2019-08-24T00:00:00"/>
    <n v="1684"/>
    <d v="2015-01-13T00:00:00"/>
    <b v="1"/>
    <b v="0"/>
    <b v="1"/>
    <b v="1"/>
    <s v="No"/>
  </r>
  <r>
    <s v="5792-JALQC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59.85"/>
    <n v="3103.25"/>
    <x v="3733"/>
    <n v="59.85"/>
    <n v="1"/>
    <d v="2019-08-24T00:00:00"/>
    <n v="1576"/>
    <d v="2015-05-01T00:00:00"/>
    <b v="1"/>
    <b v="0"/>
    <b v="1"/>
    <b v="1"/>
    <s v="No"/>
  </r>
  <r>
    <s v="5793-YOLJ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1"/>
    <n v="1210.3"/>
    <x v="3734"/>
    <n v="21"/>
    <n v="1"/>
    <d v="2019-08-24T00:00:00"/>
    <n v="1752"/>
    <d v="2014-11-06T00:00:00"/>
    <b v="1"/>
    <b v="0"/>
    <b v="1"/>
    <b v="0"/>
    <s v="No"/>
  </r>
  <r>
    <s v="5795-BKOYE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9.1"/>
    <n v="4134.7"/>
    <x v="3735"/>
    <n v="59.100000000000009"/>
    <e v="#N/A"/>
    <d v="2019-08-24T00:00:00"/>
    <n v="2127"/>
    <d v="2013-10-27T00:00:00"/>
    <b v="1"/>
    <b v="0"/>
    <b v="1"/>
    <b v="1"/>
    <s v="No"/>
  </r>
  <r>
    <s v="5795-KTGUD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.8"/>
    <n v="7553.6"/>
    <x v="3736"/>
    <n v="110.8"/>
    <n v="1"/>
    <d v="2019-08-24T00:00:00"/>
    <n v="2072"/>
    <d v="2013-12-21T00:00:00"/>
    <b v="1"/>
    <b v="0"/>
    <b v="1"/>
    <b v="1"/>
    <s v="No"/>
  </r>
  <r>
    <s v="5797-APWZ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6"/>
    <n v="90.6"/>
    <x v="17"/>
    <n v="90.6"/>
    <n v="1"/>
    <d v="2019-08-24T00:00:00"/>
    <n v="30"/>
    <d v="2019-07-25T00:00:00"/>
    <b v="1"/>
    <b v="1"/>
    <b v="1"/>
    <b v="1"/>
    <s v="Yes"/>
  </r>
  <r>
    <s v="5799-JRCZO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5"/>
    <n v="1215.0999999999999"/>
    <x v="3737"/>
    <n v="19.5"/>
    <n v="1"/>
    <d v="2019-08-24T00:00:00"/>
    <n v="1894"/>
    <d v="2014-06-17T00:00:00"/>
    <b v="1"/>
    <b v="0"/>
    <b v="1"/>
    <b v="0"/>
    <s v="No"/>
  </r>
  <r>
    <s v="5802-ADBRC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04.4"/>
    <n v="5232.8999999999996"/>
    <x v="3738"/>
    <n v="104.4"/>
    <n v="1"/>
    <d v="2019-08-24T00:00:00"/>
    <n v="1524"/>
    <d v="2015-06-22T00:00:00"/>
    <b v="1"/>
    <b v="0"/>
    <b v="1"/>
    <b v="1"/>
    <s v="No"/>
  </r>
  <r>
    <s v="5803-NQJZO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67.8"/>
    <n v="4804.6499999999996"/>
    <x v="3739"/>
    <n v="67.8"/>
    <n v="1"/>
    <d v="2019-08-24T00:00:00"/>
    <n v="2154"/>
    <d v="2013-09-30T00:00:00"/>
    <b v="0"/>
    <b v="0"/>
    <b v="1"/>
    <b v="1"/>
    <s v="No"/>
  </r>
  <r>
    <s v="5804-HYIEZ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6.05"/>
    <n v="7554.05"/>
    <x v="3740"/>
    <n v="106.05"/>
    <n v="1"/>
    <d v="2019-08-24T00:00:00"/>
    <n v="2165"/>
    <d v="2013-09-19T00:00:00"/>
    <b v="0"/>
    <b v="0"/>
    <b v="1"/>
    <b v="1"/>
    <s v="No"/>
  </r>
  <r>
    <s v="5804-JMYI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n v="757.95"/>
    <x v="3741"/>
    <n v="19.75"/>
    <n v="1"/>
    <d v="2019-08-24T00:00:00"/>
    <n v="1167"/>
    <d v="2016-06-13T00:00:00"/>
    <b v="1"/>
    <b v="0"/>
    <b v="1"/>
    <b v="0"/>
    <s v="No"/>
  </r>
  <r>
    <s v="5804-LEPI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n v="139.05000000000001"/>
    <x v="3742"/>
    <n v="70.349999999999994"/>
    <n v="1"/>
    <d v="2019-08-24T00:00:00"/>
    <n v="60"/>
    <d v="2019-06-25T00:00:00"/>
    <b v="1"/>
    <b v="1"/>
    <b v="1"/>
    <b v="1"/>
    <s v="Yes"/>
  </r>
  <r>
    <s v="5808-TOTXO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55"/>
    <n v="57.4"/>
    <x v="3743"/>
    <n v="20.55"/>
    <n v="1"/>
    <d v="2019-08-24T00:00:00"/>
    <n v="85"/>
    <d v="2019-05-31T00:00:00"/>
    <b v="1"/>
    <b v="0"/>
    <b v="1"/>
    <b v="0"/>
    <s v="No"/>
  </r>
  <r>
    <s v="5811-IWXY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1.25"/>
    <n v="5301.1"/>
    <x v="3744"/>
    <n v="101.25"/>
    <n v="1"/>
    <d v="2019-08-24T00:00:00"/>
    <n v="1592"/>
    <d v="2015-04-15T00:00:00"/>
    <b v="1"/>
    <b v="0"/>
    <b v="1"/>
    <b v="1"/>
    <s v="No"/>
  </r>
  <r>
    <s v="5813-UECBU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3.85"/>
    <n v="2716.3"/>
    <x v="3745"/>
    <n v="83.85"/>
    <n v="1"/>
    <d v="2019-08-24T00:00:00"/>
    <n v="985"/>
    <d v="2016-12-12T00:00:00"/>
    <b v="0"/>
    <b v="1"/>
    <b v="1"/>
    <b v="1"/>
    <s v="Yes"/>
  </r>
  <r>
    <s v="5815-HGGHV"/>
    <s v="Male"/>
    <n v="0"/>
    <s v="Yes"/>
    <s v="No"/>
    <n v="1"/>
    <s v="One Line"/>
    <n v="1"/>
    <s v="DSL"/>
    <n v="1"/>
    <x v="0"/>
    <x v="0"/>
    <x v="0"/>
    <s v="1 Year"/>
    <n v="1"/>
    <s v="Mailed check"/>
    <n v="64.150000000000006"/>
    <n v="1274.45"/>
    <x v="3746"/>
    <n v="64.150000000000006"/>
    <n v="1"/>
    <d v="2019-08-24T00:00:00"/>
    <n v="604"/>
    <d v="2017-12-28T00:00:00"/>
    <b v="0"/>
    <b v="0"/>
    <b v="1"/>
    <b v="1"/>
    <s v="No"/>
  </r>
  <r>
    <s v="5816-JMLGY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400000000000006"/>
    <n v="5717.85"/>
    <x v="3747"/>
    <n v="80.400000000000006"/>
    <n v="1"/>
    <d v="2019-08-24T00:00:00"/>
    <n v="2162"/>
    <d v="2013-09-22T00:00:00"/>
    <b v="1"/>
    <b v="0"/>
    <b v="1"/>
    <b v="1"/>
    <s v="No"/>
  </r>
  <r>
    <s v="5816-QVHR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3"/>
    <n v="3541.4"/>
    <x v="3748"/>
    <n v="100.30000000000001"/>
    <e v="#N/A"/>
    <d v="2019-08-24T00:00:00"/>
    <n v="1073"/>
    <d v="2016-09-15T00:00:00"/>
    <b v="1"/>
    <b v="0"/>
    <b v="1"/>
    <b v="1"/>
    <s v="No"/>
  </r>
  <r>
    <s v="5816-SCGF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51.3"/>
    <n v="419.35"/>
    <x v="3749"/>
    <n v="51.3"/>
    <n v="1"/>
    <d v="2019-08-24T00:00:00"/>
    <n v="249"/>
    <d v="2018-12-18T00:00:00"/>
    <b v="1"/>
    <b v="0"/>
    <b v="1"/>
    <b v="1"/>
    <s v="No"/>
  </r>
  <r>
    <s v="5820-PTRYM"/>
    <s v="Female"/>
    <n v="1"/>
    <s v="Yes"/>
    <s v="No"/>
    <n v="1"/>
    <s v="Two or More Lines"/>
    <n v="2"/>
    <s v="DSL"/>
    <n v="1"/>
    <x v="0"/>
    <x v="0"/>
    <x v="0"/>
    <s v="1 Year"/>
    <n v="1"/>
    <s v="Credit card (automatic)"/>
    <n v="68.45"/>
    <n v="4014"/>
    <x v="3750"/>
    <n v="68.45"/>
    <n v="1"/>
    <d v="2019-08-24T00:00:00"/>
    <n v="1783"/>
    <d v="2014-10-06T00:00:00"/>
    <b v="1"/>
    <b v="0"/>
    <b v="1"/>
    <b v="1"/>
    <s v="No"/>
  </r>
  <r>
    <s v="5821-MMEIL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899999999999999"/>
    <n v="1115.5999999999999"/>
    <x v="3751"/>
    <n v="19.899999999999999"/>
    <n v="1"/>
    <d v="2019-08-24T00:00:00"/>
    <n v="1704"/>
    <d v="2014-12-24T00:00:00"/>
    <b v="1"/>
    <b v="0"/>
    <b v="1"/>
    <b v="0"/>
    <s v="No"/>
  </r>
  <r>
    <s v="5825-XJOCM"/>
    <s v="Male"/>
    <n v="0"/>
    <s v="No"/>
    <s v="Yes"/>
    <n v="2"/>
    <s v="Two or More Lines"/>
    <n v="2"/>
    <s v="DSL"/>
    <n v="1"/>
    <x v="0"/>
    <x v="0"/>
    <x v="0"/>
    <s v="1 Year"/>
    <n v="1"/>
    <s v="Bank transfer (automatic)"/>
    <n v="64.400000000000006"/>
    <n v="3035.35"/>
    <x v="3752"/>
    <n v="64.400000000000006"/>
    <n v="1"/>
    <d v="2019-08-24T00:00:00"/>
    <n v="1433"/>
    <d v="2015-09-21T00:00:00"/>
    <b v="0"/>
    <b v="0"/>
    <b v="1"/>
    <b v="1"/>
    <s v="No"/>
  </r>
  <r>
    <s v="5827-MWCZK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6.95"/>
    <n v="5432.2"/>
    <x v="3753"/>
    <n v="96.95"/>
    <n v="1"/>
    <d v="2019-08-24T00:00:00"/>
    <n v="1703"/>
    <d v="2014-12-25T00:00:00"/>
    <b v="0"/>
    <b v="0"/>
    <b v="1"/>
    <b v="1"/>
    <s v="No"/>
  </r>
  <r>
    <s v="5828-AVIPD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0.95"/>
    <n v="1875.55"/>
    <x v="3754"/>
    <n v="100.95"/>
    <n v="1"/>
    <d v="2019-08-24T00:00:00"/>
    <n v="565"/>
    <d v="2018-02-05T00:00:00"/>
    <b v="0"/>
    <b v="1"/>
    <b v="1"/>
    <b v="1"/>
    <s v="Yes"/>
  </r>
  <r>
    <s v="5828-DWPI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1"/>
    <n v="5618.3"/>
    <x v="3755"/>
    <n v="89.1"/>
    <n v="1"/>
    <d v="2019-08-24T00:00:00"/>
    <n v="1917"/>
    <d v="2014-05-25T00:00:00"/>
    <b v="0"/>
    <b v="0"/>
    <b v="1"/>
    <b v="1"/>
    <s v="No"/>
  </r>
  <r>
    <s v="5829-NVSQN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8.75"/>
    <n v="1689.45"/>
    <x v="3756"/>
    <n v="68.75"/>
    <n v="1"/>
    <d v="2019-08-24T00:00:00"/>
    <n v="747"/>
    <d v="2017-08-07T00:00:00"/>
    <b v="1"/>
    <b v="0"/>
    <b v="1"/>
    <b v="1"/>
    <s v="No"/>
  </r>
  <r>
    <s v="5832-EXGTT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0.2"/>
    <n v="1834.15"/>
    <x v="3757"/>
    <n v="60.2"/>
    <n v="1"/>
    <d v="2019-08-24T00:00:00"/>
    <n v="926"/>
    <d v="2017-02-09T00:00:00"/>
    <b v="0"/>
    <b v="0"/>
    <b v="1"/>
    <b v="1"/>
    <s v="No"/>
  </r>
  <r>
    <s v="5832-TRLPB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.349999999999994"/>
    <n v="2243.9"/>
    <x v="3758"/>
    <n v="75.349999999999994"/>
    <n v="1"/>
    <d v="2019-08-24T00:00:00"/>
    <n v="905"/>
    <d v="2017-03-02T00:00:00"/>
    <b v="0"/>
    <b v="0"/>
    <b v="1"/>
    <b v="1"/>
    <s v="No"/>
  </r>
  <r>
    <s v="5832-XKAE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8"/>
    <n v="134.69999999999999"/>
    <x v="3759"/>
    <n v="69.8"/>
    <n v="1"/>
    <d v="2019-08-24T00:00:00"/>
    <n v="59"/>
    <d v="2019-06-26T00:00:00"/>
    <b v="0"/>
    <b v="1"/>
    <b v="1"/>
    <b v="1"/>
    <s v="Yes"/>
  </r>
  <r>
    <s v="5834-ASPW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45"/>
    <n v="75.45"/>
    <x v="17"/>
    <n v="75.45"/>
    <n v="1"/>
    <d v="2019-08-24T00:00:00"/>
    <n v="30"/>
    <d v="2019-07-25T00:00:00"/>
    <b v="0"/>
    <b v="1"/>
    <b v="1"/>
    <b v="1"/>
    <s v="Yes"/>
  </r>
  <r>
    <s v="5835-BEQE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95"/>
    <n v="228.4"/>
    <x v="3760"/>
    <n v="76.95"/>
    <n v="1"/>
    <d v="2019-08-24T00:00:00"/>
    <n v="90"/>
    <d v="2019-05-26T00:00:00"/>
    <b v="0"/>
    <b v="1"/>
    <b v="1"/>
    <b v="1"/>
    <s v="Yes"/>
  </r>
  <r>
    <s v="5837-LXSDN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8.85"/>
    <n v="1215.45"/>
    <x v="3761"/>
    <n v="58.85"/>
    <n v="1"/>
    <d v="2019-08-24T00:00:00"/>
    <n v="628"/>
    <d v="2017-12-04T00:00:00"/>
    <b v="1"/>
    <b v="0"/>
    <b v="1"/>
    <b v="1"/>
    <s v="No"/>
  </r>
  <r>
    <s v="5839-SUYVZ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55"/>
    <n v="1170.5"/>
    <x v="3762"/>
    <n v="74.55"/>
    <n v="1"/>
    <d v="2019-08-24T00:00:00"/>
    <n v="477"/>
    <d v="2018-05-04T00:00:00"/>
    <b v="0"/>
    <b v="0"/>
    <b v="1"/>
    <b v="1"/>
    <s v="No"/>
  </r>
  <r>
    <s v="5840-NVDCG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8.25"/>
    <n v="1114.8499999999999"/>
    <x v="3763"/>
    <n v="68.25"/>
    <n v="1"/>
    <d v="2019-08-24T00:00:00"/>
    <n v="497"/>
    <d v="2018-04-14T00:00:00"/>
    <b v="1"/>
    <b v="0"/>
    <b v="1"/>
    <b v="1"/>
    <s v="No"/>
  </r>
  <r>
    <s v="5842-POCOP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88.9"/>
    <n v="454.15"/>
    <x v="3764"/>
    <n v="88.9"/>
    <n v="1"/>
    <d v="2019-08-24T00:00:00"/>
    <n v="155"/>
    <d v="2019-03-22T00:00:00"/>
    <b v="1"/>
    <b v="1"/>
    <b v="1"/>
    <b v="1"/>
    <s v="Yes"/>
  </r>
  <r>
    <s v="5843-TTHG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"/>
    <n v="892.7"/>
    <x v="3765"/>
    <n v="50.000000000000007"/>
    <e v="#N/A"/>
    <d v="2019-08-24T00:00:00"/>
    <n v="543"/>
    <d v="2018-02-27T00:00:00"/>
    <b v="1"/>
    <b v="0"/>
    <b v="1"/>
    <b v="1"/>
    <s v="No"/>
  </r>
  <r>
    <s v="5844-QVTAT"/>
    <s v="Female"/>
    <n v="0"/>
    <s v="Yes"/>
    <s v="Yes"/>
    <n v="3"/>
    <s v="One Line"/>
    <n v="1"/>
    <s v="DSL"/>
    <n v="1"/>
    <x v="0"/>
    <x v="0"/>
    <x v="0"/>
    <s v="1 Year"/>
    <n v="1"/>
    <s v="Mailed check"/>
    <n v="58.45"/>
    <n v="1955.4"/>
    <x v="3766"/>
    <n v="58.45"/>
    <n v="1"/>
    <d v="2019-08-24T00:00:00"/>
    <n v="1017"/>
    <d v="2016-11-10T00:00:00"/>
    <b v="1"/>
    <b v="0"/>
    <b v="1"/>
    <b v="1"/>
    <s v="No"/>
  </r>
  <r>
    <s v="5845-BZZIB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n v="655.29999999999995"/>
    <x v="3767"/>
    <n v="20.100000000000001"/>
    <n v="1"/>
    <d v="2019-08-24T00:00:00"/>
    <n v="991"/>
    <d v="2016-12-06T00:00:00"/>
    <b v="0"/>
    <b v="0"/>
    <b v="1"/>
    <b v="0"/>
    <s v="No"/>
  </r>
  <r>
    <s v="5846-ABOBJ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45"/>
    <n v="1730.65"/>
    <x v="3768"/>
    <n v="24.45"/>
    <n v="1"/>
    <d v="2019-08-24T00:00:00"/>
    <n v="2152"/>
    <d v="2013-10-02T00:00:00"/>
    <b v="0"/>
    <b v="0"/>
    <b v="1"/>
    <b v="0"/>
    <s v="No"/>
  </r>
  <r>
    <s v="5846-NEQVZ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0.849999999999994"/>
    <n v="4973.3999999999996"/>
    <x v="3769"/>
    <n v="70.849999999999994"/>
    <n v="1"/>
    <d v="2019-08-24T00:00:00"/>
    <n v="2134"/>
    <d v="2013-10-20T00:00:00"/>
    <b v="0"/>
    <b v="0"/>
    <b v="1"/>
    <b v="1"/>
    <s v="No"/>
  </r>
  <r>
    <s v="5846-QFDFI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8.6"/>
    <n v="2888.7"/>
    <x v="3770"/>
    <n v="88.6"/>
    <n v="1"/>
    <d v="2019-08-24T00:00:00"/>
    <n v="991"/>
    <d v="2016-12-06T00:00:00"/>
    <b v="1"/>
    <b v="0"/>
    <b v="1"/>
    <b v="1"/>
    <s v="No"/>
  </r>
  <r>
    <s v="5847-MXBEO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"/>
    <n v="475.1"/>
    <x v="3771"/>
    <n v="20.3"/>
    <n v="1"/>
    <d v="2019-08-24T00:00:00"/>
    <n v="711"/>
    <d v="2017-09-12T00:00:00"/>
    <b v="0"/>
    <b v="0"/>
    <b v="1"/>
    <b v="0"/>
    <s v="No"/>
  </r>
  <r>
    <s v="5848-FHRFC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n v="1386.9"/>
    <x v="3772"/>
    <n v="20.05"/>
    <n v="1"/>
    <d v="2019-08-24T00:00:00"/>
    <n v="2103"/>
    <d v="2013-11-20T00:00:00"/>
    <b v="1"/>
    <b v="0"/>
    <b v="1"/>
    <b v="0"/>
    <s v="No"/>
  </r>
  <r>
    <s v="5849-ASHZJ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05"/>
    <n v="552.9"/>
    <x v="3773"/>
    <n v="20.05"/>
    <n v="1"/>
    <d v="2019-08-24T00:00:00"/>
    <n v="838"/>
    <d v="2017-05-08T00:00:00"/>
    <b v="0"/>
    <b v="0"/>
    <b v="1"/>
    <b v="0"/>
    <s v="No"/>
  </r>
  <r>
    <s v="5850-BDWC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123.65"/>
    <x v="3774"/>
    <n v="20.2"/>
    <n v="1"/>
    <d v="2019-08-24T00:00:00"/>
    <n v="186"/>
    <d v="2019-02-19T00:00:00"/>
    <b v="1"/>
    <b v="0"/>
    <b v="1"/>
    <b v="0"/>
    <s v="No"/>
  </r>
  <r>
    <s v="5854-KSRBJ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"/>
    <n v="1782.05"/>
    <x v="3775"/>
    <n v="25.4"/>
    <n v="1"/>
    <d v="2019-08-24T00:00:00"/>
    <n v="2133"/>
    <d v="2013-10-21T00:00:00"/>
    <b v="0"/>
    <b v="0"/>
    <b v="1"/>
    <b v="0"/>
    <s v="No"/>
  </r>
  <r>
    <s v="5855-EIBDE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65"/>
    <n v="5174.3500000000004"/>
    <x v="3776"/>
    <n v="106.65"/>
    <n v="1"/>
    <d v="2019-08-24T00:00:00"/>
    <n v="1475"/>
    <d v="2015-08-10T00:00:00"/>
    <b v="1"/>
    <b v="0"/>
    <b v="1"/>
    <b v="1"/>
    <s v="No"/>
  </r>
  <r>
    <s v="5857-TYBC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2"/>
    <n v="4040.2"/>
    <x v="3777"/>
    <n v="89.2"/>
    <n v="1"/>
    <d v="2019-08-24T00:00:00"/>
    <n v="1377"/>
    <d v="2015-11-16T00:00:00"/>
    <b v="0"/>
    <b v="0"/>
    <b v="1"/>
    <b v="1"/>
    <s v="No"/>
  </r>
  <r>
    <s v="5857-XRECV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5"/>
    <n v="38.25"/>
    <x v="3778"/>
    <n v="20.5"/>
    <n v="1"/>
    <d v="2019-08-24T00:00:00"/>
    <n v="57"/>
    <d v="2019-06-28T00:00:00"/>
    <b v="1"/>
    <b v="0"/>
    <b v="1"/>
    <b v="0"/>
    <s v="No"/>
  </r>
  <r>
    <s v="5858-EAFCZ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5"/>
    <n v="44.45"/>
    <x v="17"/>
    <n v="44.45"/>
    <n v="1"/>
    <d v="2019-08-24T00:00:00"/>
    <n v="30"/>
    <d v="2019-07-25T00:00:00"/>
    <b v="0"/>
    <b v="0"/>
    <b v="1"/>
    <b v="1"/>
    <s v="No"/>
  </r>
  <r>
    <s v="5859-HZYLF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149999999999999"/>
    <n v="515.75"/>
    <x v="3779"/>
    <n v="19.149999999999999"/>
    <n v="1"/>
    <d v="2019-08-24T00:00:00"/>
    <n v="819"/>
    <d v="2017-05-27T00:00:00"/>
    <b v="0"/>
    <b v="0"/>
    <b v="1"/>
    <b v="0"/>
    <s v="No"/>
  </r>
  <r>
    <s v="5862-BRIXZ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0.75"/>
    <n v="2893.4"/>
    <x v="3780"/>
    <n v="60.75"/>
    <n v="1"/>
    <d v="2019-08-24T00:00:00"/>
    <n v="1448"/>
    <d v="2015-09-06T00:00:00"/>
    <b v="0"/>
    <b v="0"/>
    <b v="1"/>
    <b v="1"/>
    <s v="No"/>
  </r>
  <r>
    <s v="5863-OOKC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50000000000001"/>
    <n v="163.19999999999999"/>
    <x v="3781"/>
    <n v="18.850000000000001"/>
    <n v="1"/>
    <d v="2019-08-24T00:00:00"/>
    <n v="263"/>
    <d v="2018-12-04T00:00:00"/>
    <b v="1"/>
    <b v="0"/>
    <b v="0"/>
    <b v="0"/>
    <s v="No"/>
  </r>
  <r>
    <s v="5868-CZJDR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31.35"/>
    <n v="31.35"/>
    <x v="17"/>
    <n v="31.35"/>
    <n v="1"/>
    <d v="2019-08-24T00:00:00"/>
    <n v="30"/>
    <d v="2019-07-25T00:00:00"/>
    <b v="0"/>
    <b v="1"/>
    <b v="1"/>
    <b v="1"/>
    <s v="Yes"/>
  </r>
  <r>
    <s v="5868-YTYKS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0"/>
    <b v="0"/>
    <b v="0"/>
    <b v="0"/>
    <s v="No"/>
  </r>
  <r>
    <s v="5868-YWPDW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4.2"/>
    <n v="519.15"/>
    <x v="3782"/>
    <n v="84.2"/>
    <n v="1"/>
    <d v="2019-08-24T00:00:00"/>
    <n v="187"/>
    <d v="2019-02-18T00:00:00"/>
    <b v="0"/>
    <b v="1"/>
    <b v="1"/>
    <b v="1"/>
    <s v="Yes"/>
  </r>
  <r>
    <s v="5871-DGTXZ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n v="607.70000000000005"/>
    <x v="3783"/>
    <n v="19.8"/>
    <n v="1"/>
    <d v="2019-08-24T00:00:00"/>
    <n v="933"/>
    <d v="2017-02-02T00:00:00"/>
    <b v="0"/>
    <b v="0"/>
    <b v="1"/>
    <b v="0"/>
    <s v="No"/>
  </r>
  <r>
    <s v="5872-OEQNH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44.45"/>
    <n v="2773.9"/>
    <x v="3784"/>
    <n v="44.45"/>
    <n v="1"/>
    <d v="2019-08-24T00:00:00"/>
    <n v="1897"/>
    <d v="2014-06-14T00:00:00"/>
    <b v="1"/>
    <b v="0"/>
    <b v="1"/>
    <b v="1"/>
    <s v="No"/>
  </r>
  <r>
    <s v="5875-YPQF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n v="69.900000000000006"/>
    <x v="17"/>
    <n v="69.900000000000006"/>
    <n v="1"/>
    <d v="2019-08-24T00:00:00"/>
    <n v="30"/>
    <d v="2019-07-25T00:00:00"/>
    <b v="0"/>
    <b v="1"/>
    <b v="0"/>
    <b v="1"/>
    <s v="Yes"/>
  </r>
  <r>
    <s v="5876-HZVZM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9"/>
    <n v="365.35"/>
    <x v="3785"/>
    <n v="55.9"/>
    <n v="1"/>
    <d v="2019-08-24T00:00:00"/>
    <n v="199"/>
    <d v="2019-02-06T00:00:00"/>
    <b v="1"/>
    <b v="1"/>
    <b v="1"/>
    <b v="1"/>
    <s v="Yes"/>
  </r>
  <r>
    <s v="5876-QMYLD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n v="415.1"/>
    <x v="3786"/>
    <n v="20.05"/>
    <n v="1"/>
    <d v="2019-08-24T00:00:00"/>
    <n v="629"/>
    <d v="2017-12-03T00:00:00"/>
    <b v="1"/>
    <b v="0"/>
    <b v="1"/>
    <b v="0"/>
    <s v="No"/>
  </r>
  <r>
    <s v="5879-HMFFH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8.05"/>
    <n v="6520.8"/>
    <x v="3787"/>
    <n v="88.05"/>
    <n v="1"/>
    <d v="2019-08-24T00:00:00"/>
    <n v="2251"/>
    <d v="2013-06-25T00:00:00"/>
    <b v="1"/>
    <b v="0"/>
    <b v="1"/>
    <b v="1"/>
    <s v="No"/>
  </r>
  <r>
    <s v="5879-SESN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n v="888.65"/>
    <x v="3788"/>
    <n v="75.25"/>
    <n v="1"/>
    <d v="2019-08-24T00:00:00"/>
    <n v="359"/>
    <d v="2018-08-30T00:00:00"/>
    <b v="1"/>
    <b v="0"/>
    <b v="1"/>
    <b v="1"/>
    <s v="No"/>
  </r>
  <r>
    <s v="5882-CMAZQ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4.25"/>
    <n v="163.55000000000001"/>
    <x v="3789"/>
    <n v="34.25"/>
    <n v="1"/>
    <d v="2019-08-24T00:00:00"/>
    <n v="145"/>
    <d v="2019-04-01T00:00:00"/>
    <b v="1"/>
    <b v="0"/>
    <b v="1"/>
    <b v="1"/>
    <s v="No"/>
  </r>
  <r>
    <s v="5883-GTGVD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95"/>
    <n v="1931.75"/>
    <x v="3790"/>
    <n v="99.95"/>
    <n v="1"/>
    <d v="2019-08-24T00:00:00"/>
    <n v="588"/>
    <d v="2018-01-13T00:00:00"/>
    <b v="0"/>
    <b v="1"/>
    <b v="0"/>
    <b v="1"/>
    <s v="Yes"/>
  </r>
  <r>
    <s v="5884-FBCTL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1"/>
    <n v="1857.85"/>
    <x v="3791"/>
    <n v="25.1"/>
    <n v="1"/>
    <d v="2019-08-24T00:00:00"/>
    <n v="2250"/>
    <d v="2013-06-26T00:00:00"/>
    <b v="1"/>
    <b v="0"/>
    <b v="1"/>
    <b v="0"/>
    <s v="No"/>
  </r>
  <r>
    <s v="5884-GCYMI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400000000000006"/>
    <n v="69.400000000000006"/>
    <x v="17"/>
    <n v="69.400000000000006"/>
    <n v="1"/>
    <d v="2019-08-24T00:00:00"/>
    <n v="30"/>
    <d v="2019-07-25T00:00:00"/>
    <b v="0"/>
    <b v="1"/>
    <b v="1"/>
    <b v="1"/>
    <s v="Yes"/>
  </r>
  <r>
    <s v="5886-VLQVU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9.85"/>
    <n v="3161.2"/>
    <x v="3792"/>
    <n v="89.85"/>
    <n v="1"/>
    <d v="2019-08-24T00:00:00"/>
    <n v="1070"/>
    <d v="2016-09-18T00:00:00"/>
    <b v="0"/>
    <b v="0"/>
    <b v="1"/>
    <b v="1"/>
    <s v="No"/>
  </r>
  <r>
    <s v="5887-IKKY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4.35"/>
    <n v="5563.65"/>
    <x v="3793"/>
    <n v="94.35"/>
    <n v="1"/>
    <d v="2019-08-24T00:00:00"/>
    <n v="1793"/>
    <d v="2014-09-26T00:00:00"/>
    <b v="0"/>
    <b v="0"/>
    <b v="1"/>
    <b v="1"/>
    <s v="No"/>
  </r>
  <r>
    <s v="5889-JTMUL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05"/>
    <n v="4888.7"/>
    <x v="3794"/>
    <n v="95.05"/>
    <n v="1"/>
    <d v="2019-08-24T00:00:00"/>
    <n v="1564"/>
    <d v="2015-05-13T00:00:00"/>
    <b v="1"/>
    <b v="1"/>
    <b v="1"/>
    <b v="1"/>
    <s v="Yes"/>
  </r>
  <r>
    <s v="5889-LFOL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6"/>
    <n v="1115.2"/>
    <x v="3795"/>
    <n v="84.6"/>
    <n v="1"/>
    <d v="2019-08-24T00:00:00"/>
    <n v="401"/>
    <d v="2018-07-19T00:00:00"/>
    <b v="1"/>
    <b v="1"/>
    <b v="1"/>
    <b v="1"/>
    <s v="Yes"/>
  </r>
  <r>
    <s v="5893-KCLGT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n v="1567"/>
    <x v="3796"/>
    <n v="19.75"/>
    <n v="1"/>
    <d v="2019-08-24T00:00:00"/>
    <n v="2412"/>
    <d v="2013-01-15T00:00:00"/>
    <b v="1"/>
    <b v="0"/>
    <b v="1"/>
    <b v="0"/>
    <s v="No"/>
  </r>
  <r>
    <s v="5893-PYOLZ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81.8"/>
    <n v="4534.45"/>
    <x v="3797"/>
    <n v="81.8"/>
    <n v="1"/>
    <d v="2019-08-24T00:00:00"/>
    <n v="1685"/>
    <d v="2015-01-12T00:00:00"/>
    <b v="0"/>
    <b v="0"/>
    <b v="1"/>
    <b v="1"/>
    <s v="No"/>
  </r>
  <r>
    <s v="5895-QSXO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05"/>
    <n v="657.5"/>
    <x v="3798"/>
    <n v="70.05"/>
    <n v="1"/>
    <d v="2019-08-24T00:00:00"/>
    <n v="285"/>
    <d v="2018-11-12T00:00:00"/>
    <b v="0"/>
    <b v="0"/>
    <b v="1"/>
    <b v="1"/>
    <s v="No"/>
  </r>
  <r>
    <s v="5896-NPFWW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0.15"/>
    <n v="168.15"/>
    <x v="3799"/>
    <n v="50.15"/>
    <n v="1"/>
    <d v="2019-08-24T00:00:00"/>
    <n v="102"/>
    <d v="2019-05-14T00:00:00"/>
    <b v="0"/>
    <b v="1"/>
    <b v="1"/>
    <b v="1"/>
    <s v="Yes"/>
  </r>
  <r>
    <s v="5897-ZYEKH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5.6"/>
    <n v="7112.15"/>
    <x v="3800"/>
    <n v="105.60000000000001"/>
    <e v="#N/A"/>
    <d v="2019-08-24T00:00:00"/>
    <n v="2047"/>
    <d v="2014-01-15T00:00:00"/>
    <b v="1"/>
    <b v="0"/>
    <b v="1"/>
    <b v="1"/>
    <s v="No"/>
  </r>
  <r>
    <s v="5898-IGSLP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3"/>
    <n v="2823"/>
    <x v="3801"/>
    <n v="89.3"/>
    <n v="1"/>
    <d v="2019-08-24T00:00:00"/>
    <n v="961"/>
    <d v="2017-01-05T00:00:00"/>
    <b v="0"/>
    <b v="0"/>
    <b v="1"/>
    <b v="1"/>
    <s v="No"/>
  </r>
  <r>
    <s v="5899-MQZZ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"/>
    <n v="999.45"/>
    <x v="3802"/>
    <n v="75"/>
    <n v="1"/>
    <d v="2019-08-24T00:00:00"/>
    <n v="405"/>
    <d v="2018-07-15T00:00:00"/>
    <b v="1"/>
    <b v="1"/>
    <b v="1"/>
    <b v="1"/>
    <s v="Yes"/>
  </r>
  <r>
    <s v="5899-OUVK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5"/>
    <n v="2979.2"/>
    <x v="3803"/>
    <n v="94.5"/>
    <n v="1"/>
    <d v="2019-08-24T00:00:00"/>
    <n v="958"/>
    <d v="2017-01-08T00:00:00"/>
    <b v="0"/>
    <b v="0"/>
    <b v="1"/>
    <b v="1"/>
    <s v="No"/>
  </r>
  <r>
    <s v="5902-WBLSE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149999999999999"/>
    <n v="1411.2"/>
    <x v="3804"/>
    <n v="20.150000000000002"/>
    <e v="#N/A"/>
    <d v="2019-08-24T00:00:00"/>
    <n v="2129"/>
    <d v="2013-10-25T00:00:00"/>
    <b v="1"/>
    <b v="0"/>
    <b v="1"/>
    <b v="0"/>
    <s v="No"/>
  </r>
  <r>
    <s v="5906-BFOZ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19.5"/>
    <x v="17"/>
    <n v="19.5"/>
    <n v="1"/>
    <d v="2019-08-24T00:00:00"/>
    <n v="30"/>
    <d v="2019-07-25T00:00:00"/>
    <b v="0"/>
    <b v="0"/>
    <b v="1"/>
    <b v="0"/>
    <s v="No"/>
  </r>
  <r>
    <s v="5906-CVLHP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15"/>
    <n v="2319.8000000000002"/>
    <x v="3805"/>
    <n v="54.15"/>
    <n v="1"/>
    <d v="2019-08-24T00:00:00"/>
    <n v="1302"/>
    <d v="2016-01-30T00:00:00"/>
    <b v="1"/>
    <b v="1"/>
    <b v="1"/>
    <b v="1"/>
    <s v="Yes"/>
  </r>
  <r>
    <s v="5906-DVAPM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5"/>
    <n v="4213.8999999999996"/>
    <x v="3806"/>
    <n v="75"/>
    <n v="1"/>
    <d v="2019-08-24T00:00:00"/>
    <n v="1708"/>
    <d v="2014-12-20T00:00:00"/>
    <b v="1"/>
    <b v="0"/>
    <b v="1"/>
    <b v="1"/>
    <s v="No"/>
  </r>
  <r>
    <s v="5908-QMGOE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4.2"/>
    <n v="1133.9000000000001"/>
    <x v="3807"/>
    <n v="74.2"/>
    <n v="1"/>
    <d v="2019-08-24T00:00:00"/>
    <n v="465"/>
    <d v="2018-05-16T00:00:00"/>
    <b v="0"/>
    <b v="1"/>
    <b v="1"/>
    <b v="1"/>
    <s v="Yes"/>
  </r>
  <r>
    <s v="5909-ECHU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5"/>
    <n v="56.25"/>
    <x v="17"/>
    <n v="56.25"/>
    <n v="1"/>
    <d v="2019-08-24T00:00:00"/>
    <n v="30"/>
    <d v="2019-07-25T00:00:00"/>
    <b v="1"/>
    <b v="1"/>
    <b v="1"/>
    <b v="1"/>
    <s v="Yes"/>
  </r>
  <r>
    <s v="5913-INRQV"/>
    <s v="Male"/>
    <n v="1"/>
    <s v="Yes"/>
    <s v="No"/>
    <n v="1"/>
    <s v="One Line"/>
    <n v="1"/>
    <s v="Fiber Optic"/>
    <n v="2"/>
    <x v="0"/>
    <x v="0"/>
    <x v="0"/>
    <s v="1 Year"/>
    <n v="1"/>
    <s v="Mailed check"/>
    <n v="90.15"/>
    <n v="3128.8"/>
    <x v="3808"/>
    <n v="90.15"/>
    <n v="1"/>
    <d v="2019-08-24T00:00:00"/>
    <n v="1055"/>
    <d v="2016-10-03T00:00:00"/>
    <b v="0"/>
    <b v="0"/>
    <b v="1"/>
    <b v="1"/>
    <s v="No"/>
  </r>
  <r>
    <s v="5914-DVBW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45"/>
    <n v="1505.85"/>
    <x v="3809"/>
    <n v="85.45"/>
    <n v="1"/>
    <d v="2019-08-24T00:00:00"/>
    <n v="536"/>
    <d v="2018-03-06T00:00:00"/>
    <b v="1"/>
    <b v="1"/>
    <b v="1"/>
    <b v="1"/>
    <s v="Yes"/>
  </r>
  <r>
    <s v="5914-GXMDA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3"/>
    <n v="593.20000000000005"/>
    <x v="3810"/>
    <n v="19.3"/>
    <n v="1"/>
    <d v="2019-08-24T00:00:00"/>
    <n v="934"/>
    <d v="2017-02-01T00:00:00"/>
    <b v="1"/>
    <b v="0"/>
    <b v="1"/>
    <b v="0"/>
    <s v="No"/>
  </r>
  <r>
    <s v="5914-XRFQB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8"/>
    <n v="8424.9"/>
    <x v="3811"/>
    <n v="115.8"/>
    <n v="1"/>
    <d v="2019-08-24T00:00:00"/>
    <n v="2212"/>
    <d v="2013-08-03T00:00:00"/>
    <b v="0"/>
    <b v="0"/>
    <b v="1"/>
    <b v="1"/>
    <s v="No"/>
  </r>
  <r>
    <s v="5915-ANOEI"/>
    <s v="Male"/>
    <n v="0"/>
    <s v="Yes"/>
    <s v="No"/>
    <n v="1"/>
    <s v="Two or More Lines"/>
    <n v="2"/>
    <s v="DSL"/>
    <n v="1"/>
    <x v="0"/>
    <x v="0"/>
    <x v="0"/>
    <s v="2 Year"/>
    <n v="2"/>
    <s v="Mailed check"/>
    <n v="79.150000000000006"/>
    <n v="5536.5"/>
    <x v="3812"/>
    <n v="79.150000000000006"/>
    <n v="1"/>
    <d v="2019-08-24T00:00:00"/>
    <n v="2126"/>
    <d v="2013-10-28T00:00:00"/>
    <b v="0"/>
    <b v="0"/>
    <b v="1"/>
    <b v="1"/>
    <s v="No"/>
  </r>
  <r>
    <s v="5915-DGNVC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71.8"/>
    <n v="3472.05"/>
    <x v="3813"/>
    <n v="71.8"/>
    <n v="1"/>
    <d v="2019-08-24T00:00:00"/>
    <n v="1470"/>
    <d v="2015-08-15T00:00:00"/>
    <b v="1"/>
    <b v="0"/>
    <b v="1"/>
    <b v="1"/>
    <s v="No"/>
  </r>
  <r>
    <s v="5916-QEWPT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9"/>
    <n v="147.80000000000001"/>
    <x v="3814"/>
    <n v="69"/>
    <n v="1"/>
    <d v="2019-08-24T00:00:00"/>
    <n v="65"/>
    <d v="2019-06-20T00:00:00"/>
    <b v="1"/>
    <b v="0"/>
    <b v="1"/>
    <b v="1"/>
    <s v="No"/>
  </r>
  <r>
    <s v="5917-HBSDW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350000000000001"/>
    <n v="683.75"/>
    <x v="3815"/>
    <n v="19.350000000000001"/>
    <n v="1"/>
    <d v="2019-08-24T00:00:00"/>
    <n v="1074"/>
    <d v="2016-09-14T00:00:00"/>
    <b v="1"/>
    <b v="0"/>
    <b v="1"/>
    <b v="0"/>
    <s v="No"/>
  </r>
  <r>
    <s v="5917-RYRMG"/>
    <s v="Male"/>
    <n v="1"/>
    <s v="No"/>
    <s v="No"/>
    <n v="0"/>
    <s v="One Line"/>
    <n v="1"/>
    <s v="No Internet Service"/>
    <n v="0"/>
    <x v="1"/>
    <x v="0"/>
    <x v="1"/>
    <s v="1 Year"/>
    <n v="1"/>
    <s v="Credit card (automatic)"/>
    <n v="19.8"/>
    <n v="587.70000000000005"/>
    <x v="3816"/>
    <n v="19.8"/>
    <n v="1"/>
    <d v="2019-08-24T00:00:00"/>
    <n v="902"/>
    <d v="2017-03-05T00:00:00"/>
    <b v="0"/>
    <b v="0"/>
    <b v="1"/>
    <b v="0"/>
    <s v="No"/>
  </r>
  <r>
    <s v="5918-VUKWP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55"/>
    <n v="654.54999999999995"/>
    <x v="3817"/>
    <n v="20.55"/>
    <n v="1"/>
    <d v="2019-08-24T00:00:00"/>
    <n v="968"/>
    <d v="2016-12-29T00:00:00"/>
    <b v="1"/>
    <b v="0"/>
    <b v="1"/>
    <b v="0"/>
    <s v="No"/>
  </r>
  <r>
    <s v="5919-TMRGD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9.349999999999994"/>
    <n v="79.349999999999994"/>
    <x v="17"/>
    <n v="79.349999999999994"/>
    <n v="1"/>
    <d v="2019-08-24T00:00:00"/>
    <n v="30"/>
    <d v="2019-07-25T00:00:00"/>
    <b v="1"/>
    <b v="1"/>
    <b v="1"/>
    <b v="1"/>
    <s v="Yes"/>
  </r>
  <r>
    <s v="5919-VCZY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42.7"/>
    <x v="3818"/>
    <n v="20.05"/>
    <n v="1"/>
    <d v="2019-08-24T00:00:00"/>
    <n v="65"/>
    <d v="2019-06-20T00:00:00"/>
    <b v="0"/>
    <b v="0"/>
    <b v="1"/>
    <b v="0"/>
    <s v="No"/>
  </r>
  <r>
    <s v="5921-NGYRH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73.55"/>
    <n v="4764"/>
    <x v="3819"/>
    <n v="73.55"/>
    <n v="1"/>
    <d v="2019-08-24T00:00:00"/>
    <n v="1969"/>
    <d v="2014-04-03T00:00:00"/>
    <b v="0"/>
    <b v="0"/>
    <b v="1"/>
    <b v="1"/>
    <s v="No"/>
  </r>
  <r>
    <s v="5922-ABDVO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9.65"/>
    <n v="1761.05"/>
    <x v="3820"/>
    <n v="89.65"/>
    <n v="1"/>
    <d v="2019-08-24T00:00:00"/>
    <n v="597"/>
    <d v="2018-01-04T00:00:00"/>
    <b v="1"/>
    <b v="1"/>
    <b v="1"/>
    <b v="1"/>
    <s v="Yes"/>
  </r>
  <r>
    <s v="5923-GXUO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4.4"/>
    <n v="1081.45"/>
    <x v="3821"/>
    <n v="104.39999999999999"/>
    <n v="1"/>
    <d v="2019-08-24T00:00:00"/>
    <n v="315"/>
    <d v="2018-10-13T00:00:00"/>
    <b v="0"/>
    <b v="1"/>
    <b v="1"/>
    <b v="1"/>
    <s v="Yes"/>
  </r>
  <r>
    <s v="5924-IFQTT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2.8"/>
    <n v="930.05"/>
    <x v="3822"/>
    <n v="72.8"/>
    <n v="1"/>
    <d v="2019-08-24T00:00:00"/>
    <n v="388"/>
    <d v="2018-08-01T00:00:00"/>
    <b v="0"/>
    <b v="0"/>
    <b v="1"/>
    <b v="1"/>
    <s v="No"/>
  </r>
  <r>
    <s v="5924-SNGKP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25"/>
    <n v="865"/>
    <x v="3823"/>
    <n v="20.25"/>
    <n v="1"/>
    <d v="2019-08-24T00:00:00"/>
    <n v="1299"/>
    <d v="2016-02-02T00:00:00"/>
    <b v="1"/>
    <b v="0"/>
    <b v="1"/>
    <b v="0"/>
    <s v="No"/>
  </r>
  <r>
    <s v="5928-QLDH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25"/>
    <n v="684.85"/>
    <x v="3824"/>
    <n v="76.25"/>
    <n v="1"/>
    <d v="2019-08-24T00:00:00"/>
    <n v="273"/>
    <d v="2018-11-24T00:00:00"/>
    <b v="0"/>
    <b v="0"/>
    <b v="1"/>
    <b v="1"/>
    <s v="No"/>
  </r>
  <r>
    <s v="5930-GBIWP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1.5"/>
    <n v="5553.25"/>
    <x v="3825"/>
    <n v="81.499999999999986"/>
    <n v="1"/>
    <d v="2019-08-24T00:00:00"/>
    <n v="2071"/>
    <d v="2013-12-22T00:00:00"/>
    <b v="0"/>
    <b v="0"/>
    <b v="1"/>
    <b v="1"/>
    <s v="No"/>
  </r>
  <r>
    <s v="5931-FLJJF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0.099999999999994"/>
    <n v="467.55"/>
    <x v="3826"/>
    <n v="70.099999999999994"/>
    <n v="1"/>
    <d v="2019-08-24T00:00:00"/>
    <n v="203"/>
    <d v="2019-02-02T00:00:00"/>
    <b v="0"/>
    <b v="1"/>
    <b v="1"/>
    <b v="1"/>
    <s v="Yes"/>
  </r>
  <r>
    <s v="5934-RMPOV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4.75"/>
    <n v="1816.75"/>
    <x v="3827"/>
    <n v="84.75"/>
    <n v="1"/>
    <d v="2019-08-24T00:00:00"/>
    <n v="652"/>
    <d v="2017-11-10T00:00:00"/>
    <b v="1"/>
    <b v="0"/>
    <b v="1"/>
    <b v="1"/>
    <s v="No"/>
  </r>
  <r>
    <s v="5934-TSSAU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5.3"/>
    <n v="1702.9"/>
    <x v="3828"/>
    <n v="75.3"/>
    <n v="1"/>
    <d v="2019-08-24T00:00:00"/>
    <n v="687"/>
    <d v="2017-10-06T00:00:00"/>
    <b v="1"/>
    <b v="0"/>
    <b v="1"/>
    <b v="1"/>
    <s v="No"/>
  </r>
  <r>
    <s v="5935-FCCN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2"/>
    <n v="1608.15"/>
    <x v="3829"/>
    <n v="94.2"/>
    <n v="1"/>
    <d v="2019-08-24T00:00:00"/>
    <n v="519"/>
    <d v="2018-03-23T00:00:00"/>
    <b v="1"/>
    <b v="0"/>
    <b v="1"/>
    <b v="1"/>
    <s v="No"/>
  </r>
  <r>
    <s v="5937-EORG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6.5"/>
    <n v="1392.25"/>
    <x v="3830"/>
    <n v="96.5"/>
    <n v="1"/>
    <d v="2019-08-24T00:00:00"/>
    <n v="439"/>
    <d v="2018-06-11T00:00:00"/>
    <b v="0"/>
    <b v="0"/>
    <b v="1"/>
    <b v="1"/>
    <s v="No"/>
  </r>
  <r>
    <s v="5939-SXWHM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.3"/>
    <n v="1245.05"/>
    <x v="3831"/>
    <n v="26.299999999999997"/>
    <n v="1"/>
    <d v="2019-08-24T00:00:00"/>
    <n v="1439"/>
    <d v="2015-09-15T00:00:00"/>
    <b v="0"/>
    <b v="0"/>
    <b v="1"/>
    <b v="0"/>
    <s v="No"/>
  </r>
  <r>
    <s v="5939-XAIX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6.1"/>
    <n v="1033.9000000000001"/>
    <x v="3832"/>
    <n v="56.1"/>
    <n v="1"/>
    <d v="2019-08-24T00:00:00"/>
    <n v="560"/>
    <d v="2018-02-10T00:00:00"/>
    <b v="1"/>
    <b v="0"/>
    <b v="1"/>
    <b v="1"/>
    <s v="No"/>
  </r>
  <r>
    <s v="5940-AHUH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599999999999994"/>
    <n v="70.599999999999994"/>
    <x v="17"/>
    <n v="70.599999999999994"/>
    <n v="1"/>
    <d v="2019-08-24T00:00:00"/>
    <n v="30"/>
    <d v="2019-07-25T00:00:00"/>
    <b v="0"/>
    <b v="1"/>
    <b v="1"/>
    <b v="1"/>
    <s v="Yes"/>
  </r>
  <r>
    <s v="5940-NFXKV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65"/>
    <n v="1465.75"/>
    <x v="3833"/>
    <n v="83.649999999999991"/>
    <n v="1"/>
    <d v="2019-08-24T00:00:00"/>
    <n v="533"/>
    <d v="2018-03-09T00:00:00"/>
    <b v="0"/>
    <b v="1"/>
    <b v="1"/>
    <b v="1"/>
    <s v="Yes"/>
  </r>
  <r>
    <s v="5944-UGLLK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54.9"/>
    <n v="3045.75"/>
    <x v="3834"/>
    <n v="54.9"/>
    <n v="1"/>
    <d v="2019-08-24T00:00:00"/>
    <n v="1687"/>
    <d v="2015-01-10T00:00:00"/>
    <b v="0"/>
    <b v="0"/>
    <b v="1"/>
    <b v="1"/>
    <s v="No"/>
  </r>
  <r>
    <s v="5945-AZYHT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6"/>
    <n v="7854.15"/>
    <x v="3835"/>
    <n v="109.59999999999998"/>
    <n v="1"/>
    <d v="2019-08-24T00:00:00"/>
    <n v="2179"/>
    <d v="2013-09-05T00:00:00"/>
    <b v="0"/>
    <b v="0"/>
    <b v="0"/>
    <b v="1"/>
    <s v="No"/>
  </r>
  <r>
    <s v="5947-SGKCL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5.35"/>
    <n v="1559.25"/>
    <x v="3836"/>
    <n v="105.35"/>
    <n v="1"/>
    <d v="2019-08-24T00:00:00"/>
    <n v="450"/>
    <d v="2018-05-31T00:00:00"/>
    <b v="1"/>
    <b v="0"/>
    <b v="1"/>
    <b v="1"/>
    <s v="No"/>
  </r>
  <r>
    <s v="5948-UJZLF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25"/>
    <n v="97"/>
    <x v="3837"/>
    <n v="49.25"/>
    <n v="1"/>
    <d v="2019-08-24T00:00:00"/>
    <n v="60"/>
    <d v="2019-06-25T00:00:00"/>
    <b v="0"/>
    <b v="0"/>
    <b v="1"/>
    <b v="1"/>
    <s v="No"/>
  </r>
  <r>
    <s v="5949-EBSQK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1.45"/>
    <n v="229.55"/>
    <x v="3838"/>
    <n v="61.45"/>
    <n v="1"/>
    <d v="2019-08-24T00:00:00"/>
    <n v="114"/>
    <d v="2019-05-02T00:00:00"/>
    <b v="0"/>
    <b v="1"/>
    <b v="1"/>
    <b v="1"/>
    <s v="Yes"/>
  </r>
  <r>
    <s v="5949-HGVJL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73.05"/>
    <n v="1959.5"/>
    <x v="3839"/>
    <n v="73.05"/>
    <n v="1"/>
    <d v="2019-08-24T00:00:00"/>
    <n v="815"/>
    <d v="2017-05-31T00:00:00"/>
    <b v="1"/>
    <b v="0"/>
    <b v="1"/>
    <b v="1"/>
    <s v="No"/>
  </r>
  <r>
    <s v="5949-XIKAE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55"/>
    <n v="680.05"/>
    <x v="3840"/>
    <n v="83.55"/>
    <n v="1"/>
    <d v="2019-08-24T00:00:00"/>
    <n v="247"/>
    <d v="2018-12-20T00:00:00"/>
    <b v="1"/>
    <b v="1"/>
    <b v="1"/>
    <b v="1"/>
    <s v="Yes"/>
  </r>
  <r>
    <s v="5950-AAAGJ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3"/>
    <n v="1537.9"/>
    <x v="3841"/>
    <n v="84.3"/>
    <n v="1"/>
    <d v="2019-08-24T00:00:00"/>
    <n v="555"/>
    <d v="2018-02-15T00:00:00"/>
    <b v="0"/>
    <b v="0"/>
    <b v="1"/>
    <b v="1"/>
    <s v="No"/>
  </r>
  <r>
    <s v="5951-AOFIH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6.400000000000006"/>
    <n v="2245.4"/>
    <x v="3842"/>
    <n v="66.400000000000006"/>
    <n v="1"/>
    <d v="2019-08-24T00:00:00"/>
    <n v="1028"/>
    <d v="2016-10-30T00:00:00"/>
    <b v="0"/>
    <b v="0"/>
    <b v="1"/>
    <b v="1"/>
    <s v="No"/>
  </r>
  <r>
    <s v="5954-BDFSG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7.5"/>
    <n v="7853.7"/>
    <x v="3843"/>
    <n v="107.5"/>
    <n v="1"/>
    <d v="2019-08-24T00:00:00"/>
    <n v="2221"/>
    <d v="2013-07-25T00:00:00"/>
    <b v="1"/>
    <b v="0"/>
    <b v="1"/>
    <b v="1"/>
    <s v="No"/>
  </r>
  <r>
    <s v="5955-EPOA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5"/>
    <n v="109.5"/>
    <x v="3844"/>
    <n v="20.95"/>
    <n v="1"/>
    <d v="2019-08-24T00:00:00"/>
    <n v="159"/>
    <d v="2019-03-18T00:00:00"/>
    <b v="1"/>
    <b v="0"/>
    <b v="1"/>
    <b v="0"/>
    <s v="No"/>
  </r>
  <r>
    <s v="5955-ERIHD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"/>
    <n v="1687.95"/>
    <x v="3845"/>
    <n v="94.7"/>
    <n v="1"/>
    <d v="2019-08-24T00:00:00"/>
    <n v="542"/>
    <d v="2018-02-28T00:00:00"/>
    <b v="0"/>
    <b v="1"/>
    <b v="1"/>
    <b v="1"/>
    <s v="Yes"/>
  </r>
  <r>
    <s v="5956-VKDTT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349999999999994"/>
    <n v="334.8"/>
    <x v="3846"/>
    <n v="74.349999999999994"/>
    <n v="1"/>
    <d v="2019-08-24T00:00:00"/>
    <n v="137"/>
    <d v="2019-04-09T00:00:00"/>
    <b v="1"/>
    <b v="1"/>
    <b v="1"/>
    <b v="1"/>
    <s v="Yes"/>
  </r>
  <r>
    <s v="5956-YHHR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35"/>
    <n v="2271.85"/>
    <x v="3847"/>
    <n v="104.35"/>
    <n v="1"/>
    <d v="2019-08-24T00:00:00"/>
    <n v="662"/>
    <d v="2017-10-31T00:00:00"/>
    <b v="0"/>
    <b v="0"/>
    <b v="1"/>
    <b v="1"/>
    <s v="No"/>
  </r>
  <r>
    <s v="5959-BELXA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6.15"/>
    <n v="3019.25"/>
    <x v="3848"/>
    <n v="96.15"/>
    <n v="1"/>
    <d v="2019-08-24T00:00:00"/>
    <n v="955"/>
    <d v="2017-01-11T00:00:00"/>
    <b v="0"/>
    <b v="1"/>
    <b v="1"/>
    <b v="1"/>
    <s v="Yes"/>
  </r>
  <r>
    <s v="5960-MVTUK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75"/>
    <n v="96.85"/>
    <x v="3849"/>
    <n v="29.75"/>
    <n v="1"/>
    <d v="2019-08-24T00:00:00"/>
    <n v="99"/>
    <d v="2019-05-17T00:00:00"/>
    <b v="0"/>
    <b v="0"/>
    <b v="1"/>
    <b v="1"/>
    <s v="No"/>
  </r>
  <r>
    <s v="5960-WPXQ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05"/>
    <n v="79.05"/>
    <x v="17"/>
    <n v="79.05"/>
    <n v="1"/>
    <d v="2019-08-24T00:00:00"/>
    <n v="30"/>
    <d v="2019-07-25T00:00:00"/>
    <b v="0"/>
    <b v="1"/>
    <b v="0"/>
    <b v="1"/>
    <s v="Yes"/>
  </r>
  <r>
    <s v="5961-VUSRV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350000000000001"/>
    <n v="219.35"/>
    <x v="3850"/>
    <n v="19.350000000000001"/>
    <n v="1"/>
    <d v="2019-08-24T00:00:00"/>
    <n v="345"/>
    <d v="2018-09-13T00:00:00"/>
    <b v="1"/>
    <b v="0"/>
    <b v="1"/>
    <b v="0"/>
    <s v="No"/>
  </r>
  <r>
    <s v="5965-GGPRW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25"/>
    <n v="7609.75"/>
    <x v="3851"/>
    <n v="105.25000000000001"/>
    <e v="#N/A"/>
    <d v="2019-08-24T00:00:00"/>
    <n v="2198"/>
    <d v="2013-08-17T00:00:00"/>
    <b v="0"/>
    <b v="0"/>
    <b v="1"/>
    <b v="1"/>
    <s v="No"/>
  </r>
  <r>
    <s v="5966-EMAZU"/>
    <s v="Male"/>
    <n v="0"/>
    <s v="Yes"/>
    <s v="No"/>
    <n v="1"/>
    <s v="Two or More Lines"/>
    <n v="2"/>
    <s v="Fiber Optic"/>
    <n v="2"/>
    <x v="0"/>
    <x v="0"/>
    <x v="0"/>
    <s v="1 Year"/>
    <n v="1"/>
    <s v="Mailed check"/>
    <n v="108.5"/>
    <n v="6880.85"/>
    <x v="3852"/>
    <n v="108.5"/>
    <n v="1"/>
    <d v="2019-08-24T00:00:00"/>
    <n v="1928"/>
    <d v="2014-05-14T00:00:00"/>
    <b v="0"/>
    <b v="0"/>
    <b v="1"/>
    <b v="1"/>
    <s v="No"/>
  </r>
  <r>
    <s v="5968-HYJRZ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5"/>
    <n v="1160.45"/>
    <x v="3853"/>
    <n v="24.55"/>
    <n v="1"/>
    <d v="2019-08-24T00:00:00"/>
    <n v="1437"/>
    <d v="2015-09-17T00:00:00"/>
    <b v="0"/>
    <b v="0"/>
    <b v="1"/>
    <b v="0"/>
    <s v="No"/>
  </r>
  <r>
    <s v="5968-VXZLG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6.6"/>
    <n v="87.9"/>
    <x v="3854"/>
    <n v="46.6"/>
    <n v="1"/>
    <d v="2019-08-24T00:00:00"/>
    <n v="57"/>
    <d v="2019-06-28T00:00:00"/>
    <b v="0"/>
    <b v="0"/>
    <b v="1"/>
    <b v="1"/>
    <s v="No"/>
  </r>
  <r>
    <s v="5968-XQIVE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7"/>
    <n v="6588.95"/>
    <x v="3855"/>
    <n v="89.7"/>
    <n v="1"/>
    <d v="2019-08-24T00:00:00"/>
    <n v="2233"/>
    <d v="2013-07-13T00:00:00"/>
    <b v="0"/>
    <b v="0"/>
    <b v="1"/>
    <b v="1"/>
    <s v="No"/>
  </r>
  <r>
    <s v="5970-GHJA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95"/>
    <n v="862.4"/>
    <x v="3856"/>
    <n v="19.95"/>
    <n v="1"/>
    <d v="2019-08-24T00:00:00"/>
    <n v="1314"/>
    <d v="2016-01-18T00:00:00"/>
    <b v="0"/>
    <b v="0"/>
    <b v="1"/>
    <b v="0"/>
    <s v="No"/>
  </r>
  <r>
    <s v="5973-EJGD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35"/>
    <n v="4473"/>
    <x v="3857"/>
    <n v="87.35"/>
    <n v="1"/>
    <d v="2019-08-24T00:00:00"/>
    <n v="1557"/>
    <d v="2015-05-20T00:00:00"/>
    <b v="0"/>
    <b v="0"/>
    <b v="1"/>
    <b v="1"/>
    <s v="No"/>
  </r>
  <r>
    <s v="5975-BAIC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63.7"/>
    <n v="2188.5"/>
    <x v="3858"/>
    <n v="63.7"/>
    <n v="1"/>
    <d v="2019-08-24T00:00:00"/>
    <n v="1044"/>
    <d v="2016-10-14T00:00:00"/>
    <b v="0"/>
    <b v="0"/>
    <b v="1"/>
    <b v="1"/>
    <s v="No"/>
  </r>
  <r>
    <s v="5976-JCJRH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n v="738.2"/>
    <x v="3859"/>
    <n v="70.3"/>
    <n v="1"/>
    <d v="2019-08-24T00:00:00"/>
    <n v="319"/>
    <d v="2018-10-09T00:00:00"/>
    <b v="0"/>
    <b v="1"/>
    <b v="1"/>
    <b v="1"/>
    <s v="Yes"/>
  </r>
  <r>
    <s v="5977-CKHON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2.55"/>
    <n v="4039"/>
    <x v="3860"/>
    <n v="92.55"/>
    <n v="1"/>
    <d v="2019-08-24T00:00:00"/>
    <n v="1327"/>
    <d v="2016-01-05T00:00:00"/>
    <b v="1"/>
    <b v="0"/>
    <b v="1"/>
    <b v="1"/>
    <s v="No"/>
  </r>
  <r>
    <s v="5980-BDHPY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7.1"/>
    <n v="6230.1"/>
    <x v="3861"/>
    <n v="87.09999999999998"/>
    <n v="1"/>
    <d v="2019-08-24T00:00:00"/>
    <n v="2174"/>
    <d v="2013-09-10T00:00:00"/>
    <b v="0"/>
    <b v="0"/>
    <b v="1"/>
    <b v="1"/>
    <s v="No"/>
  </r>
  <r>
    <s v="5980-NOPLP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6.1"/>
    <n v="4364.1000000000004"/>
    <x v="3862"/>
    <n v="96.1"/>
    <n v="1"/>
    <d v="2019-08-24T00:00:00"/>
    <n v="1381"/>
    <d v="2015-11-12T00:00:00"/>
    <b v="1"/>
    <b v="1"/>
    <b v="1"/>
    <b v="1"/>
    <s v="Yes"/>
  </r>
  <r>
    <s v="5981-ITEMU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7.1"/>
    <n v="3706.95"/>
    <x v="3863"/>
    <n v="97.1"/>
    <n v="1"/>
    <d v="2019-08-24T00:00:00"/>
    <n v="1161"/>
    <d v="2016-06-19T00:00:00"/>
    <b v="0"/>
    <b v="1"/>
    <b v="1"/>
    <b v="1"/>
    <s v="Yes"/>
  </r>
  <r>
    <s v="5981-ZVXOT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8.35"/>
    <n v="3726.15"/>
    <x v="3864"/>
    <n v="108.35000000000001"/>
    <e v="#N/A"/>
    <d v="2019-08-24T00:00:00"/>
    <n v="1045"/>
    <d v="2016-10-13T00:00:00"/>
    <b v="1"/>
    <b v="0"/>
    <b v="1"/>
    <b v="1"/>
    <s v="No"/>
  </r>
  <r>
    <s v="5982-FPVQN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15"/>
    <n v="3532.85"/>
    <x v="3865"/>
    <n v="95.15"/>
    <n v="1"/>
    <d v="2019-08-24T00:00:00"/>
    <n v="1129"/>
    <d v="2016-07-21T00:00:00"/>
    <b v="1"/>
    <b v="0"/>
    <b v="1"/>
    <b v="1"/>
    <s v="No"/>
  </r>
  <r>
    <s v="5982-PSMKW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1"/>
    <n v="2198.3000000000002"/>
    <x v="3866"/>
    <n v="91.1"/>
    <n v="1"/>
    <d v="2019-08-24T00:00:00"/>
    <n v="734"/>
    <d v="2017-08-20T00:00:00"/>
    <b v="1"/>
    <b v="0"/>
    <b v="1"/>
    <b v="1"/>
    <s v="No"/>
  </r>
  <r>
    <s v="5982-XMDEX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5"/>
    <n v="1698.55"/>
    <x v="3867"/>
    <n v="26.5"/>
    <n v="1"/>
    <d v="2019-08-24T00:00:00"/>
    <n v="1949"/>
    <d v="2014-04-23T00:00:00"/>
    <b v="1"/>
    <b v="0"/>
    <b v="1"/>
    <b v="0"/>
    <s v="No"/>
  </r>
  <r>
    <s v="5985-BEHZK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"/>
    <n v="7578.05"/>
    <x v="3868"/>
    <n v="104.99999999999999"/>
    <n v="1"/>
    <d v="2019-08-24T00:00:00"/>
    <n v="2194"/>
    <d v="2013-08-21T00:00:00"/>
    <b v="1"/>
    <b v="0"/>
    <b v="1"/>
    <b v="1"/>
    <s v="No"/>
  </r>
  <r>
    <s v="5985-TBABQ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4.75"/>
    <n v="2282.9499999999998"/>
    <x v="3869"/>
    <n v="74.75"/>
    <n v="1"/>
    <d v="2019-08-24T00:00:00"/>
    <n v="928"/>
    <d v="2017-02-07T00:00:00"/>
    <b v="1"/>
    <b v="0"/>
    <b v="1"/>
    <b v="1"/>
    <s v="No"/>
  </r>
  <r>
    <s v="5986-WWXDV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350000000000001"/>
    <n v="779.2"/>
    <x v="3870"/>
    <n v="19.350000000000001"/>
    <n v="1"/>
    <d v="2019-08-24T00:00:00"/>
    <n v="1224"/>
    <d v="2016-04-17T00:00:00"/>
    <b v="0"/>
    <b v="0"/>
    <b v="1"/>
    <b v="0"/>
    <s v="No"/>
  </r>
  <r>
    <s v="5989-AXPUC"/>
    <s v="Female"/>
    <n v="0"/>
    <s v="Yes"/>
    <s v="No"/>
    <n v="1"/>
    <s v="Two or More Lines"/>
    <n v="2"/>
    <s v="Fiber Optic"/>
    <n v="2"/>
    <x v="0"/>
    <x v="0"/>
    <x v="0"/>
    <s v="2 Year"/>
    <n v="2"/>
    <s v="Mailed check"/>
    <n v="118.6"/>
    <n v="7990.05"/>
    <x v="3871"/>
    <n v="118.6"/>
    <n v="1"/>
    <d v="2019-08-24T00:00:00"/>
    <n v="2048"/>
    <d v="2014-01-14T00:00:00"/>
    <b v="1"/>
    <b v="0"/>
    <b v="1"/>
    <b v="1"/>
    <s v="No"/>
  </r>
  <r>
    <s v="5989-OMNJE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7.6"/>
    <n v="1367.75"/>
    <x v="3872"/>
    <n v="57.6"/>
    <n v="1"/>
    <d v="2019-08-24T00:00:00"/>
    <n v="722"/>
    <d v="2017-09-01T00:00:00"/>
    <b v="1"/>
    <b v="0"/>
    <b v="1"/>
    <b v="1"/>
    <s v="No"/>
  </r>
  <r>
    <s v="5989-PGKJ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n v="1340.1"/>
    <x v="3873"/>
    <n v="86.25"/>
    <n v="1"/>
    <d v="2019-08-24T00:00:00"/>
    <n v="472"/>
    <d v="2018-05-09T00:00:00"/>
    <b v="1"/>
    <b v="0"/>
    <b v="0"/>
    <b v="1"/>
    <s v="No"/>
  </r>
  <r>
    <s v="5993-BQHEA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n v="267"/>
    <x v="3874"/>
    <n v="20.05"/>
    <n v="1"/>
    <d v="2019-08-24T00:00:00"/>
    <n v="405"/>
    <d v="2018-07-15T00:00:00"/>
    <b v="0"/>
    <b v="0"/>
    <b v="1"/>
    <b v="0"/>
    <s v="No"/>
  </r>
  <r>
    <s v="5993-JSUWV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61.15"/>
    <n v="4017.45"/>
    <x v="3875"/>
    <n v="61.15"/>
    <n v="1"/>
    <d v="2019-08-24T00:00:00"/>
    <n v="1997"/>
    <d v="2014-03-06T00:00:00"/>
    <b v="1"/>
    <b v="0"/>
    <b v="1"/>
    <b v="1"/>
    <s v="No"/>
  </r>
  <r>
    <s v="5995-LFTLE"/>
    <s v="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3"/>
    <n v="1474.35"/>
    <x v="3876"/>
    <n v="25.3"/>
    <n v="1"/>
    <d v="2019-08-24T00:00:00"/>
    <n v="1772"/>
    <d v="2014-10-17T00:00:00"/>
    <b v="0"/>
    <b v="0"/>
    <b v="1"/>
    <b v="0"/>
    <s v="No"/>
  </r>
  <r>
    <s v="5995-OIGLP"/>
    <s v="Male"/>
    <n v="0"/>
    <s v="No"/>
    <s v="No"/>
    <n v="0"/>
    <s v="One Line"/>
    <n v="1"/>
    <s v="DSL"/>
    <n v="1"/>
    <x v="0"/>
    <x v="0"/>
    <x v="0"/>
    <s v="Month-to-Month"/>
    <n v="0"/>
    <s v="Mailed check"/>
    <n v="56.65"/>
    <n v="654.85"/>
    <x v="3877"/>
    <n v="56.65"/>
    <n v="1"/>
    <d v="2019-08-24T00:00:00"/>
    <n v="351"/>
    <d v="2018-09-07T00:00:00"/>
    <b v="0"/>
    <b v="1"/>
    <b v="1"/>
    <b v="1"/>
    <s v="Yes"/>
  </r>
  <r>
    <s v="5995-SNNE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45"/>
    <n v="2184.85"/>
    <x v="3878"/>
    <n v="104.45"/>
    <n v="1"/>
    <d v="2019-08-24T00:00:00"/>
    <n v="636"/>
    <d v="2017-11-26T00:00:00"/>
    <b v="0"/>
    <b v="0"/>
    <b v="1"/>
    <b v="1"/>
    <s v="No"/>
  </r>
  <r>
    <s v="5995-WWKKG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8"/>
    <n v="695.05"/>
    <x v="3879"/>
    <n v="19.8"/>
    <n v="1"/>
    <d v="2019-08-24T00:00:00"/>
    <n v="1067"/>
    <d v="2016-09-21T00:00:00"/>
    <b v="1"/>
    <b v="0"/>
    <b v="1"/>
    <b v="0"/>
    <s v="No"/>
  </r>
  <r>
    <s v="5996-DAOQ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20.45"/>
    <x v="17"/>
    <n v="20.45"/>
    <n v="1"/>
    <d v="2019-08-24T00:00:00"/>
    <n v="30"/>
    <d v="2019-07-25T00:00:00"/>
    <b v="0"/>
    <b v="0"/>
    <b v="1"/>
    <b v="0"/>
    <s v="No"/>
  </r>
  <r>
    <s v="5996-EBTKM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900000000000006"/>
    <n v="4615.8999999999996"/>
    <x v="3880"/>
    <n v="69.900000000000006"/>
    <n v="1"/>
    <d v="2019-08-24T00:00:00"/>
    <n v="2007"/>
    <d v="2014-02-24T00:00:00"/>
    <b v="1"/>
    <b v="0"/>
    <b v="1"/>
    <b v="1"/>
    <s v="No"/>
  </r>
  <r>
    <s v="5996-NRVXR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98.15"/>
    <n v="4116.8"/>
    <x v="3881"/>
    <n v="98.15"/>
    <n v="1"/>
    <d v="2019-08-24T00:00:00"/>
    <n v="1275"/>
    <d v="2016-02-26T00:00:00"/>
    <b v="0"/>
    <b v="0"/>
    <b v="1"/>
    <b v="1"/>
    <s v="No"/>
  </r>
  <r>
    <s v="5997-OPVFA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9.05"/>
    <n v="6254.45"/>
    <x v="3882"/>
    <n v="89.050000000000011"/>
    <e v="#N/A"/>
    <d v="2019-08-24T00:00:00"/>
    <n v="2135"/>
    <d v="2013-10-19T00:00:00"/>
    <b v="0"/>
    <b v="0"/>
    <b v="1"/>
    <b v="1"/>
    <s v="No"/>
  </r>
  <r>
    <s v="5998-DZLY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4.35"/>
    <n v="5703"/>
    <x v="3883"/>
    <n v="94.35"/>
    <n v="1"/>
    <d v="2019-08-24T00:00:00"/>
    <n v="1838"/>
    <d v="2014-08-12T00:00:00"/>
    <b v="1"/>
    <b v="0"/>
    <b v="1"/>
    <b v="1"/>
    <s v="No"/>
  </r>
  <r>
    <s v="5998-VVEJ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5"/>
    <n v="2088.8000000000002"/>
    <x v="3884"/>
    <n v="80.5"/>
    <n v="1"/>
    <d v="2019-08-24T00:00:00"/>
    <n v="789"/>
    <d v="2017-06-26T00:00:00"/>
    <b v="0"/>
    <b v="1"/>
    <b v="1"/>
    <b v="1"/>
    <s v="Yes"/>
  </r>
  <r>
    <s v="5999-LCXAO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9"/>
    <n v="29.9"/>
    <x v="17"/>
    <n v="29.9"/>
    <n v="1"/>
    <d v="2019-08-24T00:00:00"/>
    <n v="30"/>
    <d v="2019-07-25T00:00:00"/>
    <b v="1"/>
    <b v="0"/>
    <b v="1"/>
    <b v="1"/>
    <s v="No"/>
  </r>
  <r>
    <s v="6000-APYL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"/>
    <n v="713.1"/>
    <x v="3885"/>
    <n v="80.8"/>
    <n v="1"/>
    <d v="2019-08-24T00:00:00"/>
    <n v="268"/>
    <d v="2018-11-29T00:00:00"/>
    <b v="0"/>
    <b v="1"/>
    <b v="0"/>
    <b v="1"/>
    <s v="Yes"/>
  </r>
  <r>
    <s v="6000-UKLWI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n v="802.35"/>
    <x v="3886"/>
    <n v="20.149999999999999"/>
    <n v="1"/>
    <d v="2019-08-24T00:00:00"/>
    <n v="1210"/>
    <d v="2016-05-01T00:00:00"/>
    <b v="0"/>
    <b v="0"/>
    <b v="1"/>
    <b v="0"/>
    <s v="No"/>
  </r>
  <r>
    <s v="6005-OBZP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15"/>
    <n v="2277.65"/>
    <x v="3887"/>
    <n v="89.15"/>
    <n v="1"/>
    <d v="2019-08-24T00:00:00"/>
    <n v="777"/>
    <d v="2017-07-08T00:00:00"/>
    <b v="1"/>
    <b v="1"/>
    <b v="1"/>
    <b v="1"/>
    <s v="Yes"/>
  </r>
  <r>
    <s v="6007-TCTST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8"/>
    <n v="8476.5"/>
    <x v="3888"/>
    <n v="115.8"/>
    <n v="1"/>
    <d v="2019-08-24T00:00:00"/>
    <n v="2225"/>
    <d v="2013-07-21T00:00:00"/>
    <b v="1"/>
    <b v="0"/>
    <b v="1"/>
    <b v="1"/>
    <s v="No"/>
  </r>
  <r>
    <s v="6008-NAIXK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55.45"/>
    <n v="2966.95"/>
    <x v="3889"/>
    <n v="55.45"/>
    <n v="1"/>
    <d v="2019-08-24T00:00:00"/>
    <n v="1627"/>
    <d v="2015-03-11T00:00:00"/>
    <b v="0"/>
    <b v="0"/>
    <b v="1"/>
    <b v="1"/>
    <s v="No"/>
  </r>
  <r>
    <s v="6010-DDPPW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15"/>
    <n v="1940.85"/>
    <x v="3890"/>
    <n v="25.15"/>
    <n v="1"/>
    <d v="2019-08-24T00:00:00"/>
    <n v="2346"/>
    <d v="2013-03-22T00:00:00"/>
    <b v="0"/>
    <b v="0"/>
    <b v="0"/>
    <b v="0"/>
    <s v="No"/>
  </r>
  <r>
    <s v="6013-BHCAW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1"/>
    <n v="4976.1499999999996"/>
    <x v="3891"/>
    <n v="81"/>
    <n v="1"/>
    <d v="2019-08-24T00:00:00"/>
    <n v="1868"/>
    <d v="2014-07-13T00:00:00"/>
    <b v="0"/>
    <b v="0"/>
    <b v="1"/>
    <b v="1"/>
    <s v="No"/>
  </r>
  <r>
    <s v="6015-VVHHE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3.15"/>
    <n v="446.05"/>
    <x v="3892"/>
    <n v="83.15"/>
    <n v="1"/>
    <d v="2019-08-24T00:00:00"/>
    <n v="163"/>
    <d v="2019-03-14T00:00:00"/>
    <b v="1"/>
    <b v="1"/>
    <b v="1"/>
    <b v="1"/>
    <s v="Yes"/>
  </r>
  <r>
    <s v="6016-LVTJQ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n v="716.4"/>
    <x v="3893"/>
    <n v="20.650000000000002"/>
    <e v="#N/A"/>
    <d v="2019-08-24T00:00:00"/>
    <n v="1055"/>
    <d v="2016-10-03T00:00:00"/>
    <b v="1"/>
    <b v="0"/>
    <b v="1"/>
    <b v="0"/>
    <s v="No"/>
  </r>
  <r>
    <s v="6016-NXBN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n v="638"/>
    <x v="3894"/>
    <n v="19.149999999999999"/>
    <n v="1"/>
    <d v="2019-08-24T00:00:00"/>
    <n v="1013"/>
    <d v="2016-11-14T00:00:00"/>
    <b v="0"/>
    <b v="0"/>
    <b v="1"/>
    <b v="0"/>
    <s v="No"/>
  </r>
  <r>
    <s v="6017-PPLPX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45"/>
    <n v="1470.95"/>
    <x v="3895"/>
    <n v="70.45"/>
    <n v="1"/>
    <d v="2019-08-24T00:00:00"/>
    <n v="635"/>
    <d v="2017-11-27T00:00:00"/>
    <b v="0"/>
    <b v="1"/>
    <b v="1"/>
    <b v="1"/>
    <s v="Yes"/>
  </r>
  <r>
    <s v="6022-KOUQO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29.05"/>
    <n v="44.75"/>
    <x v="3896"/>
    <n v="29.05"/>
    <n v="1"/>
    <d v="2019-08-24T00:00:00"/>
    <n v="47"/>
    <d v="2019-07-08T00:00:00"/>
    <b v="1"/>
    <b v="0"/>
    <b v="1"/>
    <b v="1"/>
    <s v="No"/>
  </r>
  <r>
    <s v="6022-UGGS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n v="2276.9499999999998"/>
    <x v="3897"/>
    <n v="74.400000000000006"/>
    <n v="1"/>
    <d v="2019-08-24T00:00:00"/>
    <n v="930"/>
    <d v="2017-02-05T00:00:00"/>
    <b v="1"/>
    <b v="1"/>
    <b v="0"/>
    <b v="1"/>
    <s v="Yes"/>
  </r>
  <r>
    <s v="6023-GSSXW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61.45"/>
    <n v="4131.2"/>
    <x v="3898"/>
    <n v="61.45"/>
    <n v="1"/>
    <d v="2019-08-24T00:00:00"/>
    <n v="2044"/>
    <d v="2014-01-18T00:00:00"/>
    <b v="1"/>
    <b v="0"/>
    <b v="1"/>
    <b v="1"/>
    <s v="No"/>
  </r>
  <r>
    <s v="6023-YEBU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95"/>
    <n v="329.95"/>
    <x v="3899"/>
    <n v="100.95"/>
    <n v="1"/>
    <d v="2019-08-24T00:00:00"/>
    <n v="99"/>
    <d v="2019-05-17T00:00:00"/>
    <b v="0"/>
    <b v="1"/>
    <b v="1"/>
    <b v="1"/>
    <s v="Yes"/>
  </r>
  <r>
    <s v="6024-RUGGH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2"/>
    <n v="1798.9"/>
    <x v="3900"/>
    <n v="25.199999999999996"/>
    <n v="1"/>
    <d v="2019-08-24T00:00:00"/>
    <n v="2170"/>
    <d v="2013-09-14T00:00:00"/>
    <b v="0"/>
    <b v="0"/>
    <b v="1"/>
    <b v="0"/>
    <s v="No"/>
  </r>
  <r>
    <s v="6029-CSMJE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65"/>
    <n v="440.2"/>
    <x v="3901"/>
    <n v="25.65"/>
    <n v="1"/>
    <d v="2019-08-24T00:00:00"/>
    <n v="522"/>
    <d v="2018-03-20T00:00:00"/>
    <b v="0"/>
    <b v="0"/>
    <b v="1"/>
    <b v="1"/>
    <s v="No"/>
  </r>
  <r>
    <s v="6029-WTIP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1"/>
    <n v="3744.05"/>
    <x v="3902"/>
    <n v="101.09999999999998"/>
    <n v="1"/>
    <d v="2019-08-24T00:00:00"/>
    <n v="1126"/>
    <d v="2016-07-24T00:00:00"/>
    <b v="0"/>
    <b v="1"/>
    <b v="0"/>
    <b v="1"/>
    <s v="Yes"/>
  </r>
  <r>
    <s v="6030-REHUX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10.85"/>
    <n v="3204.4"/>
    <x v="3903"/>
    <n v="110.85"/>
    <n v="1"/>
    <d v="2019-08-24T00:00:00"/>
    <n v="879"/>
    <d v="2017-03-28T00:00:00"/>
    <b v="1"/>
    <b v="0"/>
    <b v="1"/>
    <b v="1"/>
    <s v="No"/>
  </r>
  <r>
    <s v="6032-IGALN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1"/>
    <n v="25.1"/>
    <x v="17"/>
    <n v="25.1"/>
    <n v="1"/>
    <d v="2019-08-24T00:00:00"/>
    <n v="30"/>
    <d v="2019-07-25T00:00:00"/>
    <b v="1"/>
    <b v="1"/>
    <b v="1"/>
    <b v="1"/>
    <s v="Yes"/>
  </r>
  <r>
    <s v="6032-KRXX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25"/>
    <n v="2755.35"/>
    <x v="3904"/>
    <n v="90.25"/>
    <n v="1"/>
    <d v="2019-08-24T00:00:00"/>
    <n v="928"/>
    <d v="2017-02-07T00:00:00"/>
    <b v="0"/>
    <b v="1"/>
    <b v="0"/>
    <b v="1"/>
    <s v="Yes"/>
  </r>
  <r>
    <s v="6034-YMTOB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5.650000000000006"/>
    <n v="399.45"/>
    <x v="3905"/>
    <n v="75.650000000000006"/>
    <n v="1"/>
    <d v="2019-08-24T00:00:00"/>
    <n v="161"/>
    <d v="2019-03-16T00:00:00"/>
    <b v="1"/>
    <b v="0"/>
    <b v="1"/>
    <b v="1"/>
    <s v="No"/>
  </r>
  <r>
    <s v="6034-ZRYCV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54.2"/>
    <n v="3937.45"/>
    <x v="3906"/>
    <n v="54.2"/>
    <n v="1"/>
    <d v="2019-08-24T00:00:00"/>
    <n v="2208"/>
    <d v="2013-08-07T00:00:00"/>
    <b v="1"/>
    <b v="1"/>
    <b v="1"/>
    <b v="1"/>
    <s v="Yes"/>
  </r>
  <r>
    <s v="6035-BXTTY"/>
    <s v="Female"/>
    <n v="1"/>
    <s v="No"/>
    <s v="No"/>
    <n v="0"/>
    <s v="One Line"/>
    <n v="1"/>
    <s v="DSL"/>
    <n v="1"/>
    <x v="0"/>
    <x v="0"/>
    <x v="0"/>
    <s v="Month-to-Month"/>
    <n v="0"/>
    <s v="Bank transfer (automatic)"/>
    <n v="54.65"/>
    <n v="1830.1"/>
    <x v="3907"/>
    <n v="54.65"/>
    <n v="1"/>
    <d v="2019-08-24T00:00:00"/>
    <n v="1018"/>
    <d v="2016-11-09T00:00:00"/>
    <b v="1"/>
    <b v="0"/>
    <b v="0"/>
    <b v="1"/>
    <s v="No"/>
  </r>
  <r>
    <s v="6035-RIIOM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7.2"/>
    <n v="5129.45"/>
    <x v="3908"/>
    <n v="97.2"/>
    <n v="1"/>
    <d v="2019-08-24T00:00:00"/>
    <n v="1604"/>
    <d v="2015-04-03T00:00:00"/>
    <b v="1"/>
    <b v="0"/>
    <b v="1"/>
    <b v="1"/>
    <s v="No"/>
  </r>
  <r>
    <s v="6036-TTFYU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n v="314.45"/>
    <x v="3909"/>
    <n v="19.600000000000001"/>
    <n v="1"/>
    <d v="2019-08-24T00:00:00"/>
    <n v="488"/>
    <d v="2018-04-23T00:00:00"/>
    <b v="1"/>
    <b v="0"/>
    <b v="1"/>
    <b v="0"/>
    <s v="No"/>
  </r>
  <r>
    <s v="6038-GCYE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4.15"/>
    <n v="1240.25"/>
    <x v="3910"/>
    <n v="54.15"/>
    <n v="1"/>
    <d v="2019-08-24T00:00:00"/>
    <n v="696"/>
    <d v="2017-09-27T00:00:00"/>
    <b v="1"/>
    <b v="1"/>
    <b v="1"/>
    <b v="1"/>
    <s v="Yes"/>
  </r>
  <r>
    <s v="6040-CGAC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n v="299.39999999999998"/>
    <x v="3911"/>
    <n v="19.600000000000001"/>
    <n v="1"/>
    <d v="2019-08-24T00:00:00"/>
    <n v="464"/>
    <d v="2018-05-17T00:00:00"/>
    <b v="1"/>
    <b v="0"/>
    <b v="0"/>
    <b v="0"/>
    <s v="No"/>
  </r>
  <r>
    <s v="6047-SUHPR"/>
    <s v="Male"/>
    <n v="0"/>
    <s v="Yes"/>
    <s v="Yes"/>
    <n v="3"/>
    <s v="One Line"/>
    <n v="1"/>
    <s v="DSL"/>
    <n v="1"/>
    <x v="0"/>
    <x v="0"/>
    <x v="0"/>
    <s v="1 Year"/>
    <n v="1"/>
    <s v="Electronic check"/>
    <n v="59.8"/>
    <n v="2343.85"/>
    <x v="3912"/>
    <n v="59.8"/>
    <n v="1"/>
    <d v="2019-08-24T00:00:00"/>
    <n v="1192"/>
    <d v="2016-05-19T00:00:00"/>
    <b v="0"/>
    <b v="0"/>
    <b v="1"/>
    <b v="1"/>
    <s v="No"/>
  </r>
  <r>
    <s v="6047-YHPVI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"/>
    <n v="316.89999999999998"/>
    <x v="3913"/>
    <n v="69.7"/>
    <n v="1"/>
    <d v="2019-08-24T00:00:00"/>
    <n v="138"/>
    <d v="2019-04-08T00:00:00"/>
    <b v="0"/>
    <b v="1"/>
    <b v="1"/>
    <b v="1"/>
    <s v="Yes"/>
  </r>
  <r>
    <s v="6048-NJXHX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19.75"/>
    <n v="899.45"/>
    <x v="3914"/>
    <n v="19.75"/>
    <n v="1"/>
    <d v="2019-08-24T00:00:00"/>
    <n v="1384"/>
    <d v="2015-11-09T00:00:00"/>
    <b v="0"/>
    <b v="0"/>
    <b v="1"/>
    <b v="0"/>
    <s v="No"/>
  </r>
  <r>
    <s v="6048-QBXKL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6.55"/>
    <n v="118.25"/>
    <x v="3915"/>
    <n v="56.55"/>
    <n v="1"/>
    <d v="2019-08-24T00:00:00"/>
    <n v="64"/>
    <d v="2019-06-21T00:00:00"/>
    <b v="1"/>
    <b v="0"/>
    <b v="1"/>
    <b v="1"/>
    <s v="No"/>
  </r>
  <r>
    <s v="6048-UWKAL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5.4"/>
    <n v="6998.95"/>
    <x v="3916"/>
    <n v="105.40000000000002"/>
    <e v="#N/A"/>
    <d v="2019-08-24T00:00:00"/>
    <n v="2019"/>
    <d v="2014-02-12T00:00:00"/>
    <b v="1"/>
    <b v="0"/>
    <b v="1"/>
    <b v="1"/>
    <s v="No"/>
  </r>
  <r>
    <s v="6050-FFXES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35"/>
    <n v="7240.65"/>
    <x v="3917"/>
    <n v="105.35"/>
    <n v="1"/>
    <d v="2019-08-24T00:00:00"/>
    <n v="2089"/>
    <d v="2013-12-04T00:00:00"/>
    <b v="1"/>
    <b v="0"/>
    <b v="1"/>
    <b v="1"/>
    <s v="No"/>
  </r>
  <r>
    <s v="6050-IJRHS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5"/>
    <n v="7397"/>
    <x v="3918"/>
    <n v="106.5"/>
    <n v="1"/>
    <d v="2019-08-24T00:00:00"/>
    <n v="2111"/>
    <d v="2013-11-12T00:00:00"/>
    <b v="1"/>
    <b v="0"/>
    <b v="1"/>
    <b v="1"/>
    <s v="No"/>
  </r>
  <r>
    <s v="6051-PTVNS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149999999999999"/>
    <n v="998.1"/>
    <x v="3919"/>
    <n v="19.149999999999999"/>
    <n v="1"/>
    <d v="2019-08-24T00:00:00"/>
    <n v="1584"/>
    <d v="2015-04-23T00:00:00"/>
    <b v="1"/>
    <b v="0"/>
    <b v="1"/>
    <b v="0"/>
    <s v="No"/>
  </r>
  <r>
    <s v="6060-DRTNL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84.85"/>
    <n v="415.55"/>
    <x v="3920"/>
    <n v="84.85"/>
    <n v="1"/>
    <d v="2019-08-24T00:00:00"/>
    <n v="149"/>
    <d v="2019-03-28T00:00:00"/>
    <b v="1"/>
    <b v="1"/>
    <b v="1"/>
    <b v="1"/>
    <s v="Yes"/>
  </r>
  <r>
    <s v="6060-QBMGV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n v="1433.8"/>
    <x v="3921"/>
    <n v="19.850000000000001"/>
    <n v="1"/>
    <d v="2019-08-24T00:00:00"/>
    <n v="2196"/>
    <d v="2013-08-19T00:00:00"/>
    <b v="0"/>
    <b v="0"/>
    <b v="1"/>
    <b v="0"/>
    <s v="No"/>
  </r>
  <r>
    <s v="6061-GWWAV"/>
    <s v="Male"/>
    <n v="0"/>
    <s v="No"/>
    <s v="Yes"/>
    <n v="2"/>
    <s v="One Line"/>
    <n v="1"/>
    <s v="DSL"/>
    <n v="1"/>
    <x v="0"/>
    <x v="0"/>
    <x v="0"/>
    <s v="1 Year"/>
    <n v="1"/>
    <s v="Mailed check"/>
    <n v="70.2"/>
    <n v="2894.55"/>
    <x v="3922"/>
    <n v="70.2"/>
    <n v="1"/>
    <d v="2019-08-24T00:00:00"/>
    <n v="1253"/>
    <d v="2016-03-19T00:00:00"/>
    <b v="0"/>
    <b v="0"/>
    <b v="1"/>
    <b v="1"/>
    <s v="No"/>
  </r>
  <r>
    <s v="6061-PQHMK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99999999999999"/>
    <n v="527.5"/>
    <x v="3923"/>
    <n v="19.899999999999999"/>
    <n v="1"/>
    <d v="2019-08-24T00:00:00"/>
    <n v="806"/>
    <d v="2017-06-09T00:00:00"/>
    <b v="1"/>
    <b v="0"/>
    <b v="1"/>
    <b v="0"/>
    <s v="No"/>
  </r>
  <r>
    <s v="6064-PUPMC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7.2"/>
    <n v="1423.35"/>
    <x v="3924"/>
    <n v="57.2"/>
    <n v="1"/>
    <d v="2019-08-24T00:00:00"/>
    <n v="756"/>
    <d v="2017-07-29T00:00:00"/>
    <b v="0"/>
    <b v="0"/>
    <b v="1"/>
    <b v="1"/>
    <s v="No"/>
  </r>
  <r>
    <s v="6064-ZATLR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52.85"/>
    <n v="1498.65"/>
    <x v="3925"/>
    <n v="52.85"/>
    <n v="1"/>
    <d v="2019-08-24T00:00:00"/>
    <n v="862"/>
    <d v="2017-04-14T00:00:00"/>
    <b v="1"/>
    <b v="0"/>
    <b v="1"/>
    <b v="1"/>
    <s v="No"/>
  </r>
  <r>
    <s v="6067-NGCEU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11.05"/>
    <n v="7107"/>
    <x v="3926"/>
    <n v="111.05"/>
    <n v="1"/>
    <d v="2019-08-24T00:00:00"/>
    <n v="1946"/>
    <d v="2014-04-26T00:00:00"/>
    <b v="1"/>
    <b v="0"/>
    <b v="1"/>
    <b v="1"/>
    <s v="No"/>
  </r>
  <r>
    <s v="6072-NUQCB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25"/>
    <n v="488.25"/>
    <x v="3927"/>
    <n v="20.25"/>
    <n v="1"/>
    <d v="2019-08-24T00:00:00"/>
    <n v="733"/>
    <d v="2017-08-21T00:00:00"/>
    <b v="0"/>
    <b v="0"/>
    <b v="1"/>
    <b v="0"/>
    <s v="No"/>
  </r>
  <r>
    <s v="6075-QMNRR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75"/>
    <n v="2535.5500000000002"/>
    <x v="3928"/>
    <n v="49.75"/>
    <n v="1"/>
    <d v="2019-08-24T00:00:00"/>
    <n v="1549"/>
    <d v="2015-05-28T00:00:00"/>
    <b v="1"/>
    <b v="0"/>
    <b v="1"/>
    <b v="1"/>
    <s v="No"/>
  </r>
  <r>
    <s v="6075-SLNIL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.1"/>
    <n v="3691.2"/>
    <x v="3929"/>
    <n v="95.1"/>
    <n v="1"/>
    <d v="2019-08-24T00:00:00"/>
    <n v="1180"/>
    <d v="2016-05-31T00:00:00"/>
    <b v="0"/>
    <b v="0"/>
    <b v="1"/>
    <b v="1"/>
    <s v="No"/>
  </r>
  <r>
    <s v="6077-BDPX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n v="194.2"/>
    <x v="3930"/>
    <n v="70.150000000000006"/>
    <n v="1"/>
    <d v="2019-08-24T00:00:00"/>
    <n v="84"/>
    <d v="2019-06-01T00:00:00"/>
    <b v="1"/>
    <b v="0"/>
    <b v="1"/>
    <b v="1"/>
    <s v="No"/>
  </r>
  <r>
    <s v="6078-VESFR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0.45"/>
    <n v="849.1"/>
    <x v="3931"/>
    <n v="70.45"/>
    <n v="1"/>
    <d v="2019-08-24T00:00:00"/>
    <n v="366"/>
    <d v="2018-08-23T00:00:00"/>
    <b v="0"/>
    <b v="0"/>
    <b v="1"/>
    <b v="1"/>
    <s v="No"/>
  </r>
  <r>
    <s v="6080-LNESI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75"/>
    <n v="1234.5999999999999"/>
    <x v="3932"/>
    <n v="24.75"/>
    <n v="1"/>
    <d v="2019-08-24T00:00:00"/>
    <n v="1516"/>
    <d v="2015-06-30T00:00:00"/>
    <b v="0"/>
    <b v="0"/>
    <b v="1"/>
    <b v="0"/>
    <s v="No"/>
  </r>
  <r>
    <s v="6080-TCMYC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1.2"/>
    <n v="3292.3"/>
    <x v="3933"/>
    <n v="81.2"/>
    <n v="1"/>
    <d v="2019-08-24T00:00:00"/>
    <n v="1233"/>
    <d v="2016-04-08T00:00:00"/>
    <b v="0"/>
    <b v="0"/>
    <b v="1"/>
    <b v="1"/>
    <s v="No"/>
  </r>
  <r>
    <s v="6082-GLJI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5"/>
    <n v="331.35"/>
    <x v="3934"/>
    <n v="19.25"/>
    <n v="1"/>
    <d v="2019-08-24T00:00:00"/>
    <n v="523"/>
    <d v="2018-03-19T00:00:00"/>
    <b v="0"/>
    <b v="0"/>
    <b v="1"/>
    <b v="0"/>
    <s v="No"/>
  </r>
  <r>
    <s v="6082-OQFBA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n v="436.9"/>
    <x v="3935"/>
    <n v="19.649999999999999"/>
    <n v="1"/>
    <d v="2019-08-24T00:00:00"/>
    <n v="676"/>
    <d v="2017-10-17T00:00:00"/>
    <b v="0"/>
    <b v="0"/>
    <b v="1"/>
    <b v="0"/>
    <s v="No"/>
  </r>
  <r>
    <s v="6086-ESGRL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150000000000006"/>
    <n v="80.150000000000006"/>
    <x v="17"/>
    <n v="80.150000000000006"/>
    <n v="1"/>
    <d v="2019-08-24T00:00:00"/>
    <n v="30"/>
    <d v="2019-07-25T00:00:00"/>
    <b v="1"/>
    <b v="1"/>
    <b v="1"/>
    <b v="1"/>
    <s v="Yes"/>
  </r>
  <r>
    <s v="6087-MVHJ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45"/>
    <n v="1422.1"/>
    <x v="3936"/>
    <n v="88.45"/>
    <n v="1"/>
    <d v="2019-08-24T00:00:00"/>
    <n v="489"/>
    <d v="2018-04-22T00:00:00"/>
    <b v="1"/>
    <b v="1"/>
    <b v="1"/>
    <b v="1"/>
    <s v="Yes"/>
  </r>
  <r>
    <s v="6087-YPWHO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8.150000000000006"/>
    <n v="4808.7"/>
    <x v="3937"/>
    <n v="68.150000000000006"/>
    <n v="1"/>
    <d v="2019-08-24T00:00:00"/>
    <n v="2145"/>
    <d v="2013-10-09T00:00:00"/>
    <b v="0"/>
    <b v="0"/>
    <b v="1"/>
    <b v="1"/>
    <s v="No"/>
  </r>
  <r>
    <s v="6088-BXMRG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8.85"/>
    <n v="3089.6"/>
    <x v="3938"/>
    <n v="98.85"/>
    <n v="1"/>
    <d v="2019-08-24T00:00:00"/>
    <n v="950"/>
    <d v="2017-01-16T00:00:00"/>
    <b v="1"/>
    <b v="0"/>
    <b v="1"/>
    <b v="1"/>
    <s v="No"/>
  </r>
  <r>
    <s v="6092-QZVPP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79.2"/>
    <n v="2854.95"/>
    <x v="3939"/>
    <n v="79.2"/>
    <n v="1"/>
    <d v="2019-08-24T00:00:00"/>
    <n v="1096"/>
    <d v="2016-08-23T00:00:00"/>
    <b v="0"/>
    <b v="0"/>
    <b v="1"/>
    <b v="1"/>
    <s v="No"/>
  </r>
  <r>
    <s v="6094-ZIVKX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4.45"/>
    <n v="3674.95"/>
    <x v="3940"/>
    <n v="54.45"/>
    <n v="1"/>
    <d v="2019-08-24T00:00:00"/>
    <n v="2052"/>
    <d v="2014-01-10T00:00:00"/>
    <b v="1"/>
    <b v="0"/>
    <b v="1"/>
    <b v="1"/>
    <s v="No"/>
  </r>
  <r>
    <s v="6096-EGVTU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9"/>
    <n v="1595.5"/>
    <x v="3941"/>
    <n v="24.9"/>
    <n v="1"/>
    <d v="2019-08-24T00:00:00"/>
    <n v="1948"/>
    <d v="2014-04-24T00:00:00"/>
    <b v="1"/>
    <b v="0"/>
    <b v="1"/>
    <b v="0"/>
    <s v="No"/>
  </r>
  <r>
    <s v="6097-EQISJ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2.45"/>
    <n v="6615.15"/>
    <x v="3942"/>
    <n v="102.45"/>
    <n v="1"/>
    <d v="2019-08-24T00:00:00"/>
    <n v="1963"/>
    <d v="2014-04-09T00:00:00"/>
    <b v="1"/>
    <b v="1"/>
    <b v="1"/>
    <b v="1"/>
    <s v="Yes"/>
  </r>
  <r>
    <s v="6100-FJZD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n v="505.9"/>
    <x v="3943"/>
    <n v="20.05"/>
    <n v="1"/>
    <d v="2019-08-24T00:00:00"/>
    <n v="767"/>
    <d v="2017-07-18T00:00:00"/>
    <b v="0"/>
    <b v="0"/>
    <b v="1"/>
    <b v="0"/>
    <s v="No"/>
  </r>
  <r>
    <s v="6100-QQHEB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2.55"/>
    <n v="1515.1"/>
    <x v="3944"/>
    <n v="92.55"/>
    <n v="1"/>
    <d v="2019-08-24T00:00:00"/>
    <n v="498"/>
    <d v="2018-04-13T00:00:00"/>
    <b v="0"/>
    <b v="1"/>
    <b v="1"/>
    <b v="1"/>
    <s v="Yes"/>
  </r>
  <r>
    <s v="6101-IMRMM"/>
    <s v="Male"/>
    <n v="0"/>
    <s v="No"/>
    <s v="Yes"/>
    <n v="2"/>
    <s v="One Line"/>
    <n v="1"/>
    <s v="Fiber Optic"/>
    <n v="2"/>
    <x v="0"/>
    <x v="0"/>
    <x v="0"/>
    <s v="Month-to-Month"/>
    <n v="0"/>
    <s v="Mailed check"/>
    <n v="94.5"/>
    <n v="575.45000000000005"/>
    <x v="3945"/>
    <n v="94.5"/>
    <n v="1"/>
    <d v="2019-08-24T00:00:00"/>
    <n v="185"/>
    <d v="2019-02-20T00:00:00"/>
    <b v="0"/>
    <b v="1"/>
    <b v="1"/>
    <b v="1"/>
    <s v="Yes"/>
  </r>
  <r>
    <s v="6103-BOCO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7"/>
    <n v="2193"/>
    <x v="3946"/>
    <n v="80.7"/>
    <n v="1"/>
    <d v="2019-08-24T00:00:00"/>
    <n v="826"/>
    <d v="2017-05-20T00:00:00"/>
    <b v="1"/>
    <b v="0"/>
    <b v="1"/>
    <b v="1"/>
    <s v="No"/>
  </r>
  <r>
    <s v="6103-LIANB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.5"/>
    <n v="5861.75"/>
    <x v="3947"/>
    <n v="99.5"/>
    <n v="1"/>
    <d v="2019-08-24T00:00:00"/>
    <n v="1791"/>
    <d v="2014-09-28T00:00:00"/>
    <b v="0"/>
    <b v="0"/>
    <b v="1"/>
    <b v="1"/>
    <s v="No"/>
  </r>
  <r>
    <s v="6103-QCKFX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6.25"/>
    <n v="2419.5500000000002"/>
    <x v="3948"/>
    <n v="56.25"/>
    <n v="1"/>
    <d v="2019-08-24T00:00:00"/>
    <n v="1308"/>
    <d v="2016-01-24T00:00:00"/>
    <b v="1"/>
    <b v="0"/>
    <b v="1"/>
    <b v="1"/>
    <s v="No"/>
  </r>
  <r>
    <s v="6108-OQZD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7.95"/>
    <n v="384.5"/>
    <x v="3949"/>
    <n v="97.95"/>
    <n v="1"/>
    <d v="2019-08-24T00:00:00"/>
    <n v="119"/>
    <d v="2019-04-27T00:00:00"/>
    <b v="1"/>
    <b v="1"/>
    <b v="1"/>
    <b v="1"/>
    <s v="Yes"/>
  </r>
  <r>
    <s v="6110-OHIH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n v="267.60000000000002"/>
    <x v="3950"/>
    <n v="79.25"/>
    <n v="1"/>
    <d v="2019-08-24T00:00:00"/>
    <n v="103"/>
    <d v="2019-05-13T00:00:00"/>
    <b v="0"/>
    <b v="1"/>
    <b v="1"/>
    <b v="1"/>
    <s v="Yes"/>
  </r>
  <r>
    <s v="6112-KTHFQ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n v="279.3"/>
    <x v="3951"/>
    <n v="19.3"/>
    <n v="1"/>
    <d v="2019-08-24T00:00:00"/>
    <n v="440"/>
    <d v="2018-06-10T00:00:00"/>
    <b v="1"/>
    <b v="0"/>
    <b v="1"/>
    <b v="0"/>
    <s v="No"/>
  </r>
  <r>
    <s v="6114-TCFID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39.5"/>
    <n v="1082.75"/>
    <x v="3952"/>
    <n v="39.5"/>
    <n v="1"/>
    <d v="2019-08-24T00:00:00"/>
    <n v="833"/>
    <d v="2017-05-13T00:00:00"/>
    <b v="1"/>
    <b v="0"/>
    <b v="1"/>
    <b v="1"/>
    <s v="No"/>
  </r>
  <r>
    <s v="6115-ZTBFQ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65.5"/>
    <n v="4919.7"/>
    <x v="3953"/>
    <n v="65.5"/>
    <n v="1"/>
    <d v="2019-08-24T00:00:00"/>
    <n v="2283"/>
    <d v="2013-05-24T00:00:00"/>
    <b v="1"/>
    <b v="0"/>
    <b v="0"/>
    <b v="1"/>
    <s v="No"/>
  </r>
  <r>
    <s v="6116-RFVHN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45"/>
    <n v="3414.65"/>
    <x v="3954"/>
    <n v="100.45"/>
    <n v="1"/>
    <d v="2019-08-24T00:00:00"/>
    <n v="1033"/>
    <d v="2016-10-25T00:00:00"/>
    <b v="1"/>
    <b v="0"/>
    <b v="0"/>
    <b v="1"/>
    <s v="No"/>
  </r>
  <r>
    <s v="6119-SPUDB"/>
    <s v="Male"/>
    <n v="0"/>
    <s v="No"/>
    <s v="No"/>
    <n v="0"/>
    <s v="No Phone Service"/>
    <n v="0"/>
    <s v="DSL"/>
    <n v="1"/>
    <x v="1"/>
    <x v="1"/>
    <x v="0"/>
    <s v="2 Year"/>
    <n v="2"/>
    <s v="Mailed check"/>
    <n v="38.25"/>
    <n v="1755.35"/>
    <x v="3955"/>
    <n v="38.25"/>
    <n v="1"/>
    <d v="2019-08-24T00:00:00"/>
    <n v="1395"/>
    <d v="2015-10-29T00:00:00"/>
    <b v="0"/>
    <b v="0"/>
    <b v="1"/>
    <b v="1"/>
    <s v="No"/>
  </r>
  <r>
    <s v="6120-RJKLU"/>
    <s v="Female"/>
    <n v="1"/>
    <s v="Yes"/>
    <s v="No"/>
    <n v="1"/>
    <s v="One Line"/>
    <n v="1"/>
    <s v="DSL"/>
    <n v="1"/>
    <x v="0"/>
    <x v="0"/>
    <x v="0"/>
    <s v="2 Year"/>
    <n v="2"/>
    <s v="Credit card (automatic)"/>
    <n v="79.95"/>
    <n v="4819.75"/>
    <x v="3956"/>
    <n v="79.95"/>
    <n v="1"/>
    <d v="2019-08-24T00:00:00"/>
    <n v="1833"/>
    <d v="2014-08-17T00:00:00"/>
    <b v="1"/>
    <b v="0"/>
    <b v="0"/>
    <b v="1"/>
    <s v="No"/>
  </r>
  <r>
    <s v="6121-TNHBO"/>
    <s v="Female"/>
    <n v="1"/>
    <s v="No"/>
    <s v="No"/>
    <n v="0"/>
    <s v="Two or More Lines"/>
    <n v="2"/>
    <s v="DSL"/>
    <n v="1"/>
    <x v="0"/>
    <x v="0"/>
    <x v="0"/>
    <s v="1 Year"/>
    <n v="1"/>
    <s v="Bank transfer (automatic)"/>
    <n v="83"/>
    <n v="5243.05"/>
    <x v="3957"/>
    <n v="83"/>
    <n v="1"/>
    <d v="2019-08-24T00:00:00"/>
    <n v="1920"/>
    <d v="2014-05-22T00:00:00"/>
    <b v="1"/>
    <b v="0"/>
    <b v="1"/>
    <b v="1"/>
    <s v="No"/>
  </r>
  <r>
    <s v="6121-VZNQ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n v="19.100000000000001"/>
    <x v="17"/>
    <n v="19.100000000000001"/>
    <n v="1"/>
    <d v="2019-08-24T00:00:00"/>
    <n v="30"/>
    <d v="2019-07-25T00:00:00"/>
    <b v="1"/>
    <b v="1"/>
    <b v="1"/>
    <b v="0"/>
    <s v="Yes"/>
  </r>
  <r>
    <s v="6122-EFVKN"/>
    <s v="Male"/>
    <n v="0"/>
    <s v="No"/>
    <s v="Yes"/>
    <n v="2"/>
    <s v="No Phone Service"/>
    <n v="0"/>
    <s v="DSL"/>
    <n v="1"/>
    <x v="1"/>
    <x v="1"/>
    <x v="0"/>
    <s v="2 Year"/>
    <n v="2"/>
    <s v="Mailed check"/>
    <n v="35.75"/>
    <n v="830.8"/>
    <x v="3958"/>
    <n v="35.75"/>
    <n v="1"/>
    <d v="2019-08-24T00:00:00"/>
    <n v="706"/>
    <d v="2017-09-17T00:00:00"/>
    <b v="0"/>
    <b v="0"/>
    <b v="1"/>
    <b v="1"/>
    <s v="No"/>
  </r>
  <r>
    <s v="6122-LJAD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15"/>
    <n v="6237.05"/>
    <x v="3959"/>
    <n v="90.15"/>
    <n v="1"/>
    <d v="2019-08-24T00:00:00"/>
    <n v="2103"/>
    <d v="2013-11-20T00:00:00"/>
    <b v="0"/>
    <b v="0"/>
    <b v="0"/>
    <b v="1"/>
    <s v="No"/>
  </r>
  <r>
    <s v="6124-ACRHJ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19.75"/>
    <x v="17"/>
    <n v="19.75"/>
    <n v="1"/>
    <d v="2019-08-24T00:00:00"/>
    <n v="30"/>
    <d v="2019-07-25T00:00:00"/>
    <b v="1"/>
    <b v="0"/>
    <b v="1"/>
    <b v="0"/>
    <s v="No"/>
  </r>
  <r>
    <s v="6127-ISGT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95"/>
    <n v="1378.25"/>
    <x v="3960"/>
    <n v="84.949999999999989"/>
    <n v="1"/>
    <d v="2019-08-24T00:00:00"/>
    <n v="493"/>
    <d v="2018-04-18T00:00:00"/>
    <b v="1"/>
    <b v="1"/>
    <b v="1"/>
    <b v="1"/>
    <s v="Yes"/>
  </r>
  <r>
    <s v="6127-IYJOZ"/>
    <s v="Male"/>
    <n v="1"/>
    <s v="No"/>
    <s v="No"/>
    <n v="0"/>
    <s v="One Line"/>
    <n v="1"/>
    <s v="DSL"/>
    <n v="1"/>
    <x v="0"/>
    <x v="0"/>
    <x v="0"/>
    <s v="Month-to-Month"/>
    <n v="0"/>
    <s v="Mailed check"/>
    <n v="45.85"/>
    <n v="45.85"/>
    <x v="17"/>
    <n v="45.85"/>
    <n v="1"/>
    <d v="2019-08-24T00:00:00"/>
    <n v="30"/>
    <d v="2019-07-25T00:00:00"/>
    <b v="0"/>
    <b v="0"/>
    <b v="1"/>
    <b v="1"/>
    <s v="No"/>
  </r>
  <r>
    <s v="6128-AQBMT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3.95"/>
    <n v="2215.4"/>
    <x v="3961"/>
    <n v="53.949999999999996"/>
    <n v="1"/>
    <d v="2019-08-24T00:00:00"/>
    <n v="1248"/>
    <d v="2016-03-24T00:00:00"/>
    <b v="0"/>
    <b v="0"/>
    <b v="1"/>
    <b v="1"/>
    <s v="No"/>
  </r>
  <r>
    <s v="6128-CZOMY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65"/>
    <n v="45.65"/>
    <x v="17"/>
    <n v="45.65"/>
    <n v="1"/>
    <d v="2019-08-24T00:00:00"/>
    <n v="30"/>
    <d v="2019-07-25T00:00:00"/>
    <b v="1"/>
    <b v="1"/>
    <b v="0"/>
    <b v="1"/>
    <s v="Yes"/>
  </r>
  <r>
    <s v="6128-DAFVY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85"/>
    <n v="2564.9499999999998"/>
    <x v="3962"/>
    <n v="44.85"/>
    <n v="1"/>
    <d v="2019-08-24T00:00:00"/>
    <n v="1739"/>
    <d v="2014-11-19T00:00:00"/>
    <b v="1"/>
    <b v="0"/>
    <b v="1"/>
    <b v="1"/>
    <s v="No"/>
  </r>
  <r>
    <s v="6131-FOYAS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6"/>
    <n v="2094.9"/>
    <x v="3963"/>
    <n v="59.6"/>
    <n v="1"/>
    <d v="2019-08-24T00:00:00"/>
    <n v="1069"/>
    <d v="2016-09-19T00:00:00"/>
    <b v="0"/>
    <b v="0"/>
    <b v="0"/>
    <b v="1"/>
    <s v="No"/>
  </r>
  <r>
    <s v="6131-IUNX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"/>
    <n v="382.2"/>
    <x v="3964"/>
    <n v="20.2"/>
    <n v="1"/>
    <d v="2019-08-24T00:00:00"/>
    <n v="575"/>
    <d v="2018-01-26T00:00:00"/>
    <b v="1"/>
    <b v="0"/>
    <b v="1"/>
    <b v="0"/>
    <s v="No"/>
  </r>
  <r>
    <s v="6131-JLWZ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275.39999999999998"/>
    <x v="3965"/>
    <n v="20.3"/>
    <n v="1"/>
    <d v="2019-08-24T00:00:00"/>
    <n v="412"/>
    <d v="2018-07-08T00:00:00"/>
    <b v="1"/>
    <b v="0"/>
    <b v="1"/>
    <b v="0"/>
    <s v="No"/>
  </r>
  <r>
    <s v="6133-OZILE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200000000000003"/>
    <n v="607.29999999999995"/>
    <x v="3966"/>
    <n v="35.200000000000003"/>
    <n v="1"/>
    <d v="2019-08-24T00:00:00"/>
    <n v="524"/>
    <d v="2018-03-18T00:00:00"/>
    <b v="1"/>
    <b v="0"/>
    <b v="1"/>
    <b v="1"/>
    <s v="No"/>
  </r>
  <r>
    <s v="6134-KWTBV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4"/>
    <n v="1429.65"/>
    <x v="3967"/>
    <n v="23.4"/>
    <n v="1"/>
    <d v="2019-08-24T00:00:00"/>
    <n v="1857"/>
    <d v="2014-07-24T00:00:00"/>
    <b v="0"/>
    <b v="0"/>
    <b v="0"/>
    <b v="0"/>
    <s v="No"/>
  </r>
  <r>
    <s v="6135-OZQVA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3.65"/>
    <n v="404.35"/>
    <x v="3968"/>
    <n v="53.65"/>
    <n v="1"/>
    <d v="2019-08-24T00:00:00"/>
    <n v="229"/>
    <d v="2019-01-07T00:00:00"/>
    <b v="1"/>
    <b v="0"/>
    <b v="1"/>
    <b v="1"/>
    <s v="No"/>
  </r>
  <r>
    <s v="6137-MFAJ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8"/>
    <n v="2104.5500000000002"/>
    <x v="3969"/>
    <n v="44.8"/>
    <n v="1"/>
    <d v="2019-08-24T00:00:00"/>
    <n v="1428"/>
    <d v="2015-09-26T00:00:00"/>
    <b v="1"/>
    <b v="0"/>
    <b v="1"/>
    <b v="1"/>
    <s v="No"/>
  </r>
  <r>
    <s v="6137-NICCO"/>
    <s v="Fe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94.05"/>
    <n v="518.75"/>
    <x v="3970"/>
    <n v="94.05"/>
    <n v="1"/>
    <d v="2019-08-24T00:00:00"/>
    <n v="168"/>
    <d v="2019-03-09T00:00:00"/>
    <b v="1"/>
    <b v="0"/>
    <b v="0"/>
    <b v="1"/>
    <s v="No"/>
  </r>
  <r>
    <s v="6139-ZZRBQ"/>
    <s v="Male"/>
    <n v="1"/>
    <s v="No"/>
    <s v="No"/>
    <n v="0"/>
    <s v="One Line"/>
    <n v="1"/>
    <s v="No Internet Service"/>
    <n v="0"/>
    <x v="1"/>
    <x v="0"/>
    <x v="1"/>
    <s v="2 Year"/>
    <n v="2"/>
    <s v="Bank transfer (automatic)"/>
    <n v="20.05"/>
    <n v="1198.05"/>
    <x v="3971"/>
    <n v="20.05"/>
    <n v="1"/>
    <d v="2019-08-24T00:00:00"/>
    <n v="1816"/>
    <d v="2014-09-03T00:00:00"/>
    <b v="0"/>
    <b v="0"/>
    <b v="1"/>
    <b v="0"/>
    <s v="No"/>
  </r>
  <r>
    <s v="6140-QNRQ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1.55"/>
    <n v="71.55"/>
    <x v="17"/>
    <n v="71.55"/>
    <n v="1"/>
    <d v="2019-08-24T00:00:00"/>
    <n v="30"/>
    <d v="2019-07-25T00:00:00"/>
    <b v="0"/>
    <b v="1"/>
    <b v="1"/>
    <b v="1"/>
    <s v="Yes"/>
  </r>
  <r>
    <s v="6141-OOXU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19.649999999999999"/>
    <x v="17"/>
    <n v="19.649999999999999"/>
    <n v="1"/>
    <d v="2019-08-24T00:00:00"/>
    <n v="30"/>
    <d v="2019-07-25T00:00:00"/>
    <b v="0"/>
    <b v="1"/>
    <b v="1"/>
    <b v="0"/>
    <s v="Yes"/>
  </r>
  <r>
    <s v="6142-VSJQO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35"/>
    <n v="44.35"/>
    <x v="17"/>
    <n v="44.35"/>
    <n v="1"/>
    <d v="2019-08-24T00:00:00"/>
    <n v="30"/>
    <d v="2019-07-25T00:00:00"/>
    <b v="1"/>
    <b v="1"/>
    <b v="1"/>
    <b v="1"/>
    <s v="Yes"/>
  </r>
  <r>
    <s v="6143-JQKEA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8"/>
    <n v="436.2"/>
    <x v="3972"/>
    <n v="45.8"/>
    <n v="1"/>
    <d v="2019-08-24T00:00:00"/>
    <n v="290"/>
    <d v="2018-11-07T00:00:00"/>
    <b v="0"/>
    <b v="0"/>
    <b v="1"/>
    <b v="1"/>
    <s v="No"/>
  </r>
  <r>
    <s v="6145-NNPN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15"/>
    <n v="44.15"/>
    <x v="17"/>
    <n v="44.15"/>
    <n v="1"/>
    <d v="2019-08-24T00:00:00"/>
    <n v="30"/>
    <d v="2019-07-25T00:00:00"/>
    <b v="1"/>
    <b v="0"/>
    <b v="1"/>
    <b v="1"/>
    <s v="No"/>
  </r>
  <r>
    <s v="6147-CBCRA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05"/>
    <n v="669.45"/>
    <x v="3973"/>
    <n v="20.05"/>
    <n v="1"/>
    <d v="2019-08-24T00:00:00"/>
    <n v="1015"/>
    <d v="2016-11-12T00:00:00"/>
    <b v="1"/>
    <b v="0"/>
    <b v="1"/>
    <b v="0"/>
    <s v="No"/>
  </r>
  <r>
    <s v="6152-ONASV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58.25"/>
    <n v="3975.7"/>
    <x v="3974"/>
    <n v="58.250000000000007"/>
    <e v="#N/A"/>
    <d v="2019-08-24T00:00:00"/>
    <n v="2075"/>
    <d v="2013-12-18T00:00:00"/>
    <b v="1"/>
    <b v="0"/>
    <b v="1"/>
    <b v="1"/>
    <s v="No"/>
  </r>
  <r>
    <s v="6156-UZDLF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7.15"/>
    <n v="2274.1"/>
    <x v="3975"/>
    <n v="87.15"/>
    <n v="1"/>
    <d v="2019-08-24T00:00:00"/>
    <n v="793"/>
    <d v="2017-06-22T00:00:00"/>
    <b v="1"/>
    <b v="0"/>
    <b v="1"/>
    <b v="1"/>
    <s v="No"/>
  </r>
  <r>
    <s v="6158-DWPZT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24.1"/>
    <n v="259.8"/>
    <x v="3976"/>
    <n v="24.100000000000005"/>
    <e v="#N/A"/>
    <d v="2019-08-24T00:00:00"/>
    <n v="328"/>
    <d v="2018-09-30T00:00:00"/>
    <b v="0"/>
    <b v="1"/>
    <b v="1"/>
    <b v="1"/>
    <s v="Yes"/>
  </r>
  <r>
    <s v="6158-HDPXZ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35"/>
    <n v="25.35"/>
    <x v="17"/>
    <n v="25.35"/>
    <n v="1"/>
    <d v="2019-08-24T00:00:00"/>
    <n v="30"/>
    <d v="2019-07-25T00:00:00"/>
    <b v="0"/>
    <b v="0"/>
    <b v="0"/>
    <b v="1"/>
    <s v="No"/>
  </r>
  <r>
    <s v="6161-ERDGD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85.45"/>
    <n v="6300.85"/>
    <x v="3977"/>
    <n v="85.450000000000017"/>
    <e v="#N/A"/>
    <d v="2019-08-24T00:00:00"/>
    <n v="2242"/>
    <d v="2013-07-04T00:00:00"/>
    <b v="0"/>
    <b v="0"/>
    <b v="0"/>
    <b v="1"/>
    <s v="No"/>
  </r>
  <r>
    <s v="6161-UUUT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n v="260.89999999999998"/>
    <x v="3978"/>
    <n v="79.900000000000006"/>
    <n v="1"/>
    <d v="2019-08-24T00:00:00"/>
    <n v="99"/>
    <d v="2019-05-17T00:00:00"/>
    <b v="0"/>
    <b v="1"/>
    <b v="1"/>
    <b v="1"/>
    <s v="Yes"/>
  </r>
  <r>
    <s v="6164-HAQTX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53.95"/>
    <n v="3888.65"/>
    <x v="3979"/>
    <n v="53.95"/>
    <n v="1"/>
    <d v="2019-08-24T00:00:00"/>
    <n v="2191"/>
    <d v="2013-08-24T00:00:00"/>
    <b v="0"/>
    <b v="0"/>
    <b v="1"/>
    <b v="1"/>
    <s v="No"/>
  </r>
  <r>
    <s v="6164-HXUGH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50000000000001"/>
    <n v="119.3"/>
    <x v="3980"/>
    <n v="19.850000000000001"/>
    <n v="1"/>
    <d v="2019-08-24T00:00:00"/>
    <n v="183"/>
    <d v="2019-02-22T00:00:00"/>
    <b v="1"/>
    <b v="0"/>
    <b v="0"/>
    <b v="0"/>
    <s v="No"/>
  </r>
  <r>
    <s v="6166-ILMNY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75"/>
    <n v="144.55000000000001"/>
    <x v="3981"/>
    <n v="69.75"/>
    <n v="1"/>
    <d v="2019-08-24T00:00:00"/>
    <n v="63"/>
    <d v="2019-06-22T00:00:00"/>
    <b v="1"/>
    <b v="1"/>
    <b v="1"/>
    <b v="1"/>
    <s v="Yes"/>
  </r>
  <r>
    <s v="6166-YIPFO"/>
    <s v="Male"/>
    <n v="0"/>
    <s v="Yes"/>
    <s v="No"/>
    <n v="1"/>
    <s v="No Phone Service"/>
    <n v="0"/>
    <s v="DSL"/>
    <n v="1"/>
    <x v="1"/>
    <x v="1"/>
    <x v="0"/>
    <s v="2 Year"/>
    <n v="2"/>
    <s v="Electronic check"/>
    <n v="64.7"/>
    <n v="4746.05"/>
    <x v="3982"/>
    <n v="64.7"/>
    <n v="1"/>
    <d v="2019-08-24T00:00:00"/>
    <n v="2230"/>
    <d v="2013-07-16T00:00:00"/>
    <b v="0"/>
    <b v="0"/>
    <b v="1"/>
    <b v="1"/>
    <s v="No"/>
  </r>
  <r>
    <s v="6168-WFVV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3"/>
    <n v="235.5"/>
    <x v="3983"/>
    <n v="70.3"/>
    <n v="1"/>
    <d v="2019-08-24T00:00:00"/>
    <n v="102"/>
    <d v="2019-05-14T00:00:00"/>
    <b v="1"/>
    <b v="1"/>
    <b v="0"/>
    <b v="1"/>
    <s v="Yes"/>
  </r>
  <r>
    <s v="6168-YBYN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35"/>
    <n v="6519.75"/>
    <x v="3984"/>
    <n v="111.35"/>
    <n v="1"/>
    <d v="2019-08-24T00:00:00"/>
    <n v="1780"/>
    <d v="2014-10-09T00:00:00"/>
    <b v="0"/>
    <b v="0"/>
    <b v="1"/>
    <b v="1"/>
    <s v="No"/>
  </r>
  <r>
    <s v="6169-PGNCD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4.3"/>
    <n v="4166.3500000000004"/>
    <x v="3985"/>
    <n v="74.3"/>
    <n v="1"/>
    <d v="2019-08-24T00:00:00"/>
    <n v="1705"/>
    <d v="2014-12-23T00:00:00"/>
    <b v="1"/>
    <b v="0"/>
    <b v="1"/>
    <b v="1"/>
    <s v="No"/>
  </r>
  <r>
    <s v="6169-PPETC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5"/>
    <n v="759.35"/>
    <x v="3986"/>
    <n v="20.500000000000004"/>
    <e v="#N/A"/>
    <d v="2019-08-24T00:00:00"/>
    <n v="1126"/>
    <d v="2016-07-24T00:00:00"/>
    <b v="0"/>
    <b v="0"/>
    <b v="1"/>
    <b v="0"/>
    <s v="No"/>
  </r>
  <r>
    <s v="6171-ZTVYB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6.25"/>
    <n v="2907.35"/>
    <x v="3987"/>
    <n v="66.25"/>
    <n v="1"/>
    <d v="2019-08-24T00:00:00"/>
    <n v="1334"/>
    <d v="2015-12-29T00:00:00"/>
    <b v="0"/>
    <b v="0"/>
    <b v="1"/>
    <b v="1"/>
    <s v="No"/>
  </r>
  <r>
    <s v="6172-FECYY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n v="4254.8500000000004"/>
    <x v="3988"/>
    <n v="84.5"/>
    <n v="1"/>
    <d v="2019-08-24T00:00:00"/>
    <n v="1531"/>
    <d v="2015-06-15T00:00:00"/>
    <b v="0"/>
    <b v="1"/>
    <b v="1"/>
    <b v="1"/>
    <s v="Yes"/>
  </r>
  <r>
    <s v="6173-GOLSU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65"/>
    <n v="6079"/>
    <x v="3989"/>
    <n v="94.649999999999991"/>
    <n v="1"/>
    <d v="2019-08-24T00:00:00"/>
    <n v="1952"/>
    <d v="2014-04-20T00:00:00"/>
    <b v="0"/>
    <b v="0"/>
    <b v="1"/>
    <b v="1"/>
    <s v="No"/>
  </r>
  <r>
    <s v="6173-ITPWD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3.35"/>
    <n v="4065"/>
    <x v="3990"/>
    <n v="83.35"/>
    <n v="1"/>
    <d v="2019-08-24T00:00:00"/>
    <n v="1483"/>
    <d v="2015-08-02T00:00:00"/>
    <b v="0"/>
    <b v="1"/>
    <b v="1"/>
    <b v="1"/>
    <s v="Yes"/>
  </r>
  <r>
    <s v="6174-NRBTZ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30.75"/>
    <n v="1489.3"/>
    <x v="3991"/>
    <n v="30.75"/>
    <n v="1"/>
    <d v="2019-08-24T00:00:00"/>
    <n v="1472"/>
    <d v="2015-08-13T00:00:00"/>
    <b v="0"/>
    <b v="0"/>
    <b v="1"/>
    <b v="1"/>
    <s v="No"/>
  </r>
  <r>
    <s v="6175-IRFIT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8.75"/>
    <n v="426.35"/>
    <x v="3992"/>
    <n v="78.75"/>
    <n v="1"/>
    <d v="2019-08-24T00:00:00"/>
    <n v="165"/>
    <d v="2019-03-12T00:00:00"/>
    <b v="0"/>
    <b v="0"/>
    <b v="0"/>
    <b v="1"/>
    <s v="No"/>
  </r>
  <r>
    <s v="6176-YJWAS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7.95"/>
    <n v="7114.25"/>
    <x v="3993"/>
    <n v="97.949999999999989"/>
    <n v="1"/>
    <d v="2019-08-24T00:00:00"/>
    <n v="2208"/>
    <d v="2013-08-07T00:00:00"/>
    <b v="0"/>
    <b v="0"/>
    <b v="1"/>
    <b v="1"/>
    <s v="No"/>
  </r>
  <r>
    <s v="6177-PEVRA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55.5"/>
    <n v="2627.35"/>
    <x v="3994"/>
    <n v="55.5"/>
    <n v="1"/>
    <d v="2019-08-24T00:00:00"/>
    <n v="1439"/>
    <d v="2015-09-15T00:00:00"/>
    <b v="1"/>
    <b v="0"/>
    <b v="1"/>
    <b v="1"/>
    <s v="No"/>
  </r>
  <r>
    <s v="6178-KFNHS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8.3"/>
    <n v="909.25"/>
    <x v="3995"/>
    <n v="78.3"/>
    <n v="1"/>
    <d v="2019-08-24T00:00:00"/>
    <n v="353"/>
    <d v="2018-09-05T00:00:00"/>
    <b v="1"/>
    <b v="1"/>
    <b v="1"/>
    <b v="1"/>
    <s v="Yes"/>
  </r>
  <r>
    <s v="6179-GJPSO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108.15"/>
    <n v="4600.7"/>
    <x v="3996"/>
    <n v="108.15"/>
    <n v="1"/>
    <d v="2019-08-24T00:00:00"/>
    <n v="1293"/>
    <d v="2016-02-08T00:00:00"/>
    <b v="1"/>
    <b v="1"/>
    <b v="1"/>
    <b v="1"/>
    <s v="Yes"/>
  </r>
  <r>
    <s v="6180-YBIQI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3"/>
    <n v="100.2"/>
    <x v="3997"/>
    <n v="24.300000000000004"/>
    <e v="#N/A"/>
    <d v="2019-08-24T00:00:00"/>
    <n v="125"/>
    <d v="2019-04-21T00:00:00"/>
    <b v="0"/>
    <b v="0"/>
    <b v="1"/>
    <b v="1"/>
    <s v="No"/>
  </r>
  <r>
    <s v="6181-AXXYF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75"/>
    <n v="1859.1"/>
    <x v="3998"/>
    <n v="24.75"/>
    <n v="1"/>
    <d v="2019-08-24T00:00:00"/>
    <n v="2284"/>
    <d v="2013-05-23T00:00:00"/>
    <b v="0"/>
    <b v="0"/>
    <b v="0"/>
    <b v="0"/>
    <s v="No"/>
  </r>
  <r>
    <s v="6184-DYUOB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n v="55.25"/>
    <x v="3999"/>
    <n v="19.600000000000001"/>
    <n v="1"/>
    <d v="2019-08-24T00:00:00"/>
    <n v="86"/>
    <d v="2019-05-30T00:00:00"/>
    <b v="1"/>
    <b v="0"/>
    <b v="1"/>
    <b v="0"/>
    <s v="No"/>
  </r>
  <r>
    <s v="6185-TASNN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6.3"/>
    <n v="46.3"/>
    <x v="17"/>
    <n v="46.3"/>
    <n v="1"/>
    <d v="2019-08-24T00:00:00"/>
    <n v="30"/>
    <d v="2019-07-25T00:00:00"/>
    <b v="0"/>
    <b v="0"/>
    <b v="1"/>
    <b v="1"/>
    <s v="No"/>
  </r>
  <r>
    <s v="6188-UXBBR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25"/>
    <n v="814.75"/>
    <x v="4000"/>
    <n v="20.25"/>
    <n v="1"/>
    <d v="2019-08-24T00:00:00"/>
    <n v="1223"/>
    <d v="2016-04-18T00:00:00"/>
    <b v="1"/>
    <b v="0"/>
    <b v="1"/>
    <b v="0"/>
    <s v="No"/>
  </r>
  <r>
    <s v="6194-HBGQN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81.150000000000006"/>
    <n v="4126.2"/>
    <x v="4001"/>
    <n v="81.150000000000006"/>
    <n v="1"/>
    <d v="2019-08-24T00:00:00"/>
    <n v="1546"/>
    <d v="2015-05-31T00:00:00"/>
    <b v="0"/>
    <b v="0"/>
    <b v="1"/>
    <b v="1"/>
    <s v="No"/>
  </r>
  <r>
    <s v="6195-MELTI"/>
    <s v="Male"/>
    <n v="0"/>
    <s v="No"/>
    <s v="No"/>
    <n v="0"/>
    <s v="One Line"/>
    <n v="1"/>
    <s v="DSL"/>
    <n v="1"/>
    <x v="0"/>
    <x v="0"/>
    <x v="0"/>
    <s v="1 Year"/>
    <n v="1"/>
    <s v="Mailed check"/>
    <n v="54.65"/>
    <n v="3134.7"/>
    <x v="4002"/>
    <n v="54.65"/>
    <n v="1"/>
    <d v="2019-08-24T00:00:00"/>
    <n v="1744"/>
    <d v="2014-11-14T00:00:00"/>
    <b v="0"/>
    <b v="0"/>
    <b v="1"/>
    <b v="1"/>
    <s v="No"/>
  </r>
  <r>
    <s v="6196-HBOBZ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35"/>
    <n v="6347.55"/>
    <x v="4003"/>
    <n v="99.35"/>
    <n v="1"/>
    <d v="2019-08-24T00:00:00"/>
    <n v="1942"/>
    <d v="2014-04-30T00:00:00"/>
    <b v="0"/>
    <b v="0"/>
    <b v="1"/>
    <b v="1"/>
    <s v="No"/>
  </r>
  <r>
    <s v="6198-PNNSZ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9.8"/>
    <n v="6109.65"/>
    <x v="4004"/>
    <n v="109.8"/>
    <n v="1"/>
    <d v="2019-08-24T00:00:00"/>
    <n v="1692"/>
    <d v="2015-01-05T00:00:00"/>
    <b v="1"/>
    <b v="0"/>
    <b v="1"/>
    <b v="1"/>
    <s v="No"/>
  </r>
  <r>
    <s v="6198-RTPM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2.6"/>
    <n v="1579.7"/>
    <x v="4005"/>
    <n v="92.6"/>
    <n v="1"/>
    <d v="2019-08-24T00:00:00"/>
    <n v="519"/>
    <d v="2018-03-23T00:00:00"/>
    <b v="1"/>
    <b v="0"/>
    <b v="1"/>
    <b v="1"/>
    <s v="No"/>
  </r>
  <r>
    <s v="6198-ZFIO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99999999999994"/>
    <n v="402.5"/>
    <x v="4006"/>
    <n v="75.599999999999994"/>
    <n v="1"/>
    <d v="2019-08-24T00:00:00"/>
    <n v="162"/>
    <d v="2019-03-15T00:00:00"/>
    <b v="1"/>
    <b v="0"/>
    <b v="1"/>
    <b v="1"/>
    <s v="No"/>
  </r>
  <r>
    <s v="6199-IPCAO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1"/>
    <n v="692.55"/>
    <x v="4007"/>
    <n v="26.1"/>
    <n v="1"/>
    <d v="2019-08-24T00:00:00"/>
    <n v="807"/>
    <d v="2017-06-08T00:00:00"/>
    <b v="1"/>
    <b v="0"/>
    <b v="1"/>
    <b v="0"/>
    <s v="No"/>
  </r>
  <r>
    <s v="6199-IWKGC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25"/>
    <n v="4753.8500000000004"/>
    <x v="4008"/>
    <n v="100.25"/>
    <n v="1"/>
    <d v="2019-08-24T00:00:00"/>
    <n v="1442"/>
    <d v="2015-09-12T00:00:00"/>
    <b v="1"/>
    <b v="0"/>
    <b v="1"/>
    <b v="1"/>
    <s v="No"/>
  </r>
  <r>
    <s v="6202-DYYFX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76"/>
    <n v="1783.6"/>
    <x v="4009"/>
    <n v="76"/>
    <n v="1"/>
    <d v="2019-08-24T00:00:00"/>
    <n v="713"/>
    <d v="2017-09-10T00:00:00"/>
    <b v="1"/>
    <b v="0"/>
    <b v="1"/>
    <b v="1"/>
    <s v="No"/>
  </r>
  <r>
    <s v="6202-JVYEU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899999999999999"/>
    <n v="164.6"/>
    <x v="4010"/>
    <n v="19.899999999999999"/>
    <n v="1"/>
    <d v="2019-08-24T00:00:00"/>
    <n v="251"/>
    <d v="2018-12-16T00:00:00"/>
    <b v="0"/>
    <b v="0"/>
    <b v="1"/>
    <b v="0"/>
    <s v="No"/>
  </r>
  <r>
    <s v="6203-HBZPA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63.9"/>
    <n v="3334.95"/>
    <x v="4011"/>
    <n v="63.899999999999991"/>
    <n v="1"/>
    <d v="2019-08-24T00:00:00"/>
    <n v="1587"/>
    <d v="2015-04-20T00:00:00"/>
    <b v="0"/>
    <b v="0"/>
    <b v="1"/>
    <b v="1"/>
    <s v="No"/>
  </r>
  <r>
    <s v="6204-IEUXJ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099999999999994"/>
    <n v="217.55"/>
    <x v="4012"/>
    <n v="80.099999999999994"/>
    <n v="1"/>
    <d v="2019-08-24T00:00:00"/>
    <n v="83"/>
    <d v="2019-06-02T00:00:00"/>
    <b v="1"/>
    <b v="1"/>
    <b v="0"/>
    <b v="1"/>
    <s v="Yes"/>
  </r>
  <r>
    <s v="6207-WIOLX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8.6"/>
    <n v="1502.65"/>
    <x v="4013"/>
    <n v="58.6"/>
    <n v="1"/>
    <d v="2019-08-24T00:00:00"/>
    <n v="780"/>
    <d v="2017-07-05T00:00:00"/>
    <b v="1"/>
    <b v="1"/>
    <b v="1"/>
    <b v="1"/>
    <s v="Yes"/>
  </r>
  <r>
    <s v="6210-KBBPI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9.45"/>
    <n v="919.4"/>
    <x v="4014"/>
    <n v="99.45"/>
    <n v="1"/>
    <d v="2019-08-24T00:00:00"/>
    <n v="281"/>
    <d v="2018-11-16T00:00:00"/>
    <b v="0"/>
    <b v="1"/>
    <b v="0"/>
    <b v="1"/>
    <s v="Yes"/>
  </r>
  <r>
    <s v="6211-WHMYA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3.85"/>
    <n v="2751"/>
    <x v="4015"/>
    <n v="43.85"/>
    <n v="1"/>
    <d v="2019-08-24T00:00:00"/>
    <n v="1907"/>
    <d v="2014-06-04T00:00:00"/>
    <b v="1"/>
    <b v="0"/>
    <b v="1"/>
    <b v="1"/>
    <s v="No"/>
  </r>
  <r>
    <s v="6211-WWLTF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99.7"/>
    <n v="6330.4"/>
    <x v="4016"/>
    <n v="99.7"/>
    <n v="1"/>
    <d v="2019-08-24T00:00:00"/>
    <n v="1930"/>
    <d v="2014-05-12T00:00:00"/>
    <b v="0"/>
    <b v="0"/>
    <b v="0"/>
    <b v="1"/>
    <s v="No"/>
  </r>
  <r>
    <s v="6212-ATML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7"/>
    <n v="4729.75"/>
    <x v="4017"/>
    <n v="95.7"/>
    <n v="1"/>
    <d v="2019-08-24T00:00:00"/>
    <n v="1502"/>
    <d v="2015-07-14T00:00:00"/>
    <b v="1"/>
    <b v="0"/>
    <b v="1"/>
    <b v="1"/>
    <s v="No"/>
  </r>
  <r>
    <s v="6214-EDAKZ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15"/>
    <n v="1206.05"/>
    <x v="4018"/>
    <n v="55.15"/>
    <n v="1"/>
    <d v="2019-08-24T00:00:00"/>
    <n v="665"/>
    <d v="2017-10-28T00:00:00"/>
    <b v="1"/>
    <b v="1"/>
    <b v="1"/>
    <b v="1"/>
    <s v="Yes"/>
  </r>
  <r>
    <s v="6215-NQCP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7"/>
    <n v="1566.75"/>
    <x v="4019"/>
    <n v="99.7"/>
    <n v="1"/>
    <d v="2019-08-24T00:00:00"/>
    <n v="478"/>
    <d v="2018-05-03T00:00:00"/>
    <b v="0"/>
    <b v="0"/>
    <b v="1"/>
    <b v="1"/>
    <s v="No"/>
  </r>
  <r>
    <s v="6217-KDYWC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600000000000001"/>
    <n v="1170.55"/>
    <x v="4020"/>
    <n v="19.600000000000001"/>
    <n v="1"/>
    <d v="2019-08-24T00:00:00"/>
    <n v="1816"/>
    <d v="2014-09-03T00:00:00"/>
    <b v="0"/>
    <b v="0"/>
    <b v="1"/>
    <b v="0"/>
    <s v="No"/>
  </r>
  <r>
    <s v="6217-TOWGS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75.400000000000006"/>
    <n v="1322.55"/>
    <x v="4021"/>
    <n v="75.400000000000006"/>
    <n v="1"/>
    <d v="2019-08-24T00:00:00"/>
    <n v="533"/>
    <d v="2018-03-09T00:00:00"/>
    <b v="1"/>
    <b v="0"/>
    <b v="1"/>
    <b v="1"/>
    <s v="No"/>
  </r>
  <r>
    <s v="6218-KNUB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n v="357.6"/>
    <x v="4022"/>
    <n v="59.45"/>
    <n v="1"/>
    <d v="2019-08-24T00:00:00"/>
    <n v="183"/>
    <d v="2019-02-22T00:00:00"/>
    <b v="0"/>
    <b v="0"/>
    <b v="1"/>
    <b v="1"/>
    <s v="No"/>
  </r>
  <r>
    <s v="6221-AVQYL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3.25"/>
    <n v="131.05000000000001"/>
    <x v="4023"/>
    <n v="73.25"/>
    <n v="1"/>
    <d v="2019-08-24T00:00:00"/>
    <n v="54"/>
    <d v="2019-07-01T00:00:00"/>
    <b v="0"/>
    <b v="1"/>
    <b v="1"/>
    <b v="1"/>
    <s v="Yes"/>
  </r>
  <r>
    <s v="6223-DHJG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65"/>
    <n v="958.1"/>
    <x v="4024"/>
    <n v="20.65"/>
    <n v="1"/>
    <d v="2019-08-24T00:00:00"/>
    <n v="1410"/>
    <d v="2015-10-14T00:00:00"/>
    <b v="1"/>
    <b v="0"/>
    <b v="1"/>
    <b v="0"/>
    <s v="No"/>
  </r>
  <r>
    <s v="6227-FBDXH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9.5"/>
    <n v="6841.45"/>
    <x v="4025"/>
    <n v="99.5"/>
    <n v="1"/>
    <d v="2019-08-24T00:00:00"/>
    <n v="2090"/>
    <d v="2013-12-03T00:00:00"/>
    <b v="0"/>
    <b v="0"/>
    <b v="1"/>
    <b v="1"/>
    <s v="No"/>
  </r>
  <r>
    <s v="6227-HWPWX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69"/>
    <n v="994.8"/>
    <x v="4026"/>
    <n v="69"/>
    <n v="1"/>
    <d v="2019-08-24T00:00:00"/>
    <n v="438"/>
    <d v="2018-06-12T00:00:00"/>
    <b v="1"/>
    <b v="1"/>
    <b v="1"/>
    <b v="1"/>
    <s v="Yes"/>
  </r>
  <r>
    <s v="6229-LSCKB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7"/>
    <n v="497.6"/>
    <x v="4027"/>
    <n v="79.7"/>
    <n v="1"/>
    <d v="2019-08-24T00:00:00"/>
    <n v="190"/>
    <d v="2019-02-15T00:00:00"/>
    <b v="0"/>
    <b v="0"/>
    <b v="1"/>
    <b v="1"/>
    <s v="No"/>
  </r>
  <r>
    <s v="6229-UOLQL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2"/>
    <n v="2884.9"/>
    <x v="4028"/>
    <n v="52"/>
    <n v="1"/>
    <d v="2019-08-24T00:00:00"/>
    <n v="1687"/>
    <d v="2015-01-10T00:00:00"/>
    <b v="0"/>
    <b v="0"/>
    <b v="1"/>
    <b v="1"/>
    <s v="No"/>
  </r>
  <r>
    <s v="6230-BSUX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5"/>
    <n v="85"/>
    <x v="17"/>
    <n v="85"/>
    <n v="1"/>
    <d v="2019-08-24T00:00:00"/>
    <n v="30"/>
    <d v="2019-07-25T00:00:00"/>
    <b v="1"/>
    <b v="1"/>
    <b v="0"/>
    <b v="1"/>
    <s v="Yes"/>
  </r>
  <r>
    <s v="6231-WFGF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n v="77.599999999999994"/>
    <x v="4029"/>
    <n v="20.5"/>
    <n v="1"/>
    <d v="2019-08-24T00:00:00"/>
    <n v="115"/>
    <d v="2019-05-01T00:00:00"/>
    <b v="0"/>
    <b v="0"/>
    <b v="1"/>
    <b v="0"/>
    <s v="No"/>
  </r>
  <r>
    <s v="6233-HXJM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"/>
    <n v="4192.1499999999996"/>
    <x v="4030"/>
    <n v="89.3"/>
    <n v="1"/>
    <d v="2019-08-24T00:00:00"/>
    <n v="1427"/>
    <d v="2015-09-27T00:00:00"/>
    <b v="1"/>
    <b v="0"/>
    <b v="1"/>
    <b v="1"/>
    <s v="No"/>
  </r>
  <r>
    <s v="6234-PFPXL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9"/>
    <n v="2234.9499999999998"/>
    <x v="4031"/>
    <n v="95.9"/>
    <n v="1"/>
    <d v="2019-08-24T00:00:00"/>
    <n v="708"/>
    <d v="2017-09-15T00:00:00"/>
    <b v="0"/>
    <b v="0"/>
    <b v="1"/>
    <b v="1"/>
    <s v="No"/>
  </r>
  <r>
    <s v="6234-RAAPL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9.9"/>
    <n v="7251.7"/>
    <x v="4032"/>
    <n v="99.9"/>
    <n v="1"/>
    <d v="2019-08-24T00:00:00"/>
    <n v="2207"/>
    <d v="2013-08-08T00:00:00"/>
    <b v="1"/>
    <b v="0"/>
    <b v="1"/>
    <b v="1"/>
    <s v="No"/>
  </r>
  <r>
    <s v="6235-VDHOM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8.45"/>
    <n v="131.05000000000001"/>
    <x v="4033"/>
    <n v="28.450000000000003"/>
    <e v="#N/A"/>
    <d v="2019-08-24T00:00:00"/>
    <n v="140"/>
    <d v="2019-04-06T00:00:00"/>
    <b v="1"/>
    <b v="1"/>
    <b v="1"/>
    <b v="1"/>
    <s v="Yes"/>
  </r>
  <r>
    <s v="6240-EURKS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5"/>
    <n v="553"/>
    <x v="4034"/>
    <n v="35"/>
    <n v="1"/>
    <d v="2019-08-24T00:00:00"/>
    <n v="480"/>
    <d v="2018-05-01T00:00:00"/>
    <b v="1"/>
    <b v="1"/>
    <b v="0"/>
    <b v="1"/>
    <s v="Yes"/>
  </r>
  <r>
    <s v="6242-FEGFD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6.6"/>
    <n v="6424.25"/>
    <x v="4035"/>
    <n v="96.6"/>
    <n v="1"/>
    <d v="2019-08-24T00:00:00"/>
    <n v="2022"/>
    <d v="2014-02-09T00:00:00"/>
    <b v="0"/>
    <b v="0"/>
    <b v="0"/>
    <b v="1"/>
    <s v="No"/>
  </r>
  <r>
    <s v="6242-MBHP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5.1"/>
    <n v="2326.0500000000002"/>
    <x v="4036"/>
    <n v="95.1"/>
    <n v="1"/>
    <d v="2019-08-24T00:00:00"/>
    <n v="744"/>
    <d v="2017-08-10T00:00:00"/>
    <b v="1"/>
    <b v="0"/>
    <b v="1"/>
    <b v="1"/>
    <s v="No"/>
  </r>
  <r>
    <s v="6242-SGYTS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95"/>
    <n v="5791.85"/>
    <x v="4037"/>
    <n v="94.95"/>
    <n v="1"/>
    <d v="2019-08-24T00:00:00"/>
    <n v="1854"/>
    <d v="2014-07-27T00:00:00"/>
    <b v="0"/>
    <b v="0"/>
    <b v="1"/>
    <b v="1"/>
    <s v="No"/>
  </r>
  <r>
    <s v="6243-OZGFH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95"/>
    <n v="996.85"/>
    <x v="4038"/>
    <n v="44.95"/>
    <n v="1"/>
    <d v="2019-08-24T00:00:00"/>
    <n v="674"/>
    <d v="2017-10-19T00:00:00"/>
    <b v="1"/>
    <b v="0"/>
    <b v="1"/>
    <b v="1"/>
    <s v="No"/>
  </r>
  <r>
    <s v="6244-BESBM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95.2"/>
    <n v="6671.7"/>
    <x v="4039"/>
    <n v="95.2"/>
    <n v="1"/>
    <d v="2019-08-24T00:00:00"/>
    <n v="2130"/>
    <d v="2013-10-24T00:00:00"/>
    <b v="0"/>
    <b v="0"/>
    <b v="0"/>
    <b v="1"/>
    <s v="No"/>
  </r>
  <r>
    <s v="6248-BSHK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99999999999999"/>
    <n v="1226.45"/>
    <x v="4040"/>
    <n v="20.399999999999999"/>
    <n v="1"/>
    <d v="2019-08-24T00:00:00"/>
    <n v="1828"/>
    <d v="2014-08-22T00:00:00"/>
    <b v="0"/>
    <b v="0"/>
    <b v="1"/>
    <b v="0"/>
    <s v="No"/>
  </r>
  <r>
    <s v="6248-TKCQV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599999999999994"/>
    <n v="5460.2"/>
    <x v="4041"/>
    <n v="80.599999999999994"/>
    <n v="1"/>
    <d v="2019-08-24T00:00:00"/>
    <n v="2059"/>
    <d v="2014-01-03T00:00:00"/>
    <b v="1"/>
    <b v="0"/>
    <b v="1"/>
    <b v="1"/>
    <s v="No"/>
  </r>
  <r>
    <s v="6250-CGGUN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4.4"/>
    <n v="4484.05"/>
    <x v="4042"/>
    <n v="84.4"/>
    <n v="1"/>
    <d v="2019-08-24T00:00:00"/>
    <n v="1615"/>
    <d v="2015-03-23T00:00:00"/>
    <b v="0"/>
    <b v="0"/>
    <b v="1"/>
    <b v="1"/>
    <s v="No"/>
  </r>
  <r>
    <s v="6252-DFGTK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68.099999999999994"/>
    <n v="2479.25"/>
    <x v="4043"/>
    <n v="68.099999999999994"/>
    <n v="1"/>
    <d v="2019-08-24T00:00:00"/>
    <n v="1107"/>
    <d v="2016-08-12T00:00:00"/>
    <b v="1"/>
    <b v="0"/>
    <b v="1"/>
    <b v="1"/>
    <s v="No"/>
  </r>
  <r>
    <s v="6253-GNHWH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1.099999999999994"/>
    <n v="5224.95"/>
    <x v="4044"/>
    <n v="71.099999999999994"/>
    <n v="1"/>
    <d v="2019-08-24T00:00:00"/>
    <n v="2234"/>
    <d v="2013-07-12T00:00:00"/>
    <b v="1"/>
    <b v="0"/>
    <b v="1"/>
    <b v="1"/>
    <s v="No"/>
  </r>
  <r>
    <s v="6253-WRFHY"/>
    <s v="Male"/>
    <n v="0"/>
    <s v="Yes"/>
    <s v="Yes"/>
    <n v="3"/>
    <s v="One Line"/>
    <n v="1"/>
    <s v="DSL"/>
    <n v="1"/>
    <x v="0"/>
    <x v="0"/>
    <x v="0"/>
    <s v="1 Year"/>
    <n v="1"/>
    <s v="Electronic check"/>
    <n v="64.75"/>
    <n v="877.35"/>
    <x v="4045"/>
    <n v="64.75"/>
    <n v="1"/>
    <d v="2019-08-24T00:00:00"/>
    <n v="412"/>
    <d v="2018-07-08T00:00:00"/>
    <b v="0"/>
    <b v="0"/>
    <b v="1"/>
    <b v="1"/>
    <s v="No"/>
  </r>
  <r>
    <s v="6257-DTAYD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4.15"/>
    <n v="7365.3"/>
    <x v="4046"/>
    <n v="104.15"/>
    <n v="1"/>
    <d v="2019-08-24T00:00:00"/>
    <n v="2150"/>
    <d v="2013-10-04T00:00:00"/>
    <b v="0"/>
    <b v="0"/>
    <b v="1"/>
    <b v="1"/>
    <s v="No"/>
  </r>
  <r>
    <s v="6257-RJOHI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8"/>
    <n v="202.3"/>
    <x v="4047"/>
    <n v="50.8"/>
    <n v="1"/>
    <d v="2019-08-24T00:00:00"/>
    <n v="121"/>
    <d v="2019-04-25T00:00:00"/>
    <b v="0"/>
    <b v="0"/>
    <b v="1"/>
    <b v="1"/>
    <s v="No"/>
  </r>
  <r>
    <s v="6258-NGCNG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3.5"/>
    <n v="173"/>
    <x v="4048"/>
    <n v="23.5"/>
    <n v="1"/>
    <d v="2019-08-24T00:00:00"/>
    <n v="224"/>
    <d v="2019-01-12T00:00:00"/>
    <b v="0"/>
    <b v="0"/>
    <b v="1"/>
    <b v="0"/>
    <s v="No"/>
  </r>
  <r>
    <s v="6258-PVZWJ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0.8"/>
    <n v="6302.85"/>
    <x v="4049"/>
    <n v="90.799999999999983"/>
    <n v="1"/>
    <d v="2019-08-24T00:00:00"/>
    <n v="2110"/>
    <d v="2013-11-13T00:00:00"/>
    <b v="0"/>
    <b v="0"/>
    <b v="1"/>
    <b v="1"/>
    <s v="No"/>
  </r>
  <r>
    <s v="6259-WJQLC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1.099999999999994"/>
    <n v="2619.25"/>
    <x v="4050"/>
    <n v="81.099999999999994"/>
    <n v="1"/>
    <d v="2019-08-24T00:00:00"/>
    <n v="982"/>
    <d v="2016-12-15T00:00:00"/>
    <b v="0"/>
    <b v="0"/>
    <b v="1"/>
    <b v="1"/>
    <s v="No"/>
  </r>
  <r>
    <s v="6260-ONULR"/>
    <s v="Male"/>
    <n v="0"/>
    <s v="No"/>
    <s v="No"/>
    <n v="0"/>
    <s v="One Line"/>
    <n v="1"/>
    <s v="DSL"/>
    <n v="1"/>
    <x v="0"/>
    <x v="0"/>
    <x v="0"/>
    <s v="Month-to-Month"/>
    <n v="0"/>
    <s v="Mailed check"/>
    <n v="62.8"/>
    <n v="62.8"/>
    <x v="17"/>
    <n v="62.8"/>
    <n v="1"/>
    <d v="2019-08-24T00:00:00"/>
    <n v="30"/>
    <d v="2019-07-25T00:00:00"/>
    <b v="0"/>
    <b v="0"/>
    <b v="1"/>
    <b v="1"/>
    <s v="No"/>
  </r>
  <r>
    <s v="6260-XLACS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n v="117.8"/>
    <x v="4051"/>
    <n v="19.7"/>
    <n v="1"/>
    <d v="2019-08-24T00:00:00"/>
    <n v="182"/>
    <d v="2019-02-23T00:00:00"/>
    <b v="0"/>
    <b v="0"/>
    <b v="1"/>
    <b v="0"/>
    <s v="No"/>
  </r>
  <r>
    <s v="6261-LHRTG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4.75"/>
    <n v="1406.9"/>
    <x v="4052"/>
    <n v="54.75"/>
    <n v="1"/>
    <d v="2019-08-24T00:00:00"/>
    <n v="781"/>
    <d v="2017-07-04T00:00:00"/>
    <b v="1"/>
    <b v="0"/>
    <b v="1"/>
    <b v="1"/>
    <s v="No"/>
  </r>
  <r>
    <s v="6261-RCVN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3.900000000000006"/>
    <n v="3160.55"/>
    <x v="4053"/>
    <n v="73.900000000000006"/>
    <n v="1"/>
    <d v="2019-08-24T00:00:00"/>
    <n v="1300"/>
    <d v="2016-02-01T00:00:00"/>
    <b v="1"/>
    <b v="1"/>
    <b v="1"/>
    <b v="1"/>
    <s v="Yes"/>
  </r>
  <r>
    <s v="6265-FRMTQ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399999999999999"/>
    <n v="609.1"/>
    <x v="4054"/>
    <n v="20.399999999999999"/>
    <n v="1"/>
    <d v="2019-08-24T00:00:00"/>
    <n v="908"/>
    <d v="2017-02-27T00:00:00"/>
    <b v="0"/>
    <b v="0"/>
    <b v="1"/>
    <b v="0"/>
    <s v="No"/>
  </r>
  <r>
    <s v="6265-SXWBU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75"/>
    <n v="6511.25"/>
    <x v="4055"/>
    <n v="95.75"/>
    <n v="1"/>
    <d v="2019-08-24T00:00:00"/>
    <n v="2067"/>
    <d v="2013-12-26T00:00:00"/>
    <b v="0"/>
    <b v="0"/>
    <b v="1"/>
    <b v="1"/>
    <s v="No"/>
  </r>
  <r>
    <s v="6266-QHOJZ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89.85"/>
    <n v="5844.65"/>
    <x v="4056"/>
    <n v="89.85"/>
    <n v="1"/>
    <d v="2019-08-24T00:00:00"/>
    <n v="1977"/>
    <d v="2014-03-26T00:00:00"/>
    <b v="1"/>
    <b v="0"/>
    <b v="1"/>
    <b v="1"/>
    <s v="No"/>
  </r>
  <r>
    <s v="6267-DCFF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05"/>
    <n v="2627.2"/>
    <x v="4057"/>
    <n v="90.05"/>
    <n v="1"/>
    <d v="2019-08-24T00:00:00"/>
    <n v="887"/>
    <d v="2017-03-20T00:00:00"/>
    <b v="1"/>
    <b v="0"/>
    <b v="1"/>
    <b v="1"/>
    <s v="No"/>
  </r>
  <r>
    <s v="6270-OMFIW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4.4"/>
    <n v="5610.25"/>
    <x v="4058"/>
    <n v="94.4"/>
    <n v="1"/>
    <d v="2019-08-24T00:00:00"/>
    <n v="1807"/>
    <d v="2014-09-12T00:00:00"/>
    <b v="0"/>
    <b v="1"/>
    <b v="1"/>
    <b v="1"/>
    <s v="Yes"/>
  </r>
  <r>
    <s v="6275-YDUVO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6.2"/>
    <n v="178.7"/>
    <x v="4059"/>
    <n v="86.2"/>
    <n v="1"/>
    <d v="2019-08-24T00:00:00"/>
    <n v="63"/>
    <d v="2019-06-22T00:00:00"/>
    <b v="1"/>
    <b v="1"/>
    <b v="1"/>
    <b v="1"/>
    <s v="Yes"/>
  </r>
  <r>
    <s v="6278-FEPB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186.15"/>
    <x v="4060"/>
    <n v="20.25"/>
    <n v="1"/>
    <d v="2019-08-24T00:00:00"/>
    <n v="279"/>
    <d v="2018-11-18T00:00:00"/>
    <b v="1"/>
    <b v="0"/>
    <b v="1"/>
    <b v="0"/>
    <s v="No"/>
  </r>
  <r>
    <s v="6281-FKEWS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49.05"/>
    <n v="2265"/>
    <x v="4061"/>
    <n v="49.05"/>
    <n v="1"/>
    <d v="2019-08-24T00:00:00"/>
    <n v="1404"/>
    <d v="2015-10-20T00:00:00"/>
    <b v="1"/>
    <b v="0"/>
    <b v="1"/>
    <b v="1"/>
    <s v="No"/>
  </r>
  <r>
    <s v="6283-GITPX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76.900000000000006"/>
    <n v="5522.7"/>
    <x v="4062"/>
    <n v="76.900000000000006"/>
    <n v="1"/>
    <d v="2019-08-24T00:00:00"/>
    <n v="2183"/>
    <d v="2013-09-01T00:00:00"/>
    <b v="0"/>
    <b v="0"/>
    <b v="0"/>
    <b v="1"/>
    <s v="No"/>
  </r>
  <r>
    <s v="6284-AHOOQ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0.5"/>
    <n v="1910.6"/>
    <x v="4063"/>
    <n v="90.5"/>
    <n v="1"/>
    <d v="2019-08-24T00:00:00"/>
    <n v="642"/>
    <d v="2017-11-20T00:00:00"/>
    <b v="0"/>
    <b v="1"/>
    <b v="1"/>
    <b v="1"/>
    <s v="Yes"/>
  </r>
  <r>
    <s v="6284-KMNUF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"/>
    <n v="5270.6"/>
    <x v="4064"/>
    <n v="98"/>
    <n v="1"/>
    <d v="2019-08-24T00:00:00"/>
    <n v="1635"/>
    <d v="2015-03-03T00:00:00"/>
    <b v="1"/>
    <b v="0"/>
    <b v="1"/>
    <b v="1"/>
    <s v="No"/>
  </r>
  <r>
    <s v="6285-FTQBF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5"/>
    <n v="1867.7"/>
    <x v="4065"/>
    <n v="25.55"/>
    <n v="1"/>
    <d v="2019-08-24T00:00:00"/>
    <n v="2222"/>
    <d v="2013-07-24T00:00:00"/>
    <b v="0"/>
    <b v="0"/>
    <b v="1"/>
    <b v="0"/>
    <s v="No"/>
  </r>
  <r>
    <s v="6286-SUUW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19.95"/>
    <x v="17"/>
    <n v="19.95"/>
    <n v="1"/>
    <d v="2019-08-24T00:00:00"/>
    <n v="30"/>
    <d v="2019-07-25T00:00:00"/>
    <b v="0"/>
    <b v="0"/>
    <b v="1"/>
    <b v="0"/>
    <s v="No"/>
  </r>
  <r>
    <s v="6286-ZHAOK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55"/>
    <n v="507.4"/>
    <x v="4066"/>
    <n v="25.550000000000004"/>
    <e v="#N/A"/>
    <d v="2019-08-24T00:00:00"/>
    <n v="604"/>
    <d v="2017-12-28T00:00:00"/>
    <b v="1"/>
    <b v="0"/>
    <b v="1"/>
    <b v="0"/>
    <s v="No"/>
  </r>
  <r>
    <s v="6288-CHQJB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9.95"/>
    <n v="3871.85"/>
    <x v="4067"/>
    <n v="69.95"/>
    <n v="1"/>
    <d v="2019-08-24T00:00:00"/>
    <n v="1683"/>
    <d v="2015-01-14T00:00:00"/>
    <b v="1"/>
    <b v="0"/>
    <b v="1"/>
    <b v="1"/>
    <s v="No"/>
  </r>
  <r>
    <s v="6288-LBEAR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9.099999999999994"/>
    <n v="1783.75"/>
    <x v="4068"/>
    <n v="79.099999999999994"/>
    <n v="1"/>
    <d v="2019-08-24T00:00:00"/>
    <n v="686"/>
    <d v="2017-10-07T00:00:00"/>
    <b v="1"/>
    <b v="0"/>
    <b v="1"/>
    <b v="1"/>
    <s v="No"/>
  </r>
  <r>
    <s v="6289-CPNLD"/>
    <s v="Male"/>
    <n v="0"/>
    <s v="Yes"/>
    <s v="Yes"/>
    <n v="3"/>
    <s v="One Line"/>
    <n v="1"/>
    <s v="DSL"/>
    <n v="1"/>
    <x v="0"/>
    <x v="0"/>
    <x v="0"/>
    <s v="1 Year"/>
    <n v="1"/>
    <s v="Mailed check"/>
    <n v="73.900000000000006"/>
    <n v="2405.0500000000002"/>
    <x v="4069"/>
    <n v="73.900000000000006"/>
    <n v="1"/>
    <d v="2019-08-24T00:00:00"/>
    <n v="989"/>
    <d v="2016-12-08T00:00:00"/>
    <b v="0"/>
    <b v="1"/>
    <b v="1"/>
    <b v="1"/>
    <s v="Yes"/>
  </r>
  <r>
    <s v="6292-TOSSS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9"/>
    <n v="1195.25"/>
    <x v="4070"/>
    <n v="24.9"/>
    <n v="1"/>
    <d v="2019-08-24T00:00:00"/>
    <n v="1459"/>
    <d v="2015-08-26T00:00:00"/>
    <b v="0"/>
    <b v="0"/>
    <b v="1"/>
    <b v="0"/>
    <s v="No"/>
  </r>
  <r>
    <s v="6295-OSINB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65"/>
    <n v="7880.25"/>
    <x v="4071"/>
    <n v="109.65"/>
    <n v="1"/>
    <d v="2019-08-24T00:00:00"/>
    <n v="2185"/>
    <d v="2013-08-30T00:00:00"/>
    <b v="0"/>
    <b v="0"/>
    <b v="1"/>
    <b v="1"/>
    <s v="No"/>
  </r>
  <r>
    <s v="6296-DDOOR"/>
    <s v="Female"/>
    <n v="0"/>
    <s v="No"/>
    <s v="No"/>
    <n v="0"/>
    <s v="One Line"/>
    <n v="1"/>
    <s v="DSL"/>
    <n v="1"/>
    <x v="0"/>
    <x v="0"/>
    <x v="0"/>
    <s v="1 Year"/>
    <n v="1"/>
    <s v="Electronic check"/>
    <n v="58.2"/>
    <n v="1045.25"/>
    <x v="4072"/>
    <n v="58.2"/>
    <n v="1"/>
    <d v="2019-08-24T00:00:00"/>
    <n v="546"/>
    <d v="2018-02-24T00:00:00"/>
    <b v="1"/>
    <b v="0"/>
    <b v="1"/>
    <b v="1"/>
    <s v="No"/>
  </r>
  <r>
    <s v="6297-NOOPG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5"/>
    <n v="7752.05"/>
    <x v="4073"/>
    <n v="110.49999999999999"/>
    <n v="1"/>
    <d v="2019-08-24T00:00:00"/>
    <n v="2133"/>
    <d v="2013-10-21T00:00:00"/>
    <b v="1"/>
    <b v="0"/>
    <b v="1"/>
    <b v="1"/>
    <s v="No"/>
  </r>
  <r>
    <s v="6298-QDFN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349999999999994"/>
    <n v="1730.35"/>
    <x v="4074"/>
    <n v="79.349999999999994"/>
    <n v="1"/>
    <d v="2019-08-24T00:00:00"/>
    <n v="663"/>
    <d v="2017-10-30T00:00:00"/>
    <b v="0"/>
    <b v="1"/>
    <b v="1"/>
    <b v="1"/>
    <s v="Yes"/>
  </r>
  <r>
    <s v="6300-BWMJ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35"/>
    <n v="5386.5"/>
    <x v="4075"/>
    <n v="93.35"/>
    <n v="1"/>
    <d v="2019-08-24T00:00:00"/>
    <n v="1754"/>
    <d v="2014-11-04T00:00:00"/>
    <b v="1"/>
    <b v="0"/>
    <b v="1"/>
    <b v="1"/>
    <s v="No"/>
  </r>
  <r>
    <s v="6302-JGYRJ"/>
    <s v="Male"/>
    <n v="0"/>
    <s v="No"/>
    <s v="Yes"/>
    <n v="2"/>
    <s v="Two or More Lines"/>
    <n v="2"/>
    <s v="DSL"/>
    <n v="1"/>
    <x v="0"/>
    <x v="0"/>
    <x v="0"/>
    <s v="1 Year"/>
    <n v="1"/>
    <s v="Mailed check"/>
    <n v="79.45"/>
    <n v="2587.6999999999998"/>
    <x v="4076"/>
    <n v="79.45"/>
    <n v="1"/>
    <d v="2019-08-24T00:00:00"/>
    <n v="990"/>
    <d v="2016-12-07T00:00:00"/>
    <b v="0"/>
    <b v="1"/>
    <b v="1"/>
    <b v="1"/>
    <s v="Yes"/>
  </r>
  <r>
    <s v="6303-KFWSL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5.25"/>
    <n v="1620.2"/>
    <x v="4077"/>
    <n v="55.25"/>
    <n v="1"/>
    <d v="2019-08-24T00:00:00"/>
    <n v="891"/>
    <d v="2017-03-16T00:00:00"/>
    <b v="1"/>
    <b v="0"/>
    <b v="1"/>
    <b v="1"/>
    <s v="No"/>
  </r>
  <r>
    <s v="6304-IJFSQ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9"/>
    <n v="130.1"/>
    <x v="4078"/>
    <n v="49.9"/>
    <n v="1"/>
    <d v="2019-08-24T00:00:00"/>
    <n v="79"/>
    <d v="2019-06-06T00:00:00"/>
    <b v="0"/>
    <b v="1"/>
    <b v="1"/>
    <b v="1"/>
    <s v="Yes"/>
  </r>
  <r>
    <s v="6305-YLBMM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4.05"/>
    <n v="7262"/>
    <x v="4079"/>
    <n v="104.05"/>
    <n v="1"/>
    <d v="2019-08-24T00:00:00"/>
    <n v="2122"/>
    <d v="2013-11-01T00:00:00"/>
    <b v="0"/>
    <b v="1"/>
    <b v="1"/>
    <b v="1"/>
    <s v="Yes"/>
  </r>
  <r>
    <s v="6308-CQRBU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25"/>
    <n v="7707.7"/>
    <x v="4080"/>
    <n v="109.25"/>
    <n v="1"/>
    <d v="2019-08-24T00:00:00"/>
    <n v="2145"/>
    <d v="2013-10-09T00:00:00"/>
    <b v="1"/>
    <b v="0"/>
    <b v="1"/>
    <b v="1"/>
    <s v="No"/>
  </r>
  <r>
    <s v="6311-UEUM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8.900000000000006"/>
    <n v="2384.15"/>
    <x v="4081"/>
    <n v="78.900000000000006"/>
    <n v="1"/>
    <d v="2019-08-24T00:00:00"/>
    <n v="919"/>
    <d v="2017-02-16T00:00:00"/>
    <b v="1"/>
    <b v="1"/>
    <b v="1"/>
    <b v="1"/>
    <s v="Yes"/>
  </r>
  <r>
    <s v="6313-GIDIT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54.45"/>
    <n v="2854.55"/>
    <x v="4082"/>
    <n v="54.45"/>
    <n v="1"/>
    <d v="2019-08-24T00:00:00"/>
    <n v="1594"/>
    <d v="2015-04-13T00:00:00"/>
    <b v="0"/>
    <b v="1"/>
    <b v="1"/>
    <b v="1"/>
    <s v="Yes"/>
  </r>
  <r>
    <s v="6317-YPKDH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95"/>
    <n v="29.95"/>
    <x v="17"/>
    <n v="29.95"/>
    <n v="1"/>
    <d v="2019-08-24T00:00:00"/>
    <n v="30"/>
    <d v="2019-07-25T00:00:00"/>
    <b v="1"/>
    <b v="1"/>
    <b v="0"/>
    <b v="1"/>
    <s v="Yes"/>
  </r>
  <r>
    <s v="6319-IEJWJ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2"/>
    <n v="1776.55"/>
    <x v="4083"/>
    <n v="90.2"/>
    <n v="1"/>
    <d v="2019-08-24T00:00:00"/>
    <n v="599"/>
    <d v="2018-01-02T00:00:00"/>
    <b v="0"/>
    <b v="1"/>
    <b v="0"/>
    <b v="1"/>
    <s v="Yes"/>
  </r>
  <r>
    <s v="6319-QSUSR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19.7"/>
    <n v="216.2"/>
    <x v="4084"/>
    <n v="19.7"/>
    <n v="1"/>
    <d v="2019-08-24T00:00:00"/>
    <n v="334"/>
    <d v="2018-09-24T00:00:00"/>
    <b v="1"/>
    <b v="0"/>
    <b v="1"/>
    <b v="0"/>
    <s v="No"/>
  </r>
  <r>
    <s v="6322-HRPFA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9.6"/>
    <n v="2970.3"/>
    <x v="4085"/>
    <n v="59.6"/>
    <n v="1"/>
    <d v="2019-08-24T00:00:00"/>
    <n v="1515"/>
    <d v="2015-07-01T00:00:00"/>
    <b v="0"/>
    <b v="0"/>
    <b v="1"/>
    <b v="1"/>
    <s v="No"/>
  </r>
  <r>
    <s v="6322-PJJDJ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94.8"/>
    <n v="4690.6499999999996"/>
    <x v="4086"/>
    <n v="94.8"/>
    <n v="1"/>
    <d v="2019-08-24T00:00:00"/>
    <n v="1504"/>
    <d v="2015-07-12T00:00:00"/>
    <b v="0"/>
    <b v="0"/>
    <b v="1"/>
    <b v="1"/>
    <s v="No"/>
  </r>
  <r>
    <s v="6323-AYBRX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350000000000001"/>
    <n v="1099.5999999999999"/>
    <x v="4087"/>
    <n v="19.350000000000001"/>
    <n v="1"/>
    <d v="2019-08-24T00:00:00"/>
    <n v="1728"/>
    <d v="2014-11-30T00:00:00"/>
    <b v="0"/>
    <b v="1"/>
    <b v="1"/>
    <b v="0"/>
    <s v="Yes"/>
  </r>
  <r>
    <s v="6326-MTTXK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85"/>
    <n v="819.55"/>
    <x v="4088"/>
    <n v="100.85"/>
    <n v="1"/>
    <d v="2019-08-24T00:00:00"/>
    <n v="247"/>
    <d v="2018-12-20T00:00:00"/>
    <b v="0"/>
    <b v="1"/>
    <b v="1"/>
    <b v="1"/>
    <s v="Yes"/>
  </r>
  <r>
    <s v="6328-ZPBGN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15"/>
    <n v="997.65"/>
    <x v="4089"/>
    <n v="95.15"/>
    <n v="1"/>
    <d v="2019-08-24T00:00:00"/>
    <n v="319"/>
    <d v="2018-10-09T00:00:00"/>
    <b v="1"/>
    <b v="1"/>
    <b v="1"/>
    <b v="1"/>
    <s v="Yes"/>
  </r>
  <r>
    <s v="6330-JKLPC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5"/>
    <n v="896.9"/>
    <x v="4090"/>
    <n v="80.5"/>
    <n v="1"/>
    <d v="2019-08-24T00:00:00"/>
    <n v="339"/>
    <d v="2018-09-19T00:00:00"/>
    <b v="0"/>
    <b v="1"/>
    <b v="1"/>
    <b v="1"/>
    <s v="Yes"/>
  </r>
  <r>
    <s v="6331-EWIE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5"/>
    <n v="1734.5"/>
    <x v="4091"/>
    <n v="85.25"/>
    <n v="1"/>
    <d v="2019-08-24T00:00:00"/>
    <n v="619"/>
    <d v="2017-12-13T00:00:00"/>
    <b v="0"/>
    <b v="1"/>
    <b v="1"/>
    <b v="1"/>
    <s v="Yes"/>
  </r>
  <r>
    <s v="6331-LWDTQ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72.150000000000006"/>
    <n v="794.25"/>
    <x v="4092"/>
    <n v="72.150000000000006"/>
    <n v="1"/>
    <d v="2019-08-24T00:00:00"/>
    <n v="335"/>
    <d v="2018-09-23T00:00:00"/>
    <b v="0"/>
    <b v="1"/>
    <b v="1"/>
    <b v="1"/>
    <s v="Yes"/>
  </r>
  <r>
    <s v="6332-FBZRI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69.349999999999994"/>
    <n v="4653.25"/>
    <x v="4093"/>
    <n v="69.349999999999994"/>
    <n v="1"/>
    <d v="2019-08-24T00:00:00"/>
    <n v="2040"/>
    <d v="2014-01-22T00:00:00"/>
    <b v="0"/>
    <b v="0"/>
    <b v="1"/>
    <b v="1"/>
    <s v="No"/>
  </r>
  <r>
    <s v="6333-YDVLT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0"/>
    <n v="7138.65"/>
    <x v="4094"/>
    <n v="110"/>
    <n v="1"/>
    <d v="2019-08-24T00:00:00"/>
    <n v="1973"/>
    <d v="2014-03-30T00:00:00"/>
    <b v="0"/>
    <b v="0"/>
    <b v="1"/>
    <b v="1"/>
    <s v="No"/>
  </r>
  <r>
    <s v="6338-AVWCY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0.15"/>
    <n v="130.75"/>
    <x v="4095"/>
    <n v="40.15"/>
    <n v="1"/>
    <d v="2019-08-24T00:00:00"/>
    <n v="99"/>
    <d v="2019-05-17T00:00:00"/>
    <b v="0"/>
    <b v="1"/>
    <b v="1"/>
    <b v="1"/>
    <s v="Yes"/>
  </r>
  <r>
    <s v="6339-DKLMK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65"/>
    <n v="389.95"/>
    <x v="4096"/>
    <n v="31.65"/>
    <n v="1"/>
    <d v="2019-08-24T00:00:00"/>
    <n v="375"/>
    <d v="2018-08-14T00:00:00"/>
    <b v="1"/>
    <b v="0"/>
    <b v="0"/>
    <b v="1"/>
    <s v="No"/>
  </r>
  <r>
    <s v="6339-RZCBJ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78.900000000000006"/>
    <n v="3771.5"/>
    <x v="4097"/>
    <n v="78.900000000000006"/>
    <n v="1"/>
    <d v="2019-08-24T00:00:00"/>
    <n v="1453"/>
    <d v="2015-09-01T00:00:00"/>
    <b v="0"/>
    <b v="0"/>
    <b v="0"/>
    <b v="1"/>
    <s v="No"/>
  </r>
  <r>
    <s v="6339-TBELP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86.4"/>
    <n v="6172"/>
    <x v="4098"/>
    <n v="86.4"/>
    <n v="1"/>
    <d v="2019-08-24T00:00:00"/>
    <n v="2172"/>
    <d v="2013-09-12T00:00:00"/>
    <b v="0"/>
    <b v="0"/>
    <b v="1"/>
    <b v="1"/>
    <s v="No"/>
  </r>
  <r>
    <s v="6339-YPSA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8"/>
    <n v="704.3"/>
    <x v="4099"/>
    <n v="73.8"/>
    <n v="1"/>
    <d v="2019-08-24T00:00:00"/>
    <n v="290"/>
    <d v="2018-11-07T00:00:00"/>
    <b v="0"/>
    <b v="0"/>
    <b v="1"/>
    <b v="1"/>
    <s v="No"/>
  </r>
  <r>
    <s v="6340-DACFT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5"/>
    <n v="1070.25"/>
    <x v="4100"/>
    <n v="20.55"/>
    <n v="1"/>
    <d v="2019-08-24T00:00:00"/>
    <n v="1583"/>
    <d v="2015-04-24T00:00:00"/>
    <b v="1"/>
    <b v="0"/>
    <b v="1"/>
    <b v="0"/>
    <s v="No"/>
  </r>
  <r>
    <s v="6341-AEVKX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04.3"/>
    <n v="6613.65"/>
    <x v="4101"/>
    <n v="104.3"/>
    <n v="1"/>
    <d v="2019-08-24T00:00:00"/>
    <n v="1928"/>
    <d v="2014-05-14T00:00:00"/>
    <b v="1"/>
    <b v="0"/>
    <b v="1"/>
    <b v="1"/>
    <s v="No"/>
  </r>
  <r>
    <s v="6341-JVQGF"/>
    <s v="Female"/>
    <n v="0"/>
    <s v="Yes"/>
    <s v="Yes"/>
    <n v="3"/>
    <s v="One Line"/>
    <n v="1"/>
    <s v="DSL"/>
    <n v="1"/>
    <x v="0"/>
    <x v="0"/>
    <x v="0"/>
    <s v="1 Year"/>
    <n v="1"/>
    <s v="Mailed check"/>
    <n v="81.150000000000006"/>
    <n v="2545.75"/>
    <x v="4102"/>
    <n v="81.150000000000006"/>
    <n v="1"/>
    <d v="2019-08-24T00:00:00"/>
    <n v="954"/>
    <d v="2017-01-12T00:00:00"/>
    <b v="1"/>
    <b v="0"/>
    <b v="1"/>
    <b v="1"/>
    <s v="No"/>
  </r>
  <r>
    <s v="6344-SFJV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4.9"/>
    <n v="505.95"/>
    <x v="4103"/>
    <n v="24.9"/>
    <n v="1"/>
    <d v="2019-08-24T00:00:00"/>
    <n v="618"/>
    <d v="2017-12-14T00:00:00"/>
    <b v="1"/>
    <b v="0"/>
    <b v="1"/>
    <b v="1"/>
    <s v="No"/>
  </r>
  <r>
    <s v="6345-FZOQH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899999999999999"/>
    <n v="1363.45"/>
    <x v="4104"/>
    <n v="19.899999999999999"/>
    <n v="1"/>
    <d v="2019-08-24T00:00:00"/>
    <n v="2083"/>
    <d v="2013-12-10T00:00:00"/>
    <b v="0"/>
    <b v="0"/>
    <b v="0"/>
    <b v="0"/>
    <s v="No"/>
  </r>
  <r>
    <s v="6345-HOVES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05"/>
    <n v="852.7"/>
    <x v="4105"/>
    <n v="25.05"/>
    <n v="1"/>
    <d v="2019-08-24T00:00:00"/>
    <n v="1035"/>
    <d v="2016-10-23T00:00:00"/>
    <b v="0"/>
    <b v="0"/>
    <b v="1"/>
    <b v="1"/>
    <s v="No"/>
  </r>
  <r>
    <s v="6345-ULYRW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88.4"/>
    <n v="3912.9"/>
    <x v="4106"/>
    <n v="88.4"/>
    <n v="1"/>
    <d v="2019-08-24T00:00:00"/>
    <n v="1346"/>
    <d v="2015-12-17T00:00:00"/>
    <b v="0"/>
    <b v="1"/>
    <b v="0"/>
    <b v="1"/>
    <s v="Yes"/>
  </r>
  <r>
    <s v="6347-DCUI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150000000000006"/>
    <n v="811.8"/>
    <x v="4107"/>
    <n v="74.150000000000006"/>
    <n v="1"/>
    <d v="2019-08-24T00:00:00"/>
    <n v="333"/>
    <d v="2018-09-25T00:00:00"/>
    <b v="0"/>
    <b v="1"/>
    <b v="1"/>
    <b v="1"/>
    <s v="Yes"/>
  </r>
  <r>
    <s v="6348-SNFUS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5.45"/>
    <n v="4179.2"/>
    <x v="4108"/>
    <n v="55.45000000000001"/>
    <e v="#N/A"/>
    <d v="2019-08-24T00:00:00"/>
    <n v="2291"/>
    <d v="2013-05-16T00:00:00"/>
    <b v="0"/>
    <b v="0"/>
    <b v="1"/>
    <b v="1"/>
    <s v="No"/>
  </r>
  <r>
    <s v="6349-JDHQP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n v="1049.5999999999999"/>
    <x v="4109"/>
    <n v="19.850000000000001"/>
    <n v="1"/>
    <d v="2019-08-24T00:00:00"/>
    <n v="1607"/>
    <d v="2015-03-31T00:00:00"/>
    <b v="1"/>
    <b v="0"/>
    <b v="0"/>
    <b v="0"/>
    <s v="No"/>
  </r>
  <r>
    <s v="6350-XFYGW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4.75"/>
    <n v="422.4"/>
    <x v="4110"/>
    <n v="94.75"/>
    <n v="1"/>
    <d v="2019-08-24T00:00:00"/>
    <n v="136"/>
    <d v="2019-04-10T00:00:00"/>
    <b v="0"/>
    <b v="0"/>
    <b v="1"/>
    <b v="1"/>
    <s v="No"/>
  </r>
  <r>
    <s v="6351-SCJKT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1.35"/>
    <n v="107.25"/>
    <x v="4111"/>
    <n v="41.35"/>
    <n v="1"/>
    <d v="2019-08-24T00:00:00"/>
    <n v="79"/>
    <d v="2019-06-06T00:00:00"/>
    <b v="0"/>
    <b v="0"/>
    <b v="1"/>
    <b v="1"/>
    <s v="No"/>
  </r>
  <r>
    <s v="6352-GIGGQ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88.8"/>
    <n v="5903.15"/>
    <x v="4112"/>
    <n v="88.8"/>
    <n v="1"/>
    <d v="2019-08-24T00:00:00"/>
    <n v="2021"/>
    <d v="2014-02-10T00:00:00"/>
    <b v="0"/>
    <b v="0"/>
    <b v="0"/>
    <b v="1"/>
    <s v="No"/>
  </r>
  <r>
    <s v="6352-TWCA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5"/>
    <n v="3029.1"/>
    <x v="4113"/>
    <n v="86.45"/>
    <n v="1"/>
    <d v="2019-08-24T00:00:00"/>
    <n v="1065"/>
    <d v="2016-09-23T00:00:00"/>
    <b v="1"/>
    <b v="1"/>
    <b v="1"/>
    <b v="1"/>
    <s v="Yes"/>
  </r>
  <r>
    <s v="6353-BRMMA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4.1"/>
    <n v="5645.8"/>
    <x v="4114"/>
    <n v="104.1"/>
    <n v="1"/>
    <d v="2019-08-24T00:00:00"/>
    <n v="1649"/>
    <d v="2015-02-17T00:00:00"/>
    <b v="1"/>
    <b v="0"/>
    <b v="1"/>
    <b v="1"/>
    <s v="No"/>
  </r>
  <r>
    <s v="6356-ELRK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6"/>
    <n v="95.6"/>
    <x v="17"/>
    <n v="95.6"/>
    <n v="1"/>
    <d v="2019-08-24T00:00:00"/>
    <n v="30"/>
    <d v="2019-07-25T00:00:00"/>
    <b v="1"/>
    <b v="1"/>
    <b v="1"/>
    <b v="1"/>
    <s v="Yes"/>
  </r>
  <r>
    <s v="6357-JJPQ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n v="232.35"/>
    <x v="4115"/>
    <n v="80.5"/>
    <n v="1"/>
    <d v="2019-08-24T00:00:00"/>
    <n v="88"/>
    <d v="2019-05-28T00:00:00"/>
    <b v="1"/>
    <b v="0"/>
    <b v="1"/>
    <b v="1"/>
    <s v="No"/>
  </r>
  <r>
    <s v="6358-LYNG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n v="74.900000000000006"/>
    <x v="17"/>
    <n v="74.900000000000006"/>
    <n v="1"/>
    <d v="2019-08-24T00:00:00"/>
    <n v="30"/>
    <d v="2019-07-25T00:00:00"/>
    <b v="0"/>
    <b v="1"/>
    <b v="1"/>
    <b v="1"/>
    <s v="Yes"/>
  </r>
  <r>
    <s v="6360-SVNWV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3.55"/>
    <n v="2094.65"/>
    <x v="4116"/>
    <n v="73.55"/>
    <n v="1"/>
    <d v="2019-08-24T00:00:00"/>
    <n v="866"/>
    <d v="2017-04-10T00:00:00"/>
    <b v="1"/>
    <b v="0"/>
    <b v="1"/>
    <b v="1"/>
    <s v="No"/>
  </r>
  <r>
    <s v="6362-QHAFM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8.3"/>
    <n v="4586.1499999999996"/>
    <x v="4117"/>
    <n v="108.3"/>
    <n v="1"/>
    <d v="2019-08-24T00:00:00"/>
    <n v="1287"/>
    <d v="2016-02-14T00:00:00"/>
    <b v="0"/>
    <b v="0"/>
    <b v="1"/>
    <b v="1"/>
    <s v="No"/>
  </r>
  <r>
    <s v="6365-HITVU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7.25"/>
    <n v="6328.7"/>
    <x v="4118"/>
    <n v="87.25"/>
    <n v="1"/>
    <d v="2019-08-24T00:00:00"/>
    <n v="2205"/>
    <d v="2013-08-10T00:00:00"/>
    <b v="1"/>
    <b v="0"/>
    <b v="1"/>
    <b v="1"/>
    <s v="No"/>
  </r>
  <r>
    <s v="6365-MTGZ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"/>
    <n v="2122.4499999999998"/>
    <x v="4119"/>
    <n v="96"/>
    <n v="1"/>
    <d v="2019-08-24T00:00:00"/>
    <n v="672"/>
    <d v="2017-10-21T00:00:00"/>
    <b v="0"/>
    <b v="1"/>
    <b v="1"/>
    <b v="1"/>
    <s v="Yes"/>
  </r>
  <r>
    <s v="6366-XIVKZ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3.15"/>
    <n v="816.8"/>
    <x v="4120"/>
    <n v="63.15"/>
    <n v="1"/>
    <d v="2019-08-24T00:00:00"/>
    <n v="393"/>
    <d v="2018-07-27T00:00:00"/>
    <b v="1"/>
    <b v="0"/>
    <b v="1"/>
    <b v="1"/>
    <s v="No"/>
  </r>
  <r>
    <s v="6366-ZGQGL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4.8"/>
    <n v="24.8"/>
    <x v="17"/>
    <n v="24.8"/>
    <n v="1"/>
    <d v="2019-08-24T00:00:00"/>
    <n v="30"/>
    <d v="2019-07-25T00:00:00"/>
    <b v="0"/>
    <b v="1"/>
    <b v="1"/>
    <b v="1"/>
    <s v="Yes"/>
  </r>
  <r>
    <s v="6368-NWMCE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8.150000000000006"/>
    <n v="2656.3"/>
    <x v="4121"/>
    <n v="68.150000000000006"/>
    <n v="1"/>
    <d v="2019-08-24T00:00:00"/>
    <n v="1185"/>
    <d v="2016-05-26T00:00:00"/>
    <b v="1"/>
    <b v="0"/>
    <b v="0"/>
    <b v="1"/>
    <s v="No"/>
  </r>
  <r>
    <s v="6368-TZZDT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"/>
    <n v="96.85"/>
    <x v="4122"/>
    <n v="19.5"/>
    <n v="1"/>
    <d v="2019-08-24T00:00:00"/>
    <n v="151"/>
    <d v="2019-03-26T00:00:00"/>
    <b v="0"/>
    <b v="0"/>
    <b v="1"/>
    <b v="0"/>
    <s v="No"/>
  </r>
  <r>
    <s v="6369-MCAKO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.05"/>
    <n v="6185.8"/>
    <x v="4123"/>
    <n v="89.05"/>
    <n v="1"/>
    <d v="2019-08-24T00:00:00"/>
    <n v="2112"/>
    <d v="2013-11-11T00:00:00"/>
    <b v="1"/>
    <b v="0"/>
    <b v="1"/>
    <b v="1"/>
    <s v="No"/>
  </r>
  <r>
    <s v="6370-ZVHD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3"/>
    <n v="1554.9"/>
    <x v="4124"/>
    <n v="25.3"/>
    <n v="1"/>
    <d v="2019-08-24T00:00:00"/>
    <n v="1868"/>
    <d v="2014-07-13T00:00:00"/>
    <b v="1"/>
    <b v="0"/>
    <b v="1"/>
    <b v="0"/>
    <s v="No"/>
  </r>
  <r>
    <s v="6371-NZYEG"/>
    <s v="Male"/>
    <n v="0"/>
    <s v="Yes"/>
    <s v="Yes"/>
    <n v="3"/>
    <s v="One Line"/>
    <n v="1"/>
    <s v="DSL"/>
    <n v="1"/>
    <x v="0"/>
    <x v="0"/>
    <x v="0"/>
    <s v="2 Year"/>
    <n v="2"/>
    <s v="Mailed check"/>
    <n v="64.25"/>
    <n v="1024"/>
    <x v="4125"/>
    <n v="64.25"/>
    <n v="1"/>
    <d v="2019-08-24T00:00:00"/>
    <n v="485"/>
    <d v="2018-04-26T00:00:00"/>
    <b v="0"/>
    <b v="0"/>
    <b v="1"/>
    <b v="1"/>
    <s v="No"/>
  </r>
  <r>
    <s v="6372-RFVNS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8.8"/>
    <n v="78.8"/>
    <x v="17"/>
    <n v="78.8"/>
    <n v="1"/>
    <d v="2019-08-24T00:00:00"/>
    <n v="30"/>
    <d v="2019-07-25T00:00:00"/>
    <b v="1"/>
    <b v="1"/>
    <b v="1"/>
    <b v="1"/>
    <s v="Yes"/>
  </r>
  <r>
    <s v="6374-AFWOX"/>
    <s v="Male"/>
    <n v="0"/>
    <s v="Yes"/>
    <s v="No"/>
    <n v="1"/>
    <s v="One Line"/>
    <n v="1"/>
    <s v="DSL"/>
    <n v="1"/>
    <x v="0"/>
    <x v="0"/>
    <x v="0"/>
    <s v="2 Year"/>
    <n v="2"/>
    <s v="Mailed check"/>
    <n v="65.650000000000006"/>
    <n v="3047.15"/>
    <x v="4126"/>
    <n v="65.650000000000006"/>
    <n v="1"/>
    <d v="2019-08-24T00:00:00"/>
    <n v="1411"/>
    <d v="2015-10-13T00:00:00"/>
    <b v="0"/>
    <b v="0"/>
    <b v="1"/>
    <b v="1"/>
    <s v="No"/>
  </r>
  <r>
    <s v="6374-NTQLP"/>
    <s v="Male"/>
    <n v="1"/>
    <s v="Yes"/>
    <s v="Yes"/>
    <n v="3"/>
    <s v="One Line"/>
    <n v="1"/>
    <s v="Fiber Optic"/>
    <n v="2"/>
    <x v="0"/>
    <x v="0"/>
    <x v="0"/>
    <s v="2 Year"/>
    <n v="2"/>
    <s v="Credit card (automatic)"/>
    <n v="104.1"/>
    <n v="7447.7"/>
    <x v="4127"/>
    <n v="104.1"/>
    <n v="1"/>
    <d v="2019-08-24T00:00:00"/>
    <n v="2175"/>
    <d v="2013-09-09T00:00:00"/>
    <b v="0"/>
    <b v="0"/>
    <b v="1"/>
    <b v="1"/>
    <s v="No"/>
  </r>
  <r>
    <s v="6376-GAHQ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7.849999999999994"/>
    <n v="299.2"/>
    <x v="4128"/>
    <n v="77.849999999999994"/>
    <n v="1"/>
    <d v="2019-08-24T00:00:00"/>
    <n v="117"/>
    <d v="2019-04-29T00:00:00"/>
    <b v="0"/>
    <b v="1"/>
    <b v="1"/>
    <b v="1"/>
    <s v="Yes"/>
  </r>
  <r>
    <s v="6377-KSLX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107.05"/>
    <x v="4129"/>
    <n v="19.95"/>
    <n v="1"/>
    <d v="2019-08-24T00:00:00"/>
    <n v="163"/>
    <d v="2019-03-14T00:00:00"/>
    <b v="0"/>
    <b v="0"/>
    <b v="1"/>
    <b v="0"/>
    <s v="No"/>
  </r>
  <r>
    <s v="6377-WHAO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15"/>
    <n v="6411.25"/>
    <x v="4130"/>
    <n v="106.15"/>
    <n v="1"/>
    <d v="2019-08-24T00:00:00"/>
    <n v="1836"/>
    <d v="2014-08-14T00:00:00"/>
    <b v="1"/>
    <b v="0"/>
    <b v="1"/>
    <b v="1"/>
    <s v="No"/>
  </r>
  <r>
    <s v="6379-RXJRQ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099999999999994"/>
    <n v="659.65"/>
    <x v="4131"/>
    <n v="70.099999999999994"/>
    <n v="1"/>
    <d v="2019-08-24T00:00:00"/>
    <n v="286"/>
    <d v="2018-11-11T00:00:00"/>
    <b v="0"/>
    <b v="1"/>
    <b v="1"/>
    <b v="1"/>
    <s v="Yes"/>
  </r>
  <r>
    <s v="6380-ARCEH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0"/>
    <b v="1"/>
    <b v="0"/>
    <s v="No"/>
  </r>
  <r>
    <s v="6383-ZTSIW"/>
    <s v="Female"/>
    <n v="1"/>
    <s v="Yes"/>
    <s v="No"/>
    <n v="1"/>
    <s v="One Line"/>
    <n v="1"/>
    <s v="Fiber Optic"/>
    <n v="2"/>
    <x v="0"/>
    <x v="0"/>
    <x v="0"/>
    <s v="1 Year"/>
    <n v="1"/>
    <s v="Mailed check"/>
    <n v="99.1"/>
    <n v="3877.95"/>
    <x v="4132"/>
    <n v="99.1"/>
    <n v="1"/>
    <d v="2019-08-24T00:00:00"/>
    <n v="1190"/>
    <d v="2016-05-21T00:00:00"/>
    <b v="1"/>
    <b v="0"/>
    <b v="1"/>
    <b v="1"/>
    <s v="No"/>
  </r>
  <r>
    <s v="6384-VMJHP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3"/>
    <n v="5265.2"/>
    <x v="4133"/>
    <n v="73"/>
    <n v="1"/>
    <d v="2019-08-24T00:00:00"/>
    <n v="2193"/>
    <d v="2013-08-22T00:00:00"/>
    <b v="1"/>
    <b v="0"/>
    <b v="1"/>
    <b v="1"/>
    <s v="No"/>
  </r>
  <r>
    <s v="6386-SZZKH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7.95"/>
    <n v="5293.2"/>
    <x v="4134"/>
    <n v="107.95"/>
    <n v="1"/>
    <d v="2019-08-24T00:00:00"/>
    <n v="1491"/>
    <d v="2015-07-25T00:00:00"/>
    <b v="1"/>
    <b v="1"/>
    <b v="1"/>
    <b v="1"/>
    <s v="Yes"/>
  </r>
  <r>
    <s v="6388-TABGU"/>
    <s v="Male"/>
    <n v="0"/>
    <s v="No"/>
    <s v="Yes"/>
    <n v="2"/>
    <s v="One Line"/>
    <n v="1"/>
    <s v="DSL"/>
    <n v="1"/>
    <x v="0"/>
    <x v="0"/>
    <x v="0"/>
    <s v="1 Year"/>
    <n v="1"/>
    <s v="Bank transfer (automatic)"/>
    <n v="56.15"/>
    <n v="3487.95"/>
    <x v="4135"/>
    <n v="56.15"/>
    <n v="1"/>
    <d v="2019-08-24T00:00:00"/>
    <n v="1888"/>
    <d v="2014-06-23T00:00:00"/>
    <b v="0"/>
    <b v="0"/>
    <b v="1"/>
    <b v="1"/>
    <s v="No"/>
  </r>
  <r>
    <s v="6390-DSAZX"/>
    <s v="Female"/>
    <n v="0"/>
    <s v="No"/>
    <s v="Yes"/>
    <n v="2"/>
    <s v="One Line"/>
    <n v="1"/>
    <s v="Fiber Optic"/>
    <n v="2"/>
    <x v="0"/>
    <x v="0"/>
    <x v="0"/>
    <s v="Month-to-Month"/>
    <n v="0"/>
    <s v="Mailed check"/>
    <n v="73.599999999999994"/>
    <n v="73.599999999999994"/>
    <x v="17"/>
    <n v="73.599999999999994"/>
    <n v="1"/>
    <d v="2019-08-24T00:00:00"/>
    <n v="30"/>
    <d v="2019-07-25T00:00:00"/>
    <b v="1"/>
    <b v="1"/>
    <b v="1"/>
    <b v="1"/>
    <s v="Yes"/>
  </r>
  <r>
    <s v="6393-WRYZ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7.65"/>
    <n v="3207.55"/>
    <x v="4136"/>
    <n v="97.65"/>
    <n v="1"/>
    <d v="2019-08-24T00:00:00"/>
    <n v="999"/>
    <d v="2016-11-28T00:00:00"/>
    <b v="1"/>
    <b v="1"/>
    <b v="1"/>
    <b v="1"/>
    <s v="Yes"/>
  </r>
  <r>
    <s v="6394-HHHZ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n v="57.5"/>
    <x v="4137"/>
    <n v="20.7"/>
    <n v="1"/>
    <d v="2019-08-24T00:00:00"/>
    <n v="84"/>
    <d v="2019-06-01T00:00:00"/>
    <b v="0"/>
    <b v="0"/>
    <b v="1"/>
    <b v="0"/>
    <s v="No"/>
  </r>
  <r>
    <s v="6394-MFYNG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7.4"/>
    <n v="5121.3"/>
    <x v="4138"/>
    <n v="107.4"/>
    <n v="1"/>
    <d v="2019-08-24T00:00:00"/>
    <n v="1450"/>
    <d v="2015-09-04T00:00:00"/>
    <b v="1"/>
    <b v="1"/>
    <b v="1"/>
    <b v="1"/>
    <s v="Yes"/>
  </r>
  <r>
    <s v="6397-JNZZG"/>
    <s v="Fe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55.55"/>
    <n v="2342.1999999999998"/>
    <x v="4139"/>
    <n v="55.55"/>
    <n v="1"/>
    <d v="2019-08-24T00:00:00"/>
    <n v="1282"/>
    <d v="2016-02-19T00:00:00"/>
    <b v="1"/>
    <b v="1"/>
    <b v="1"/>
    <b v="1"/>
    <s v="Yes"/>
  </r>
  <r>
    <s v="6400-BWQK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05"/>
    <n v="434.5"/>
    <x v="4140"/>
    <n v="79.05"/>
    <n v="1"/>
    <d v="2019-08-24T00:00:00"/>
    <n v="167"/>
    <d v="2019-03-10T00:00:00"/>
    <b v="1"/>
    <b v="1"/>
    <b v="0"/>
    <b v="1"/>
    <s v="Yes"/>
  </r>
  <r>
    <s v="6402-EJMWF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3"/>
    <n v="238.5"/>
    <x v="4141"/>
    <n v="55.3"/>
    <n v="1"/>
    <d v="2019-08-24T00:00:00"/>
    <n v="131"/>
    <d v="2019-04-15T00:00:00"/>
    <b v="0"/>
    <b v="0"/>
    <b v="1"/>
    <b v="1"/>
    <s v="No"/>
  </r>
  <r>
    <s v="6402-SSEJG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61.05"/>
    <n v="1540.2"/>
    <x v="4142"/>
    <n v="61.05"/>
    <n v="1"/>
    <d v="2019-08-24T00:00:00"/>
    <n v="767"/>
    <d v="2017-07-18T00:00:00"/>
    <b v="1"/>
    <b v="0"/>
    <b v="1"/>
    <b v="1"/>
    <s v="No"/>
  </r>
  <r>
    <s v="6402-ZFPPI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102.8"/>
    <n v="2660.2"/>
    <x v="4143"/>
    <n v="102.8"/>
    <n v="1"/>
    <d v="2019-08-24T00:00:00"/>
    <n v="787"/>
    <d v="2017-06-28T00:00:00"/>
    <b v="1"/>
    <b v="1"/>
    <b v="0"/>
    <b v="1"/>
    <s v="Yes"/>
  </r>
  <r>
    <s v="6407-GSJNL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95"/>
    <n v="1288"/>
    <x v="4144"/>
    <n v="24.95"/>
    <n v="1"/>
    <d v="2019-08-24T00:00:00"/>
    <n v="1569"/>
    <d v="2015-05-08T00:00:00"/>
    <b v="1"/>
    <b v="0"/>
    <b v="1"/>
    <b v="0"/>
    <s v="No"/>
  </r>
  <r>
    <s v="6407-UTSLV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3.8"/>
    <n v="163.69999999999999"/>
    <x v="4145"/>
    <n v="83.8"/>
    <n v="1"/>
    <d v="2019-08-24T00:00:00"/>
    <n v="59"/>
    <d v="2019-06-26T00:00:00"/>
    <b v="1"/>
    <b v="0"/>
    <b v="1"/>
    <b v="1"/>
    <s v="No"/>
  </r>
  <r>
    <s v="6408-OTUBZ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55"/>
    <n v="6779.05"/>
    <x v="4146"/>
    <n v="104.55"/>
    <n v="1"/>
    <d v="2019-08-24T00:00:00"/>
    <n v="1971"/>
    <d v="2014-04-01T00:00:00"/>
    <b v="1"/>
    <b v="0"/>
    <b v="1"/>
    <b v="1"/>
    <s v="No"/>
  </r>
  <r>
    <s v="6408-WHTEF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89.4"/>
    <n v="6376.55"/>
    <x v="4147"/>
    <n v="89.4"/>
    <n v="1"/>
    <d v="2019-08-24T00:00:00"/>
    <n v="2168"/>
    <d v="2013-09-16T00:00:00"/>
    <b v="0"/>
    <b v="0"/>
    <b v="1"/>
    <b v="1"/>
    <s v="No"/>
  </r>
  <r>
    <s v="6410-LEFEN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n v="416.45"/>
    <x v="4148"/>
    <n v="45.15"/>
    <n v="1"/>
    <d v="2019-08-24T00:00:00"/>
    <n v="280"/>
    <d v="2018-11-17T00:00:00"/>
    <b v="1"/>
    <b v="1"/>
    <b v="1"/>
    <b v="1"/>
    <s v="Yes"/>
  </r>
  <r>
    <s v="6413-XKKP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4"/>
    <n v="1539.45"/>
    <x v="4149"/>
    <n v="89.4"/>
    <n v="1"/>
    <d v="2019-08-24T00:00:00"/>
    <n v="523"/>
    <d v="2018-03-19T00:00:00"/>
    <b v="0"/>
    <b v="1"/>
    <b v="1"/>
    <b v="1"/>
    <s v="Yes"/>
  </r>
  <r>
    <s v="6416-JNVRK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5.65"/>
    <n v="2688.85"/>
    <x v="4150"/>
    <n v="55.65"/>
    <n v="1"/>
    <d v="2019-08-24T00:00:00"/>
    <n v="1469"/>
    <d v="2015-08-16T00:00:00"/>
    <b v="1"/>
    <b v="0"/>
    <b v="1"/>
    <b v="1"/>
    <s v="No"/>
  </r>
  <r>
    <s v="6416-TVAIH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8.5"/>
    <n v="68.5"/>
    <x v="17"/>
    <n v="68.5"/>
    <n v="1"/>
    <d v="2019-08-24T00:00:00"/>
    <n v="30"/>
    <d v="2019-07-25T00:00:00"/>
    <b v="0"/>
    <b v="1"/>
    <b v="1"/>
    <b v="1"/>
    <s v="Yes"/>
  </r>
  <r>
    <s v="6416-YJTTB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5"/>
    <n v="795.65"/>
    <x v="4151"/>
    <n v="79.5"/>
    <n v="1"/>
    <d v="2019-08-24T00:00:00"/>
    <n v="304"/>
    <d v="2018-10-24T00:00:00"/>
    <b v="0"/>
    <b v="0"/>
    <b v="1"/>
    <b v="1"/>
    <s v="No"/>
  </r>
  <r>
    <s v="6418-HNFED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83.25"/>
    <n v="4089.45"/>
    <x v="4152"/>
    <n v="83.25"/>
    <n v="1"/>
    <d v="2019-08-24T00:00:00"/>
    <n v="1493"/>
    <d v="2015-07-23T00:00:00"/>
    <b v="0"/>
    <b v="0"/>
    <b v="1"/>
    <b v="1"/>
    <s v="No"/>
  </r>
  <r>
    <s v="6418-PIQSP"/>
    <s v="Female"/>
    <n v="0"/>
    <s v="Yes"/>
    <s v="No"/>
    <n v="1"/>
    <s v="One Line"/>
    <n v="1"/>
    <s v="DSL"/>
    <n v="1"/>
    <x v="0"/>
    <x v="0"/>
    <x v="0"/>
    <s v="2 Year"/>
    <n v="2"/>
    <s v="Mailed check"/>
    <n v="81"/>
    <n v="4985.8999999999996"/>
    <x v="4153"/>
    <n v="81"/>
    <n v="1"/>
    <d v="2019-08-24T00:00:00"/>
    <n v="1871"/>
    <d v="2014-07-10T00:00:00"/>
    <b v="1"/>
    <b v="0"/>
    <b v="1"/>
    <b v="1"/>
    <s v="No"/>
  </r>
  <r>
    <s v="6419-ZTTLE"/>
    <s v="Male"/>
    <n v="1"/>
    <s v="Yes"/>
    <s v="No"/>
    <n v="1"/>
    <s v="One Line"/>
    <n v="1"/>
    <s v="No Internet Service"/>
    <n v="0"/>
    <x v="1"/>
    <x v="0"/>
    <x v="1"/>
    <s v="1 Year"/>
    <n v="1"/>
    <s v="Electronic check"/>
    <n v="20.75"/>
    <n v="485.2"/>
    <x v="4154"/>
    <n v="20.75"/>
    <n v="1"/>
    <d v="2019-08-24T00:00:00"/>
    <n v="711"/>
    <d v="2017-09-12T00:00:00"/>
    <b v="0"/>
    <b v="0"/>
    <b v="1"/>
    <b v="0"/>
    <s v="No"/>
  </r>
  <r>
    <s v="6421-SZVEM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2.85"/>
    <n v="2320.8000000000002"/>
    <x v="4155"/>
    <n v="82.85"/>
    <n v="1"/>
    <d v="2019-08-24T00:00:00"/>
    <n v="852"/>
    <d v="2017-04-24T00:00:00"/>
    <b v="1"/>
    <b v="0"/>
    <b v="1"/>
    <b v="1"/>
    <s v="No"/>
  </r>
  <r>
    <s v="6424-ELEY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4.75"/>
    <n v="229.5"/>
    <x v="4156"/>
    <n v="74.75"/>
    <n v="1"/>
    <d v="2019-08-24T00:00:00"/>
    <n v="93"/>
    <d v="2019-05-23T00:00:00"/>
    <b v="1"/>
    <b v="1"/>
    <b v="1"/>
    <b v="1"/>
    <s v="Yes"/>
  </r>
  <r>
    <s v="6425-JWTDV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25"/>
    <n v="855.1"/>
    <x v="4157"/>
    <n v="19.25"/>
    <n v="1"/>
    <d v="2019-08-24T00:00:00"/>
    <n v="1350"/>
    <d v="2015-12-13T00:00:00"/>
    <b v="0"/>
    <b v="0"/>
    <b v="1"/>
    <b v="0"/>
    <s v="No"/>
  </r>
  <r>
    <s v="6425-YQLLO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95"/>
    <n v="6975.25"/>
    <x v="4158"/>
    <n v="105.95"/>
    <n v="1"/>
    <d v="2019-08-24T00:00:00"/>
    <n v="2001"/>
    <d v="2014-03-02T00:00:00"/>
    <b v="1"/>
    <b v="1"/>
    <b v="1"/>
    <b v="1"/>
    <s v="Yes"/>
  </r>
  <r>
    <s v="6427-FEFIG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78.599999999999994"/>
    <n v="1846.65"/>
    <x v="4159"/>
    <n v="78.599999999999994"/>
    <n v="1"/>
    <d v="2019-08-24T00:00:00"/>
    <n v="714"/>
    <d v="2017-09-09T00:00:00"/>
    <b v="1"/>
    <b v="0"/>
    <b v="1"/>
    <b v="1"/>
    <s v="No"/>
  </r>
  <r>
    <s v="6429-SHBCB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9.599999999999994"/>
    <n v="1394.55"/>
    <x v="4160"/>
    <n v="69.599999999999994"/>
    <n v="1"/>
    <d v="2019-08-24T00:00:00"/>
    <n v="609"/>
    <d v="2017-12-23T00:00:00"/>
    <b v="0"/>
    <b v="0"/>
    <b v="1"/>
    <b v="1"/>
    <s v="No"/>
  </r>
  <r>
    <s v="6432-TWQL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4"/>
    <n v="401.1"/>
    <x v="4161"/>
    <n v="85.4"/>
    <n v="1"/>
    <d v="2019-08-24T00:00:00"/>
    <n v="143"/>
    <d v="2019-04-03T00:00:00"/>
    <b v="0"/>
    <b v="1"/>
    <b v="1"/>
    <b v="1"/>
    <s v="Yes"/>
  </r>
  <r>
    <s v="6434-TTGJP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3.7"/>
    <n v="521"/>
    <x v="4162"/>
    <n v="53.699999999999996"/>
    <n v="1"/>
    <d v="2019-08-24T00:00:00"/>
    <n v="295"/>
    <d v="2018-11-02T00:00:00"/>
    <b v="0"/>
    <b v="0"/>
    <b v="1"/>
    <b v="1"/>
    <s v="No"/>
  </r>
  <r>
    <s v="6435-SRWB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.75"/>
    <n v="417.75"/>
    <x v="4163"/>
    <n v="82.75"/>
    <n v="1"/>
    <d v="2019-08-24T00:00:00"/>
    <n v="153"/>
    <d v="2019-03-24T00:00:00"/>
    <b v="1"/>
    <b v="0"/>
    <b v="0"/>
    <b v="1"/>
    <s v="No"/>
  </r>
  <r>
    <s v="6435-VWCCY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92.7"/>
    <n v="5968.4"/>
    <x v="4164"/>
    <n v="92.7"/>
    <n v="1"/>
    <d v="2019-08-24T00:00:00"/>
    <n v="1957"/>
    <d v="2014-04-15T00:00:00"/>
    <b v="0"/>
    <b v="0"/>
    <b v="1"/>
    <b v="1"/>
    <s v="No"/>
  </r>
  <r>
    <s v="6437-UDQJM"/>
    <s v="Female"/>
    <n v="1"/>
    <s v="Yes"/>
    <s v="No"/>
    <n v="1"/>
    <s v="Two or More Lines"/>
    <n v="2"/>
    <s v="DSL"/>
    <n v="1"/>
    <x v="0"/>
    <x v="0"/>
    <x v="0"/>
    <s v="2 Year"/>
    <n v="2"/>
    <s v="Credit card (automatic)"/>
    <n v="84.1"/>
    <n v="6129.65"/>
    <x v="4165"/>
    <n v="84.1"/>
    <n v="1"/>
    <d v="2019-08-24T00:00:00"/>
    <n v="2216"/>
    <d v="2013-07-30T00:00:00"/>
    <b v="1"/>
    <b v="0"/>
    <b v="1"/>
    <b v="1"/>
    <s v="No"/>
  </r>
  <r>
    <s v="6437-UKHM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"/>
    <n v="586.04999999999995"/>
    <x v="4166"/>
    <n v="79.7"/>
    <n v="1"/>
    <d v="2019-08-24T00:00:00"/>
    <n v="224"/>
    <d v="2019-01-12T00:00:00"/>
    <b v="1"/>
    <b v="1"/>
    <b v="1"/>
    <b v="1"/>
    <s v="Yes"/>
  </r>
  <r>
    <s v="6439-GTPC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25"/>
    <n v="3941.7"/>
    <x v="4167"/>
    <n v="87.25"/>
    <n v="1"/>
    <d v="2019-08-24T00:00:00"/>
    <n v="1373"/>
    <d v="2015-11-20T00:00:00"/>
    <b v="1"/>
    <b v="1"/>
    <b v="1"/>
    <b v="1"/>
    <s v="Yes"/>
  </r>
  <r>
    <s v="6439-LAJXL"/>
    <s v="Male"/>
    <n v="0"/>
    <s v="Yes"/>
    <s v="No"/>
    <n v="1"/>
    <s v="One Line"/>
    <n v="1"/>
    <s v="DSL"/>
    <n v="1"/>
    <x v="0"/>
    <x v="0"/>
    <x v="0"/>
    <s v="Month-to-Month"/>
    <n v="0"/>
    <s v="Mailed check"/>
    <n v="68.95"/>
    <n v="593.85"/>
    <x v="4168"/>
    <n v="68.95"/>
    <n v="1"/>
    <d v="2019-08-24T00:00:00"/>
    <n v="262"/>
    <d v="2018-12-05T00:00:00"/>
    <b v="0"/>
    <b v="0"/>
    <b v="1"/>
    <b v="1"/>
    <s v="No"/>
  </r>
  <r>
    <s v="6439-PKTRR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80.7"/>
    <n v="5617.95"/>
    <x v="4169"/>
    <n v="80.7"/>
    <n v="1"/>
    <d v="2019-08-24T00:00:00"/>
    <n v="2116"/>
    <d v="2013-11-07T00:00:00"/>
    <b v="1"/>
    <b v="0"/>
    <b v="1"/>
    <b v="1"/>
    <s v="No"/>
  </r>
  <r>
    <s v="6440-DKQGE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64.5"/>
    <n v="1929.95"/>
    <x v="4170"/>
    <n v="64.5"/>
    <n v="1"/>
    <d v="2019-08-24T00:00:00"/>
    <n v="910"/>
    <d v="2017-02-25T00:00:00"/>
    <b v="0"/>
    <b v="0"/>
    <b v="1"/>
    <b v="1"/>
    <s v="No"/>
  </r>
  <r>
    <s v="6445-TNRXS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7"/>
    <n v="7849.85"/>
    <x v="4171"/>
    <n v="114.7"/>
    <n v="1"/>
    <d v="2019-08-24T00:00:00"/>
    <n v="2081"/>
    <d v="2013-12-12T00:00:00"/>
    <b v="0"/>
    <b v="0"/>
    <b v="1"/>
    <b v="1"/>
    <s v="No"/>
  </r>
  <r>
    <s v="6447-EGDI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95"/>
    <n v="683.25"/>
    <x v="4172"/>
    <n v="20.949999999999996"/>
    <n v="1"/>
    <d v="2019-08-24T00:00:00"/>
    <n v="991"/>
    <d v="2016-12-06T00:00:00"/>
    <b v="1"/>
    <b v="0"/>
    <b v="1"/>
    <b v="0"/>
    <s v="No"/>
  </r>
  <r>
    <s v="6447-GORXK"/>
    <s v="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25"/>
    <n v="789.2"/>
    <x v="4173"/>
    <n v="25"/>
    <n v="1"/>
    <d v="2019-08-24T00:00:00"/>
    <n v="960"/>
    <d v="2017-01-06T00:00:00"/>
    <b v="0"/>
    <b v="0"/>
    <b v="1"/>
    <b v="1"/>
    <s v="No"/>
  </r>
  <r>
    <s v="6457-GIRW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n v="69.349999999999994"/>
    <x v="17"/>
    <n v="69.349999999999994"/>
    <n v="1"/>
    <d v="2019-08-24T00:00:00"/>
    <n v="30"/>
    <d v="2019-07-25T00:00:00"/>
    <b v="0"/>
    <b v="1"/>
    <b v="0"/>
    <b v="1"/>
    <s v="Yes"/>
  </r>
  <r>
    <s v="6457-USBE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"/>
    <n v="80.8"/>
    <x v="17"/>
    <n v="80.8"/>
    <n v="1"/>
    <d v="2019-08-24T00:00:00"/>
    <n v="30"/>
    <d v="2019-07-25T00:00:00"/>
    <b v="0"/>
    <b v="1"/>
    <b v="1"/>
    <b v="1"/>
    <s v="Yes"/>
  </r>
  <r>
    <s v="6458-CYIDZ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0.7"/>
    <n v="374.8"/>
    <x v="4174"/>
    <n v="80.7"/>
    <n v="1"/>
    <d v="2019-08-24T00:00:00"/>
    <n v="141"/>
    <d v="2019-04-05T00:00:00"/>
    <b v="1"/>
    <b v="0"/>
    <b v="1"/>
    <b v="1"/>
    <s v="No"/>
  </r>
  <r>
    <s v="6461-PPAXN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4.95"/>
    <n v="1916"/>
    <x v="4175"/>
    <n v="54.95"/>
    <n v="1"/>
    <d v="2019-08-24T00:00:00"/>
    <n v="1060"/>
    <d v="2016-09-28T00:00:00"/>
    <b v="1"/>
    <b v="0"/>
    <b v="1"/>
    <b v="1"/>
    <s v="No"/>
  </r>
  <r>
    <s v="6461-SZMCV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7.95"/>
    <n v="6365.35"/>
    <x v="4176"/>
    <n v="87.95"/>
    <n v="1"/>
    <d v="2019-08-24T00:00:00"/>
    <n v="2200"/>
    <d v="2013-08-15T00:00:00"/>
    <b v="1"/>
    <b v="0"/>
    <b v="1"/>
    <b v="1"/>
    <s v="No"/>
  </r>
  <r>
    <s v="6463-HHXJ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0.5"/>
    <n v="7030.65"/>
    <x v="4177"/>
    <n v="100.5"/>
    <n v="1"/>
    <d v="2019-08-24T00:00:00"/>
    <n v="2127"/>
    <d v="2013-10-27T00:00:00"/>
    <b v="1"/>
    <b v="0"/>
    <b v="1"/>
    <b v="1"/>
    <s v="No"/>
  </r>
  <r>
    <s v="6463-MVYRY"/>
    <s v="Female"/>
    <n v="1"/>
    <s v="No"/>
    <s v="No"/>
    <n v="0"/>
    <s v="One Line"/>
    <n v="1"/>
    <s v="DSL"/>
    <n v="1"/>
    <x v="0"/>
    <x v="0"/>
    <x v="0"/>
    <s v="2 Year"/>
    <n v="2"/>
    <s v="Bank transfer (automatic)"/>
    <n v="69.849999999999994"/>
    <n v="4003"/>
    <x v="4178"/>
    <n v="69.849999999999994"/>
    <n v="1"/>
    <d v="2019-08-24T00:00:00"/>
    <n v="1742"/>
    <d v="2014-11-16T00:00:00"/>
    <b v="1"/>
    <b v="0"/>
    <b v="1"/>
    <b v="1"/>
    <s v="No"/>
  </r>
  <r>
    <s v="6464-KEXXH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25"/>
    <n v="186.3"/>
    <x v="4179"/>
    <n v="25.25"/>
    <n v="1"/>
    <d v="2019-08-24T00:00:00"/>
    <n v="224"/>
    <d v="2019-01-12T00:00:00"/>
    <b v="0"/>
    <b v="0"/>
    <b v="1"/>
    <b v="1"/>
    <s v="No"/>
  </r>
  <r>
    <s v="6465-GSRCL"/>
    <s v="Female"/>
    <n v="0"/>
    <s v="No"/>
    <s v="Yes"/>
    <n v="2"/>
    <s v="Two or More Lines"/>
    <n v="2"/>
    <s v="Fiber Optic"/>
    <n v="2"/>
    <x v="0"/>
    <x v="0"/>
    <x v="0"/>
    <s v="1 Year"/>
    <n v="1"/>
    <s v="Bank transfer (automatic)"/>
    <n v="106.6"/>
    <n v="7244.7"/>
    <x v="4180"/>
    <n v="106.6"/>
    <n v="1"/>
    <d v="2019-08-24T00:00:00"/>
    <n v="2066"/>
    <d v="2013-12-27T00:00:00"/>
    <b v="1"/>
    <b v="0"/>
    <b v="0"/>
    <b v="1"/>
    <s v="No"/>
  </r>
  <r>
    <s v="6467-CHFZW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35"/>
    <n v="4749.1499999999996"/>
    <x v="4181"/>
    <n v="99.35"/>
    <n v="1"/>
    <d v="2019-08-24T00:00:00"/>
    <n v="1453"/>
    <d v="2015-09-01T00:00:00"/>
    <b v="0"/>
    <b v="1"/>
    <b v="1"/>
    <b v="1"/>
    <s v="Yes"/>
  </r>
  <r>
    <s v="6469-MRVET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2"/>
    <n v="20.2"/>
    <x v="17"/>
    <n v="20.2"/>
    <n v="1"/>
    <d v="2019-08-24T00:00:00"/>
    <n v="30"/>
    <d v="2019-07-25T00:00:00"/>
    <b v="0"/>
    <b v="0"/>
    <b v="1"/>
    <b v="0"/>
    <s v="No"/>
  </r>
  <r>
    <s v="6469-QJKZW"/>
    <s v="Female"/>
    <n v="0"/>
    <s v="Yes"/>
    <s v="No"/>
    <n v="1"/>
    <s v="One Line"/>
    <n v="1"/>
    <s v="No Internet Service"/>
    <n v="0"/>
    <x v="1"/>
    <x v="0"/>
    <x v="1"/>
    <s v="Month-to-Month"/>
    <n v="0"/>
    <s v="Electronic check"/>
    <n v="20.149999999999999"/>
    <n v="91.4"/>
    <x v="4182"/>
    <n v="20.149999999999999"/>
    <n v="1"/>
    <d v="2019-08-24T00:00:00"/>
    <n v="138"/>
    <d v="2019-04-08T00:00:00"/>
    <b v="1"/>
    <b v="0"/>
    <b v="1"/>
    <b v="0"/>
    <s v="No"/>
  </r>
  <r>
    <s v="6473-ULUHT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84.9"/>
    <n v="1398.25"/>
    <x v="4183"/>
    <n v="84.9"/>
    <n v="1"/>
    <d v="2019-08-24T00:00:00"/>
    <n v="501"/>
    <d v="2018-04-10T00:00:00"/>
    <b v="0"/>
    <b v="0"/>
    <b v="1"/>
    <b v="1"/>
    <s v="No"/>
  </r>
  <r>
    <s v="6474-FVJL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"/>
    <n v="165.45"/>
    <x v="4184"/>
    <n v="86"/>
    <n v="1"/>
    <d v="2019-08-24T00:00:00"/>
    <n v="58"/>
    <d v="2019-06-27T00:00:00"/>
    <b v="0"/>
    <b v="1"/>
    <b v="1"/>
    <b v="1"/>
    <s v="Yes"/>
  </r>
  <r>
    <s v="6475-VHUIZ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4.25"/>
    <n v="1221.55"/>
    <x v="4185"/>
    <n v="54.25"/>
    <n v="1"/>
    <d v="2019-08-24T00:00:00"/>
    <n v="685"/>
    <d v="2017-10-08T00:00:00"/>
    <b v="1"/>
    <b v="0"/>
    <b v="1"/>
    <b v="1"/>
    <s v="No"/>
  </r>
  <r>
    <s v="6476-EPYZR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n v="255.5"/>
    <x v="4186"/>
    <n v="20.5"/>
    <n v="1"/>
    <d v="2019-08-24T00:00:00"/>
    <n v="379"/>
    <d v="2018-08-10T00:00:00"/>
    <b v="0"/>
    <b v="0"/>
    <b v="1"/>
    <b v="0"/>
    <s v="No"/>
  </r>
  <r>
    <s v="6476-YHMGA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76.5"/>
    <n v="1155.5999999999999"/>
    <x v="4187"/>
    <n v="76.5"/>
    <n v="1"/>
    <d v="2019-08-24T00:00:00"/>
    <n v="459"/>
    <d v="2018-05-22T00:00:00"/>
    <b v="1"/>
    <b v="0"/>
    <b v="1"/>
    <b v="1"/>
    <s v="No"/>
  </r>
  <r>
    <s v="6478-HRRCZ"/>
    <s v="Male"/>
    <n v="0"/>
    <s v="Yes"/>
    <s v="No"/>
    <n v="1"/>
    <s v="One Line"/>
    <n v="1"/>
    <s v="DSL"/>
    <n v="1"/>
    <x v="0"/>
    <x v="0"/>
    <x v="0"/>
    <s v="1 Year"/>
    <n v="1"/>
    <s v="Mailed check"/>
    <n v="70.5"/>
    <n v="2201.75"/>
    <x v="4188"/>
    <n v="70.5"/>
    <n v="1"/>
    <d v="2019-08-24T00:00:00"/>
    <n v="949"/>
    <d v="2017-01-17T00:00:00"/>
    <b v="0"/>
    <b v="0"/>
    <b v="1"/>
    <b v="1"/>
    <s v="No"/>
  </r>
  <r>
    <s v="6479-OAUS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99999999999999"/>
    <n v="510.8"/>
    <x v="4189"/>
    <n v="19.899999999999999"/>
    <n v="1"/>
    <d v="2019-08-24T00:00:00"/>
    <n v="780"/>
    <d v="2017-07-05T00:00:00"/>
    <b v="0"/>
    <b v="0"/>
    <b v="1"/>
    <b v="0"/>
    <s v="No"/>
  </r>
  <r>
    <s v="6479-SZPLM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45"/>
    <n v="754.5"/>
    <x v="4190"/>
    <n v="19.45"/>
    <n v="1"/>
    <d v="2019-08-24T00:00:00"/>
    <n v="1179"/>
    <d v="2016-06-01T00:00:00"/>
    <b v="0"/>
    <b v="0"/>
    <b v="1"/>
    <b v="0"/>
    <s v="No"/>
  </r>
  <r>
    <s v="6479-VDGRK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5.3"/>
    <n v="6129.2"/>
    <x v="4191"/>
    <n v="85.3"/>
    <n v="1"/>
    <d v="2019-08-24T00:00:00"/>
    <n v="2184"/>
    <d v="2013-08-31T00:00:00"/>
    <b v="1"/>
    <b v="0"/>
    <b v="1"/>
    <b v="1"/>
    <s v="No"/>
  </r>
  <r>
    <s v="6480-YAGIY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12.2"/>
    <n v="5031.8500000000004"/>
    <x v="4192"/>
    <n v="112.2"/>
    <n v="1"/>
    <d v="2019-08-24T00:00:00"/>
    <n v="1363"/>
    <d v="2015-11-30T00:00:00"/>
    <b v="0"/>
    <b v="0"/>
    <b v="1"/>
    <b v="1"/>
    <s v="No"/>
  </r>
  <r>
    <s v="6481-ESCNL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55"/>
    <n v="2878.75"/>
    <x v="4193"/>
    <n v="100.55"/>
    <n v="1"/>
    <d v="2019-08-24T00:00:00"/>
    <n v="870"/>
    <d v="2017-04-06T00:00:00"/>
    <b v="1"/>
    <b v="0"/>
    <b v="1"/>
    <b v="1"/>
    <s v="No"/>
  </r>
  <r>
    <s v="6481-LXPWL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36.1"/>
    <n v="1971.5"/>
    <x v="4194"/>
    <n v="36.1"/>
    <n v="1"/>
    <d v="2019-08-24T00:00:00"/>
    <n v="1660"/>
    <d v="2015-02-06T00:00:00"/>
    <b v="0"/>
    <b v="0"/>
    <b v="1"/>
    <b v="1"/>
    <s v="No"/>
  </r>
  <r>
    <s v="6481-OGDOO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90.6"/>
    <n v="6056.15"/>
    <x v="4195"/>
    <n v="90.6"/>
    <n v="1"/>
    <d v="2019-08-24T00:00:00"/>
    <n v="2032"/>
    <d v="2014-01-30T00:00:00"/>
    <b v="0"/>
    <b v="1"/>
    <b v="0"/>
    <b v="1"/>
    <s v="Yes"/>
  </r>
  <r>
    <s v="6483-OATDN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1.3"/>
    <n v="411.6"/>
    <x v="4196"/>
    <n v="51.3"/>
    <n v="1"/>
    <d v="2019-08-24T00:00:00"/>
    <n v="244"/>
    <d v="2018-12-23T00:00:00"/>
    <b v="0"/>
    <b v="0"/>
    <b v="1"/>
    <b v="1"/>
    <s v="No"/>
  </r>
  <r>
    <s v="6484-LATFU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55"/>
    <n v="1657.4"/>
    <x v="4197"/>
    <n v="24.55"/>
    <n v="1"/>
    <d v="2019-08-24T00:00:00"/>
    <n v="2052"/>
    <d v="2014-01-10T00:00:00"/>
    <b v="0"/>
    <b v="0"/>
    <b v="1"/>
    <b v="0"/>
    <s v="No"/>
  </r>
  <r>
    <s v="6485-QXWWE"/>
    <s v="Female"/>
    <n v="0"/>
    <s v="No"/>
    <s v="Yes"/>
    <n v="2"/>
    <s v="Two or More Lines"/>
    <n v="2"/>
    <s v="No Internet Service"/>
    <n v="0"/>
    <x v="1"/>
    <x v="0"/>
    <x v="1"/>
    <s v="2 Year"/>
    <n v="2"/>
    <s v="Bank transfer (automatic)"/>
    <n v="26"/>
    <n v="1638.7"/>
    <x v="4198"/>
    <n v="26"/>
    <n v="1"/>
    <d v="2019-08-24T00:00:00"/>
    <n v="1916"/>
    <d v="2014-05-26T00:00:00"/>
    <b v="1"/>
    <b v="0"/>
    <b v="1"/>
    <b v="0"/>
    <s v="No"/>
  </r>
  <r>
    <s v="6486-LHTMA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0.7"/>
    <n v="2835.5"/>
    <x v="4199"/>
    <n v="90.7"/>
    <n v="1"/>
    <d v="2019-08-24T00:00:00"/>
    <n v="950"/>
    <d v="2017-01-16T00:00:00"/>
    <b v="1"/>
    <b v="0"/>
    <b v="1"/>
    <b v="1"/>
    <s v="No"/>
  </r>
  <r>
    <s v="6490-FGZA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n v="109.3"/>
    <x v="4200"/>
    <n v="20.65"/>
    <n v="1"/>
    <d v="2019-08-24T00:00:00"/>
    <n v="161"/>
    <d v="2019-03-16T00:00:00"/>
    <b v="0"/>
    <b v="0"/>
    <b v="1"/>
    <b v="0"/>
    <s v="No"/>
  </r>
  <r>
    <s v="6496-JDSSB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"/>
    <n v="624.6"/>
    <x v="4201"/>
    <n v="80"/>
    <n v="1"/>
    <d v="2019-08-24T00:00:00"/>
    <n v="237"/>
    <d v="2018-12-30T00:00:00"/>
    <b v="1"/>
    <b v="0"/>
    <b v="1"/>
    <b v="1"/>
    <s v="No"/>
  </r>
  <r>
    <s v="6496-SLWH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5"/>
    <n v="294.45"/>
    <x v="4202"/>
    <n v="105"/>
    <n v="1"/>
    <d v="2019-08-24T00:00:00"/>
    <n v="85"/>
    <d v="2019-05-31T00:00:00"/>
    <b v="0"/>
    <b v="1"/>
    <b v="1"/>
    <b v="1"/>
    <s v="Yes"/>
  </r>
  <r>
    <s v="6497-TILVL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7"/>
    <n v="350.35"/>
    <x v="4203"/>
    <n v="50.7"/>
    <n v="1"/>
    <d v="2019-08-24T00:00:00"/>
    <n v="210"/>
    <d v="2019-01-26T00:00:00"/>
    <b v="1"/>
    <b v="0"/>
    <b v="1"/>
    <b v="1"/>
    <s v="No"/>
  </r>
  <r>
    <s v="6500-JVEGC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1.35"/>
    <n v="7110.75"/>
    <x v="4204"/>
    <n v="101.35"/>
    <n v="1"/>
    <d v="2019-08-24T00:00:00"/>
    <n v="2133"/>
    <d v="2013-10-21T00:00:00"/>
    <b v="0"/>
    <b v="0"/>
    <b v="1"/>
    <b v="1"/>
    <s v="No"/>
  </r>
  <r>
    <s v="6502-HCJTI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7"/>
    <n v="673.1"/>
    <x v="4205"/>
    <n v="94.7"/>
    <n v="1"/>
    <d v="2019-08-24T00:00:00"/>
    <n v="216"/>
    <d v="2019-01-20T00:00:00"/>
    <b v="0"/>
    <b v="1"/>
    <b v="1"/>
    <b v="1"/>
    <s v="Yes"/>
  </r>
  <r>
    <s v="6502-KUGLL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9.45"/>
    <n v="780.85"/>
    <x v="4206"/>
    <n v="59.45"/>
    <n v="1"/>
    <d v="2019-08-24T00:00:00"/>
    <n v="399"/>
    <d v="2018-07-21T00:00:00"/>
    <b v="1"/>
    <b v="0"/>
    <b v="1"/>
    <b v="1"/>
    <s v="No"/>
  </r>
  <r>
    <s v="6502-MJQA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n v="69.599999999999994"/>
    <x v="17"/>
    <n v="69.599999999999994"/>
    <n v="1"/>
    <d v="2019-08-24T00:00:00"/>
    <n v="30"/>
    <d v="2019-07-25T00:00:00"/>
    <b v="0"/>
    <b v="1"/>
    <b v="1"/>
    <b v="1"/>
    <s v="Yes"/>
  </r>
  <r>
    <s v="6504-VBLFL"/>
    <s v="Male"/>
    <n v="0"/>
    <s v="Yes"/>
    <s v="No"/>
    <n v="1"/>
    <s v="One Line"/>
    <n v="1"/>
    <s v="DSL"/>
    <n v="1"/>
    <x v="0"/>
    <x v="0"/>
    <x v="0"/>
    <s v="2 Year"/>
    <n v="2"/>
    <s v="Electronic check"/>
    <n v="58.6"/>
    <n v="3068.6"/>
    <x v="4207"/>
    <n v="58.6"/>
    <n v="1"/>
    <d v="2019-08-24T00:00:00"/>
    <n v="1592"/>
    <d v="2015-04-15T00:00:00"/>
    <b v="0"/>
    <b v="0"/>
    <b v="1"/>
    <b v="1"/>
    <s v="No"/>
  </r>
  <r>
    <s v="6505-OZNP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63.4"/>
    <n v="348.8"/>
    <x v="4208"/>
    <n v="63.4"/>
    <n v="1"/>
    <d v="2019-08-24T00:00:00"/>
    <n v="167"/>
    <d v="2019-03-10T00:00:00"/>
    <b v="1"/>
    <b v="0"/>
    <b v="1"/>
    <b v="1"/>
    <s v="No"/>
  </r>
  <r>
    <s v="6506-EYCNH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55"/>
    <n v="543.79999999999995"/>
    <x v="4209"/>
    <n v="19.55"/>
    <n v="1"/>
    <d v="2019-08-24T00:00:00"/>
    <n v="846"/>
    <d v="2017-04-30T00:00:00"/>
    <b v="1"/>
    <b v="0"/>
    <b v="0"/>
    <b v="0"/>
    <s v="No"/>
  </r>
  <r>
    <s v="6507-DTJZV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66.400000000000006"/>
    <n v="831.75"/>
    <x v="4210"/>
    <n v="66.400000000000006"/>
    <n v="1"/>
    <d v="2019-08-24T00:00:00"/>
    <n v="381"/>
    <d v="2018-08-08T00:00:00"/>
    <b v="0"/>
    <b v="0"/>
    <b v="1"/>
    <b v="1"/>
    <s v="No"/>
  </r>
  <r>
    <s v="6507-ZJSUR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0.45"/>
    <n v="2117.25"/>
    <x v="4211"/>
    <n v="90.45"/>
    <n v="1"/>
    <d v="2019-08-24T00:00:00"/>
    <n v="712"/>
    <d v="2017-09-11T00:00:00"/>
    <b v="0"/>
    <b v="0"/>
    <b v="1"/>
    <b v="1"/>
    <s v="No"/>
  </r>
  <r>
    <s v="6508-NJYRO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18.8"/>
    <n v="294.95"/>
    <x v="4212"/>
    <n v="18.8"/>
    <n v="1"/>
    <d v="2019-08-24T00:00:00"/>
    <n v="477"/>
    <d v="2018-05-04T00:00:00"/>
    <b v="0"/>
    <b v="0"/>
    <b v="1"/>
    <b v="0"/>
    <s v="No"/>
  </r>
  <r>
    <s v="6509-TSGWN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6.45"/>
    <n v="911.6"/>
    <x v="4213"/>
    <n v="26.45"/>
    <n v="1"/>
    <d v="2019-08-24T00:00:00"/>
    <n v="1048"/>
    <d v="2016-10-10T00:00:00"/>
    <b v="1"/>
    <b v="0"/>
    <b v="1"/>
    <b v="0"/>
    <s v="No"/>
  </r>
  <r>
    <s v="6510-UPNKS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n v="615.35"/>
    <x v="4214"/>
    <n v="24.8"/>
    <n v="1"/>
    <d v="2019-08-24T00:00:00"/>
    <n v="754"/>
    <d v="2017-07-31T00:00:00"/>
    <b v="1"/>
    <b v="0"/>
    <b v="1"/>
    <b v="0"/>
    <s v="No"/>
  </r>
  <r>
    <s v="6513-EECD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3.55"/>
    <n v="73.55"/>
    <x v="17"/>
    <n v="73.55"/>
    <n v="1"/>
    <d v="2019-08-24T00:00:00"/>
    <n v="30"/>
    <d v="2019-07-25T00:00:00"/>
    <b v="0"/>
    <b v="1"/>
    <b v="1"/>
    <b v="1"/>
    <s v="Yes"/>
  </r>
  <r>
    <s v="6516-NKQBO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1"/>
    <n v="3084.9"/>
    <x v="4215"/>
    <n v="81"/>
    <n v="1"/>
    <d v="2019-08-24T00:00:00"/>
    <n v="1158"/>
    <d v="2016-06-22T00:00:00"/>
    <b v="0"/>
    <b v="0"/>
    <b v="1"/>
    <b v="1"/>
    <s v="No"/>
  </r>
  <r>
    <s v="6518-KZXCB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25"/>
    <n v="566.5"/>
    <x v="4216"/>
    <n v="25.25"/>
    <n v="1"/>
    <d v="2019-08-24T00:00:00"/>
    <n v="682"/>
    <d v="2017-10-11T00:00:00"/>
    <b v="0"/>
    <b v="0"/>
    <b v="1"/>
    <b v="0"/>
    <s v="No"/>
  </r>
  <r>
    <s v="6518-LGAOV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"/>
    <n v="4026.4"/>
    <x v="4217"/>
    <n v="105.00000000000001"/>
    <e v="#N/A"/>
    <d v="2019-08-24T00:00:00"/>
    <n v="1166"/>
    <d v="2016-06-14T00:00:00"/>
    <b v="1"/>
    <b v="1"/>
    <b v="1"/>
    <b v="1"/>
    <s v="Yes"/>
  </r>
  <r>
    <s v="6518-PPLM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n v="1110.3499999999999"/>
    <x v="4218"/>
    <n v="19.399999999999999"/>
    <n v="1"/>
    <d v="2019-08-24T00:00:00"/>
    <n v="1740"/>
    <d v="2014-11-18T00:00:00"/>
    <b v="0"/>
    <b v="0"/>
    <b v="1"/>
    <b v="0"/>
    <s v="No"/>
  </r>
  <r>
    <s v="6519-CFDBX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4"/>
    <n v="80.95"/>
    <x v="4219"/>
    <n v="45.4"/>
    <n v="1"/>
    <d v="2019-08-24T00:00:00"/>
    <n v="54"/>
    <d v="2019-07-01T00:00:00"/>
    <b v="1"/>
    <b v="0"/>
    <b v="1"/>
    <b v="1"/>
    <s v="No"/>
  </r>
  <r>
    <s v="6519-ZHPXP"/>
    <s v="Fe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8.3"/>
    <n v="7679.65"/>
    <x v="4220"/>
    <n v="108.3"/>
    <n v="1"/>
    <d v="2019-08-24T00:00:00"/>
    <n v="2156"/>
    <d v="2013-09-28T00:00:00"/>
    <b v="1"/>
    <b v="0"/>
    <b v="1"/>
    <b v="1"/>
    <s v="No"/>
  </r>
  <r>
    <s v="6521-YYTYI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3.3"/>
    <n v="93.3"/>
    <x v="17"/>
    <n v="93.3"/>
    <n v="1"/>
    <d v="2019-08-24T00:00:00"/>
    <n v="30"/>
    <d v="2019-07-25T00:00:00"/>
    <b v="0"/>
    <b v="1"/>
    <b v="1"/>
    <b v="1"/>
    <s v="Yes"/>
  </r>
  <r>
    <s v="6522-OIQSX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4.95"/>
    <n v="3772.5"/>
    <x v="4221"/>
    <n v="54.95"/>
    <n v="1"/>
    <d v="2019-08-24T00:00:00"/>
    <n v="2087"/>
    <d v="2013-12-06T00:00:00"/>
    <b v="1"/>
    <b v="0"/>
    <b v="1"/>
    <b v="1"/>
    <s v="No"/>
  </r>
  <r>
    <s v="6522-YRBX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5"/>
    <n v="3365.4"/>
    <x v="4222"/>
    <n v="94.55"/>
    <n v="1"/>
    <d v="2019-08-24T00:00:00"/>
    <n v="1082"/>
    <d v="2016-09-06T00:00:00"/>
    <b v="0"/>
    <b v="0"/>
    <b v="0"/>
    <b v="1"/>
    <s v="No"/>
  </r>
  <r>
    <s v="6527-PZFPV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8"/>
    <n v="469.65"/>
    <x v="4223"/>
    <n v="20.8"/>
    <n v="1"/>
    <d v="2019-08-24T00:00:00"/>
    <n v="686"/>
    <d v="2017-10-07T00:00:00"/>
    <b v="0"/>
    <b v="0"/>
    <b v="1"/>
    <b v="0"/>
    <s v="No"/>
  </r>
  <r>
    <s v="6532-YLWSI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"/>
    <n v="1021.8"/>
    <x v="4224"/>
    <n v="20.8"/>
    <n v="1"/>
    <d v="2019-08-24T00:00:00"/>
    <n v="1493"/>
    <d v="2015-07-23T00:00:00"/>
    <b v="1"/>
    <b v="1"/>
    <b v="1"/>
    <b v="0"/>
    <s v="Yes"/>
  </r>
  <r>
    <s v="6537-OTKMY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0.75"/>
    <n v="688.2"/>
    <x v="4225"/>
    <n v="50.75"/>
    <n v="1"/>
    <d v="2019-08-24T00:00:00"/>
    <n v="412"/>
    <d v="2018-07-08T00:00:00"/>
    <b v="0"/>
    <b v="0"/>
    <b v="1"/>
    <b v="1"/>
    <s v="No"/>
  </r>
  <r>
    <s v="6537-QLGE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8.9"/>
    <n v="664.4"/>
    <x v="4226"/>
    <n v="38.9"/>
    <n v="1"/>
    <d v="2019-08-24T00:00:00"/>
    <n v="519"/>
    <d v="2018-03-23T00:00:00"/>
    <b v="1"/>
    <b v="0"/>
    <b v="0"/>
    <b v="1"/>
    <s v="No"/>
  </r>
  <r>
    <s v="6538-POCHL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9"/>
    <n v="2576.8000000000002"/>
    <x v="4227"/>
    <n v="79"/>
    <n v="1"/>
    <d v="2019-08-24T00:00:00"/>
    <n v="992"/>
    <d v="2016-12-05T00:00:00"/>
    <b v="0"/>
    <b v="0"/>
    <b v="0"/>
    <b v="1"/>
    <s v="No"/>
  </r>
  <r>
    <s v="6542-LWGXJ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25"/>
    <n v="78.25"/>
    <x v="4228"/>
    <n v="25"/>
    <n v="1"/>
    <d v="2019-08-24T00:00:00"/>
    <n v="95"/>
    <d v="2019-05-21T00:00:00"/>
    <b v="0"/>
    <b v="0"/>
    <b v="1"/>
    <b v="1"/>
    <s v="No"/>
  </r>
  <r>
    <s v="6543-CPZMK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29.95"/>
    <n v="248.95"/>
    <x v="4229"/>
    <n v="29.950000000000003"/>
    <e v="#N/A"/>
    <d v="2019-08-24T00:00:00"/>
    <n v="253"/>
    <d v="2018-12-14T00:00:00"/>
    <b v="0"/>
    <b v="1"/>
    <b v="0"/>
    <b v="1"/>
    <s v="Yes"/>
  </r>
  <r>
    <s v="6543-JXSOO"/>
    <s v="Female"/>
    <n v="0"/>
    <s v="Yes"/>
    <s v="Yes"/>
    <n v="3"/>
    <s v="One Line"/>
    <n v="1"/>
    <s v="DSL"/>
    <n v="1"/>
    <x v="0"/>
    <x v="0"/>
    <x v="0"/>
    <s v="1 Year"/>
    <n v="1"/>
    <s v="Mailed check"/>
    <n v="57.75"/>
    <n v="1282.8499999999999"/>
    <x v="4230"/>
    <n v="57.749999999999993"/>
    <n v="1"/>
    <d v="2019-08-24T00:00:00"/>
    <n v="675"/>
    <d v="2017-10-18T00:00:00"/>
    <b v="1"/>
    <b v="0"/>
    <b v="0"/>
    <b v="1"/>
    <s v="No"/>
  </r>
  <r>
    <s v="6543-XRMY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7"/>
    <n v="2967.35"/>
    <x v="4231"/>
    <n v="99.7"/>
    <n v="1"/>
    <d v="2019-08-24T00:00:00"/>
    <n v="905"/>
    <d v="2017-03-02T00:00:00"/>
    <b v="1"/>
    <b v="1"/>
    <b v="1"/>
    <b v="1"/>
    <s v="Yes"/>
  </r>
  <r>
    <s v="6546-OPBBH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3.95"/>
    <n v="1216.3499999999999"/>
    <x v="4232"/>
    <n v="23.95"/>
    <n v="1"/>
    <d v="2019-08-24T00:00:00"/>
    <n v="1544"/>
    <d v="2015-06-02T00:00:00"/>
    <b v="0"/>
    <b v="0"/>
    <b v="1"/>
    <b v="0"/>
    <s v="No"/>
  </r>
  <r>
    <s v="6549-BTYPG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0.8"/>
    <n v="3603.45"/>
    <x v="4233"/>
    <n v="60.8"/>
    <n v="1"/>
    <d v="2019-08-24T00:00:00"/>
    <n v="1802"/>
    <d v="2014-09-17T00:00:00"/>
    <b v="1"/>
    <b v="0"/>
    <b v="1"/>
    <b v="1"/>
    <s v="No"/>
  </r>
  <r>
    <s v="6549-NNDYT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85"/>
    <n v="394.1"/>
    <x v="4234"/>
    <n v="30.85"/>
    <n v="1"/>
    <d v="2019-08-24T00:00:00"/>
    <n v="388"/>
    <d v="2018-08-01T00:00:00"/>
    <b v="1"/>
    <b v="0"/>
    <b v="0"/>
    <b v="1"/>
    <s v="No"/>
  </r>
  <r>
    <s v="6549-YMFAW"/>
    <s v="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21.25"/>
    <n v="204.55"/>
    <x v="4235"/>
    <n v="21.25"/>
    <n v="1"/>
    <d v="2019-08-24T00:00:00"/>
    <n v="293"/>
    <d v="2018-11-04T00:00:00"/>
    <b v="0"/>
    <b v="0"/>
    <b v="0"/>
    <b v="0"/>
    <s v="No"/>
  </r>
  <r>
    <s v="6551-GNYDG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0.900000000000006"/>
    <n v="1152.8"/>
    <x v="4236"/>
    <n v="80.900000000000006"/>
    <n v="1"/>
    <d v="2019-08-24T00:00:00"/>
    <n v="433"/>
    <d v="2018-06-17T00:00:00"/>
    <b v="1"/>
    <b v="0"/>
    <b v="1"/>
    <b v="1"/>
    <s v="No"/>
  </r>
  <r>
    <s v="6551-VLJMV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05"/>
    <n v="679"/>
    <x v="4237"/>
    <n v="20.050000000000004"/>
    <e v="#N/A"/>
    <d v="2019-08-24T00:00:00"/>
    <n v="1030"/>
    <d v="2016-10-28T00:00:00"/>
    <b v="0"/>
    <b v="0"/>
    <b v="1"/>
    <b v="0"/>
    <s v="No"/>
  </r>
  <r>
    <s v="6551-ZCOTS"/>
    <s v="Male"/>
    <n v="1"/>
    <s v="No"/>
    <s v="No"/>
    <n v="0"/>
    <s v="Two or More Lines"/>
    <n v="2"/>
    <s v="No Internet Service"/>
    <n v="0"/>
    <x v="1"/>
    <x v="0"/>
    <x v="1"/>
    <s v="1 Year"/>
    <n v="1"/>
    <s v="Bank transfer (automatic)"/>
    <n v="24.9"/>
    <n v="847.8"/>
    <x v="4238"/>
    <n v="24.9"/>
    <n v="1"/>
    <d v="2019-08-24T00:00:00"/>
    <n v="1035"/>
    <d v="2016-10-23T00:00:00"/>
    <b v="0"/>
    <b v="0"/>
    <b v="1"/>
    <b v="0"/>
    <s v="No"/>
  </r>
  <r>
    <s v="6556-DBKZF"/>
    <s v="Female"/>
    <n v="0"/>
    <s v="Yes"/>
    <s v="Yes"/>
    <n v="3"/>
    <s v="One Line"/>
    <n v="1"/>
    <s v="Fiber Optic"/>
    <n v="2"/>
    <x v="0"/>
    <x v="0"/>
    <x v="0"/>
    <s v="2 Year"/>
    <n v="2"/>
    <s v="Electronic check"/>
    <n v="76.05"/>
    <n v="5436.45"/>
    <x v="4239"/>
    <n v="76.05"/>
    <n v="1"/>
    <d v="2019-08-24T00:00:00"/>
    <n v="2173"/>
    <d v="2013-09-11T00:00:00"/>
    <b v="1"/>
    <b v="0"/>
    <b v="1"/>
    <b v="1"/>
    <s v="No"/>
  </r>
  <r>
    <s v="6557-BZXL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n v="1043.3"/>
    <x v="4240"/>
    <n v="69.650000000000006"/>
    <n v="1"/>
    <d v="2019-08-24T00:00:00"/>
    <n v="455"/>
    <d v="2018-05-26T00:00:00"/>
    <b v="0"/>
    <b v="0"/>
    <b v="1"/>
    <b v="1"/>
    <s v="No"/>
  </r>
  <r>
    <s v="6559-ILWKJ"/>
    <s v="Male"/>
    <n v="0"/>
    <s v="Yes"/>
    <s v="No"/>
    <n v="1"/>
    <s v="No Phone Service"/>
    <n v="0"/>
    <s v="DSL"/>
    <n v="1"/>
    <x v="1"/>
    <x v="1"/>
    <x v="0"/>
    <s v="2 Year"/>
    <n v="2"/>
    <s v="Electronic check"/>
    <n v="49.35"/>
    <n v="3515.25"/>
    <x v="4241"/>
    <n v="49.35"/>
    <n v="1"/>
    <d v="2019-08-24T00:00:00"/>
    <n v="2165"/>
    <d v="2013-09-19T00:00:00"/>
    <b v="0"/>
    <b v="1"/>
    <b v="1"/>
    <b v="1"/>
    <s v="Yes"/>
  </r>
  <r>
    <s v="6559-PDZL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8.65"/>
    <n v="2537"/>
    <x v="4242"/>
    <n v="98.65"/>
    <n v="1"/>
    <d v="2019-08-24T00:00:00"/>
    <n v="782"/>
    <d v="2017-07-03T00:00:00"/>
    <b v="0"/>
    <b v="0"/>
    <b v="0"/>
    <b v="1"/>
    <s v="No"/>
  </r>
  <r>
    <s v="6559-RAKO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7.95"/>
    <n v="4917.8999999999996"/>
    <x v="4243"/>
    <n v="97.95"/>
    <n v="1"/>
    <d v="2019-08-24T00:00:00"/>
    <n v="1526"/>
    <d v="2015-06-20T00:00:00"/>
    <b v="0"/>
    <b v="0"/>
    <b v="1"/>
    <b v="1"/>
    <s v="No"/>
  </r>
  <r>
    <s v="6563-VNPMN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5.7"/>
    <n v="3778.1"/>
    <x v="4244"/>
    <n v="85.7"/>
    <n v="1"/>
    <d v="2019-08-24T00:00:00"/>
    <n v="1340"/>
    <d v="2015-12-23T00:00:00"/>
    <b v="1"/>
    <b v="0"/>
    <b v="1"/>
    <b v="1"/>
    <s v="No"/>
  </r>
  <r>
    <s v="6563-VRERX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6"/>
    <n v="690.25"/>
    <x v="4245"/>
    <n v="20.6"/>
    <n v="1"/>
    <d v="2019-08-24T00:00:00"/>
    <n v="1019"/>
    <d v="2016-11-08T00:00:00"/>
    <b v="0"/>
    <b v="0"/>
    <b v="1"/>
    <b v="0"/>
    <s v="No"/>
  </r>
  <r>
    <s v="6567-HOOPW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2"/>
    <n v="79.2"/>
    <x v="17"/>
    <n v="79.2"/>
    <n v="1"/>
    <d v="2019-08-24T00:00:00"/>
    <n v="30"/>
    <d v="2019-07-25T00:00:00"/>
    <b v="1"/>
    <b v="1"/>
    <b v="1"/>
    <b v="1"/>
    <s v="Yes"/>
  </r>
  <r>
    <s v="6568-POCUI"/>
    <s v="Female"/>
    <n v="0"/>
    <s v="Yes"/>
    <s v="No"/>
    <n v="1"/>
    <s v="One Line"/>
    <n v="1"/>
    <s v="Fiber Optic"/>
    <n v="2"/>
    <x v="0"/>
    <x v="0"/>
    <x v="0"/>
    <s v="2 Year"/>
    <n v="2"/>
    <s v="Credit card (automatic)"/>
    <n v="95.2"/>
    <n v="4285.8"/>
    <x v="4246"/>
    <n v="95.2"/>
    <n v="1"/>
    <d v="2019-08-24T00:00:00"/>
    <n v="1369"/>
    <d v="2015-11-24T00:00:00"/>
    <b v="1"/>
    <b v="0"/>
    <b v="1"/>
    <b v="1"/>
    <s v="No"/>
  </r>
  <r>
    <s v="6569-KTMD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n v="19.100000000000001"/>
    <x v="17"/>
    <n v="19.100000000000001"/>
    <n v="1"/>
    <d v="2019-08-24T00:00:00"/>
    <n v="30"/>
    <d v="2019-07-25T00:00:00"/>
    <b v="1"/>
    <b v="0"/>
    <b v="1"/>
    <b v="0"/>
    <s v="No"/>
  </r>
  <r>
    <s v="6572-ADKRS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8"/>
    <n v="3548.3"/>
    <x v="4247"/>
    <n v="74.8"/>
    <n v="1"/>
    <d v="2019-08-24T00:00:00"/>
    <n v="1442"/>
    <d v="2015-09-12T00:00:00"/>
    <b v="1"/>
    <b v="0"/>
    <b v="1"/>
    <b v="1"/>
    <s v="No"/>
  </r>
  <r>
    <s v="6574-MCOEH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9.150000000000006"/>
    <n v="2531.4"/>
    <x v="4248"/>
    <n v="79.150000000000006"/>
    <n v="1"/>
    <d v="2019-08-24T00:00:00"/>
    <n v="972"/>
    <d v="2016-12-25T00:00:00"/>
    <b v="1"/>
    <b v="0"/>
    <b v="1"/>
    <b v="1"/>
    <s v="No"/>
  </r>
  <r>
    <s v="6575-SUVOI"/>
    <s v="Female"/>
    <n v="1"/>
    <s v="Yes"/>
    <s v="No"/>
    <n v="1"/>
    <s v="Two or More Lines"/>
    <n v="2"/>
    <s v="DSL"/>
    <n v="1"/>
    <x v="0"/>
    <x v="0"/>
    <x v="0"/>
    <s v="Month-to-Month"/>
    <n v="0"/>
    <s v="Credit card (automatic)"/>
    <n v="69.5"/>
    <n v="1752.65"/>
    <x v="4249"/>
    <n v="69.5"/>
    <n v="1"/>
    <d v="2019-08-24T00:00:00"/>
    <n v="767"/>
    <d v="2017-07-18T00:00:00"/>
    <b v="1"/>
    <b v="0"/>
    <b v="1"/>
    <b v="1"/>
    <s v="No"/>
  </r>
  <r>
    <s v="6576-FBXOJ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54.6"/>
    <n v="934.8"/>
    <x v="4250"/>
    <n v="54.6"/>
    <n v="1"/>
    <d v="2019-08-24T00:00:00"/>
    <n v="520"/>
    <d v="2018-03-22T00:00:00"/>
    <b v="0"/>
    <b v="0"/>
    <b v="1"/>
    <b v="1"/>
    <s v="No"/>
  </r>
  <r>
    <s v="6578-KRMAW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4"/>
    <n v="2979.3"/>
    <x v="4251"/>
    <n v="93.4"/>
    <n v="1"/>
    <d v="2019-08-24T00:00:00"/>
    <n v="970"/>
    <d v="2016-12-27T00:00:00"/>
    <b v="0"/>
    <b v="0"/>
    <b v="0"/>
    <b v="1"/>
    <s v="No"/>
  </r>
  <r>
    <s v="6579-JPIC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20.399999999999999"/>
    <x v="17"/>
    <n v="20.399999999999999"/>
    <n v="1"/>
    <d v="2019-08-24T00:00:00"/>
    <n v="30"/>
    <d v="2019-07-25T00:00:00"/>
    <b v="0"/>
    <b v="0"/>
    <b v="1"/>
    <b v="0"/>
    <s v="No"/>
  </r>
  <r>
    <s v="6581-NQCBA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9.95"/>
    <n v="810.2"/>
    <x v="4252"/>
    <n v="49.95"/>
    <n v="1"/>
    <d v="2019-08-24T00:00:00"/>
    <n v="493"/>
    <d v="2018-04-18T00:00:00"/>
    <b v="1"/>
    <b v="1"/>
    <b v="1"/>
    <b v="1"/>
    <s v="Yes"/>
  </r>
  <r>
    <s v="6582-OIVSP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n v="45.3"/>
    <x v="17"/>
    <n v="45.3"/>
    <n v="1"/>
    <d v="2019-08-24T00:00:00"/>
    <n v="30"/>
    <d v="2019-07-25T00:00:00"/>
    <b v="1"/>
    <b v="0"/>
    <b v="0"/>
    <b v="1"/>
    <s v="No"/>
  </r>
  <r>
    <s v="6582-PLFUU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n v="1086.75"/>
    <x v="4253"/>
    <n v="19.55"/>
    <n v="1"/>
    <d v="2019-08-24T00:00:00"/>
    <n v="1690"/>
    <d v="2015-01-07T00:00:00"/>
    <b v="0"/>
    <b v="0"/>
    <b v="1"/>
    <b v="0"/>
    <s v="No"/>
  </r>
  <r>
    <s v="6583-KQJL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4.65"/>
    <n v="1285.05"/>
    <x v="4254"/>
    <n v="94.65"/>
    <n v="1"/>
    <d v="2019-08-24T00:00:00"/>
    <n v="413"/>
    <d v="2018-07-07T00:00:00"/>
    <b v="1"/>
    <b v="0"/>
    <b v="1"/>
    <b v="1"/>
    <s v="No"/>
  </r>
  <r>
    <s v="6583-QGCSI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8.05"/>
    <n v="4367.3500000000004"/>
    <x v="4255"/>
    <n v="88.05"/>
    <n v="1"/>
    <d v="2019-08-24T00:00:00"/>
    <n v="1508"/>
    <d v="2015-07-08T00:00:00"/>
    <b v="1"/>
    <b v="1"/>
    <b v="1"/>
    <b v="1"/>
    <s v="Yes"/>
  </r>
  <r>
    <s v="6583-SZVGP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8.1"/>
    <n v="5067.45"/>
    <x v="4256"/>
    <n v="108.1"/>
    <n v="1"/>
    <d v="2019-08-24T00:00:00"/>
    <n v="1425"/>
    <d v="2015-09-29T00:00:00"/>
    <b v="0"/>
    <b v="0"/>
    <b v="1"/>
    <b v="1"/>
    <s v="No"/>
  </r>
  <r>
    <s v="6584-VQMYT"/>
    <s v="Male"/>
    <n v="0"/>
    <s v="No"/>
    <s v="Yes"/>
    <n v="2"/>
    <s v="One Line"/>
    <n v="1"/>
    <s v="DSL"/>
    <n v="1"/>
    <x v="0"/>
    <x v="0"/>
    <x v="0"/>
    <s v="1 Year"/>
    <n v="1"/>
    <s v="Mailed check"/>
    <n v="56.2"/>
    <n v="1567.55"/>
    <x v="4257"/>
    <n v="56.2"/>
    <n v="1"/>
    <d v="2019-08-24T00:00:00"/>
    <n v="848"/>
    <d v="2017-04-28T00:00:00"/>
    <b v="0"/>
    <b v="0"/>
    <b v="1"/>
    <b v="1"/>
    <s v="No"/>
  </r>
  <r>
    <s v="6585-WCEWR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20.350000000000001"/>
    <n v="1354.4"/>
    <x v="4258"/>
    <n v="20.350000000000001"/>
    <n v="1"/>
    <d v="2019-08-24T00:00:00"/>
    <n v="2023"/>
    <d v="2014-02-08T00:00:00"/>
    <b v="0"/>
    <b v="0"/>
    <b v="1"/>
    <b v="0"/>
    <s v="No"/>
  </r>
  <r>
    <s v="6586-MYGKD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6.95"/>
    <n v="5289.8"/>
    <x v="4259"/>
    <n v="76.95"/>
    <n v="1"/>
    <d v="2019-08-24T00:00:00"/>
    <n v="2090"/>
    <d v="2013-12-03T00:00:00"/>
    <b v="0"/>
    <b v="0"/>
    <b v="1"/>
    <b v="1"/>
    <s v="No"/>
  </r>
  <r>
    <s v="6586-PSJOX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55.2"/>
    <n v="864.55"/>
    <x v="4260"/>
    <n v="55.2"/>
    <n v="1"/>
    <d v="2019-08-24T00:00:00"/>
    <n v="476"/>
    <d v="2018-05-05T00:00:00"/>
    <b v="0"/>
    <b v="0"/>
    <b v="1"/>
    <b v="1"/>
    <s v="No"/>
  </r>
  <r>
    <s v="6591-QGOYB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6.65"/>
    <n v="1672.1"/>
    <x v="4261"/>
    <n v="106.65"/>
    <n v="1"/>
    <d v="2019-08-24T00:00:00"/>
    <n v="477"/>
    <d v="2018-05-04T00:00:00"/>
    <b v="0"/>
    <b v="0"/>
    <b v="1"/>
    <b v="1"/>
    <s v="No"/>
  </r>
  <r>
    <s v="6595-COKX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5"/>
    <n v="44.45"/>
    <x v="17"/>
    <n v="44.45"/>
    <n v="1"/>
    <d v="2019-08-24T00:00:00"/>
    <n v="30"/>
    <d v="2019-07-25T00:00:00"/>
    <b v="1"/>
    <b v="1"/>
    <b v="1"/>
    <b v="1"/>
    <s v="Yes"/>
  </r>
  <r>
    <s v="6595-YGXI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95"/>
    <n v="2291.1999999999998"/>
    <x v="4262"/>
    <n v="88.95"/>
    <n v="1"/>
    <d v="2019-08-24T00:00:00"/>
    <n v="783"/>
    <d v="2017-07-02T00:00:00"/>
    <b v="0"/>
    <b v="1"/>
    <b v="1"/>
    <b v="1"/>
    <s v="Yes"/>
  </r>
  <r>
    <s v="6598-KELSS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3.05"/>
    <n v="2208.0500000000002"/>
    <x v="4263"/>
    <n v="43.05"/>
    <n v="1"/>
    <d v="2019-08-24T00:00:00"/>
    <n v="1559"/>
    <d v="2015-05-18T00:00:00"/>
    <b v="0"/>
    <b v="0"/>
    <b v="1"/>
    <b v="1"/>
    <s v="No"/>
  </r>
  <r>
    <s v="6598-RFFVI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"/>
    <n v="28.3"/>
    <x v="4264"/>
    <n v="19.3"/>
    <n v="1"/>
    <d v="2019-08-24T00:00:00"/>
    <n v="45"/>
    <d v="2019-07-10T00:00:00"/>
    <b v="0"/>
    <b v="1"/>
    <b v="0"/>
    <b v="0"/>
    <s v="Yes"/>
  </r>
  <r>
    <s v="6599-CEBNN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95"/>
    <n v="2524.4499999999998"/>
    <x v="4265"/>
    <n v="73.95"/>
    <n v="1"/>
    <d v="2019-08-24T00:00:00"/>
    <n v="1038"/>
    <d v="2016-10-20T00:00:00"/>
    <b v="1"/>
    <b v="1"/>
    <b v="1"/>
    <b v="1"/>
    <s v="Yes"/>
  </r>
  <r>
    <s v="6599-GZWCM"/>
    <s v="Female"/>
    <n v="0"/>
    <s v="No"/>
    <s v="No"/>
    <n v="0"/>
    <s v="One Line"/>
    <n v="1"/>
    <s v="Fiber Optic"/>
    <n v="2"/>
    <x v="0"/>
    <x v="0"/>
    <x v="0"/>
    <s v="1 Year"/>
    <n v="1"/>
    <s v="Mailed check"/>
    <n v="74.650000000000006"/>
    <n v="966.25"/>
    <x v="4266"/>
    <n v="74.650000000000006"/>
    <n v="1"/>
    <d v="2019-08-24T00:00:00"/>
    <n v="393"/>
    <d v="2018-07-27T00:00:00"/>
    <b v="1"/>
    <b v="0"/>
    <b v="1"/>
    <b v="1"/>
    <s v="No"/>
  </r>
  <r>
    <s v="6599-RCLCJ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9.55"/>
    <n v="5124.55"/>
    <x v="4267"/>
    <n v="109.55"/>
    <n v="1"/>
    <d v="2019-08-24T00:00:00"/>
    <n v="1422"/>
    <d v="2015-10-02T00:00:00"/>
    <b v="0"/>
    <b v="1"/>
    <b v="1"/>
    <b v="1"/>
    <s v="Yes"/>
  </r>
  <r>
    <s v="6599-SFQV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"/>
    <n v="340.4"/>
    <x v="4268"/>
    <n v="55"/>
    <n v="1"/>
    <d v="2019-08-24T00:00:00"/>
    <n v="188"/>
    <d v="2019-02-17T00:00:00"/>
    <b v="1"/>
    <b v="0"/>
    <b v="1"/>
    <b v="1"/>
    <s v="No"/>
  </r>
  <r>
    <s v="6603-QWSPR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104.4"/>
    <n v="4904.2"/>
    <x v="4269"/>
    <n v="104.4"/>
    <n v="1"/>
    <d v="2019-08-24T00:00:00"/>
    <n v="1428"/>
    <d v="2015-09-26T00:00:00"/>
    <b v="1"/>
    <b v="0"/>
    <b v="1"/>
    <b v="1"/>
    <s v="No"/>
  </r>
  <r>
    <s v="6603-YRDCJ"/>
    <s v="Male"/>
    <n v="0"/>
    <s v="Yes"/>
    <s v="No"/>
    <n v="1"/>
    <s v="One Line"/>
    <n v="1"/>
    <s v="DSL"/>
    <n v="1"/>
    <x v="0"/>
    <x v="0"/>
    <x v="0"/>
    <s v="2 Year"/>
    <n v="2"/>
    <s v="Mailed check"/>
    <n v="61.05"/>
    <n v="2018.4"/>
    <x v="4270"/>
    <n v="61.050000000000004"/>
    <e v="#N/A"/>
    <d v="2019-08-24T00:00:00"/>
    <n v="1005"/>
    <d v="2016-11-22T00:00:00"/>
    <b v="0"/>
    <b v="0"/>
    <b v="1"/>
    <b v="1"/>
    <s v="No"/>
  </r>
  <r>
    <s v="6608-QQLV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5"/>
    <n v="50.5"/>
    <x v="17"/>
    <n v="50.5"/>
    <n v="1"/>
    <d v="2019-08-24T00:00:00"/>
    <n v="30"/>
    <d v="2019-07-25T00:00:00"/>
    <b v="0"/>
    <b v="1"/>
    <b v="1"/>
    <b v="1"/>
    <s v="Yes"/>
  </r>
  <r>
    <s v="6609-MXJHJ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n v="789.55"/>
    <x v="4271"/>
    <n v="25.1"/>
    <n v="1"/>
    <d v="2019-08-24T00:00:00"/>
    <n v="956"/>
    <d v="2017-01-10T00:00:00"/>
    <b v="1"/>
    <b v="0"/>
    <b v="1"/>
    <b v="0"/>
    <s v="No"/>
  </r>
  <r>
    <s v="6614-FHDBO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9.2"/>
    <n v="7878.3"/>
    <x v="4272"/>
    <n v="109.2"/>
    <n v="1"/>
    <d v="2019-08-24T00:00:00"/>
    <n v="2193"/>
    <d v="2013-08-22T00:00:00"/>
    <b v="0"/>
    <b v="0"/>
    <b v="1"/>
    <b v="1"/>
    <s v="No"/>
  </r>
  <r>
    <s v="6614-VBEG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69.45"/>
    <n v="1614.05"/>
    <x v="4273"/>
    <n v="69.45"/>
    <n v="1"/>
    <d v="2019-08-24T00:00:00"/>
    <n v="707"/>
    <d v="2017-09-16T00:00:00"/>
    <b v="1"/>
    <b v="0"/>
    <b v="1"/>
    <b v="1"/>
    <s v="No"/>
  </r>
  <r>
    <s v="6614-YOLAC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8.65"/>
    <n v="4145.25"/>
    <x v="4274"/>
    <n v="58.65"/>
    <n v="1"/>
    <d v="2019-08-24T00:00:00"/>
    <n v="2149"/>
    <d v="2013-10-05T00:00:00"/>
    <b v="1"/>
    <b v="0"/>
    <b v="1"/>
    <b v="1"/>
    <s v="No"/>
  </r>
  <r>
    <s v="6614-YWYSC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n v="1501.75"/>
    <x v="4275"/>
    <n v="25"/>
    <n v="1"/>
    <d v="2019-08-24T00:00:00"/>
    <n v="1826"/>
    <d v="2014-08-24T00:00:00"/>
    <b v="0"/>
    <b v="0"/>
    <b v="0"/>
    <b v="0"/>
    <s v="No"/>
  </r>
  <r>
    <s v="6615-NGGZ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55"/>
    <n v="1415.55"/>
    <x v="4276"/>
    <n v="100.55"/>
    <n v="1"/>
    <d v="2019-08-24T00:00:00"/>
    <n v="428"/>
    <d v="2018-06-22T00:00:00"/>
    <b v="0"/>
    <b v="1"/>
    <b v="1"/>
    <b v="1"/>
    <s v="Yes"/>
  </r>
  <r>
    <s v="6615-ZGED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n v="19.7"/>
    <x v="17"/>
    <n v="19.7"/>
    <n v="1"/>
    <d v="2019-08-24T00:00:00"/>
    <n v="30"/>
    <d v="2019-07-25T00:00:00"/>
    <b v="0"/>
    <b v="1"/>
    <b v="1"/>
    <b v="0"/>
    <s v="Yes"/>
  </r>
  <r>
    <s v="6616-AALSR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4.3"/>
    <n v="6725.3"/>
    <x v="4277"/>
    <n v="104.3"/>
    <n v="1"/>
    <d v="2019-08-24T00:00:00"/>
    <n v="1960"/>
    <d v="2014-04-12T00:00:00"/>
    <b v="1"/>
    <b v="0"/>
    <b v="1"/>
    <b v="1"/>
    <s v="No"/>
  </r>
  <r>
    <s v="6617-WLBQ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81.849999999999994"/>
    <n v="1810.85"/>
    <x v="4278"/>
    <n v="81.849999999999994"/>
    <n v="1"/>
    <d v="2019-08-24T00:00:00"/>
    <n v="673"/>
    <d v="2017-10-20T00:00:00"/>
    <b v="1"/>
    <b v="0"/>
    <b v="1"/>
    <b v="1"/>
    <s v="No"/>
  </r>
  <r>
    <s v="6618-RYATB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55"/>
    <n v="79.55"/>
    <x v="17"/>
    <n v="79.55"/>
    <n v="1"/>
    <d v="2019-08-24T00:00:00"/>
    <n v="30"/>
    <d v="2019-07-25T00:00:00"/>
    <b v="1"/>
    <b v="1"/>
    <b v="1"/>
    <b v="1"/>
    <s v="Yes"/>
  </r>
  <r>
    <s v="6619-RPLQ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85"/>
    <n v="892.15"/>
    <x v="4279"/>
    <n v="20.85"/>
    <n v="1"/>
    <d v="2019-08-24T00:00:00"/>
    <n v="1301"/>
    <d v="2016-01-31T00:00:00"/>
    <b v="1"/>
    <b v="0"/>
    <b v="1"/>
    <b v="0"/>
    <s v="No"/>
  </r>
  <r>
    <s v="6620-HVDUJ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0.45"/>
    <n v="1440.75"/>
    <x v="4280"/>
    <n v="60.45"/>
    <n v="1"/>
    <d v="2019-08-24T00:00:00"/>
    <n v="725"/>
    <d v="2017-08-29T00:00:00"/>
    <b v="0"/>
    <b v="0"/>
    <b v="1"/>
    <b v="1"/>
    <s v="No"/>
  </r>
  <r>
    <s v="6620-JDYN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0.6"/>
    <n v="1156.3499999999999"/>
    <x v="4281"/>
    <n v="60.6"/>
    <n v="1"/>
    <d v="2019-08-24T00:00:00"/>
    <n v="580"/>
    <d v="2018-01-21T00:00:00"/>
    <b v="1"/>
    <b v="0"/>
    <b v="1"/>
    <b v="1"/>
    <s v="No"/>
  </r>
  <r>
    <s v="6621-NRZAK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"/>
    <n v="1209.25"/>
    <x v="4282"/>
    <n v="20"/>
    <n v="1"/>
    <d v="2019-08-24T00:00:00"/>
    <n v="1838"/>
    <d v="2014-08-12T00:00:00"/>
    <b v="1"/>
    <b v="0"/>
    <b v="1"/>
    <b v="0"/>
    <s v="No"/>
  </r>
  <r>
    <s v="6621-YOBK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92.75"/>
    <x v="4283"/>
    <n v="20.350000000000001"/>
    <n v="1"/>
    <d v="2019-08-24T00:00:00"/>
    <n v="139"/>
    <d v="2019-04-07T00:00:00"/>
    <b v="0"/>
    <b v="0"/>
    <b v="1"/>
    <b v="0"/>
    <s v="No"/>
  </r>
  <r>
    <s v="6624-JDRDS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45"/>
    <n v="161.44999999999999"/>
    <x v="4284"/>
    <n v="29.45"/>
    <n v="1"/>
    <d v="2019-08-24T00:00:00"/>
    <n v="167"/>
    <d v="2019-03-10T00:00:00"/>
    <b v="1"/>
    <b v="0"/>
    <b v="1"/>
    <b v="1"/>
    <s v="No"/>
  </r>
  <r>
    <s v="6625-FLEN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75"/>
    <n v="1185.95"/>
    <x v="4285"/>
    <n v="20.75"/>
    <n v="1"/>
    <d v="2019-08-24T00:00:00"/>
    <n v="1737"/>
    <d v="2014-11-21T00:00:00"/>
    <b v="0"/>
    <b v="0"/>
    <b v="0"/>
    <b v="0"/>
    <s v="No"/>
  </r>
  <r>
    <s v="6625-IUTTT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55"/>
    <n v="4361.55"/>
    <x v="4286"/>
    <n v="65.55"/>
    <n v="1"/>
    <d v="2019-08-24T00:00:00"/>
    <n v="2023"/>
    <d v="2014-02-08T00:00:00"/>
    <b v="0"/>
    <b v="0"/>
    <b v="1"/>
    <b v="1"/>
    <s v="No"/>
  </r>
  <r>
    <s v="6625-UTXEW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1.25"/>
    <n v="612.1"/>
    <x v="4287"/>
    <n v="51.25"/>
    <n v="1"/>
    <d v="2019-08-24T00:00:00"/>
    <n v="363"/>
    <d v="2018-08-26T00:00:00"/>
    <b v="1"/>
    <b v="0"/>
    <b v="1"/>
    <b v="1"/>
    <s v="No"/>
  </r>
  <r>
    <s v="6627-CFOS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45"/>
    <n v="5623.7"/>
    <x v="4288"/>
    <n v="99.45"/>
    <n v="1"/>
    <d v="2019-08-24T00:00:00"/>
    <n v="1719"/>
    <d v="2014-12-09T00:00:00"/>
    <b v="1"/>
    <b v="0"/>
    <b v="1"/>
    <b v="1"/>
    <s v="No"/>
  </r>
  <r>
    <s v="6629-CZTTH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7"/>
    <n v="55.7"/>
    <x v="17"/>
    <n v="55.7"/>
    <n v="1"/>
    <d v="2019-08-24T00:00:00"/>
    <n v="30"/>
    <d v="2019-07-25T00:00:00"/>
    <b v="0"/>
    <b v="1"/>
    <b v="1"/>
    <b v="1"/>
    <s v="Yes"/>
  </r>
  <r>
    <s v="6629-LADHQ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.95"/>
    <n v="123.05"/>
    <x v="4289"/>
    <n v="50.95"/>
    <n v="1"/>
    <d v="2019-08-24T00:00:00"/>
    <n v="73"/>
    <d v="2019-06-12T00:00:00"/>
    <b v="1"/>
    <b v="0"/>
    <b v="1"/>
    <b v="1"/>
    <s v="No"/>
  </r>
  <r>
    <s v="6630-UJZMY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3.25"/>
    <n v="308.05"/>
    <x v="4290"/>
    <n v="83.25"/>
    <n v="1"/>
    <d v="2019-08-24T00:00:00"/>
    <n v="112"/>
    <d v="2019-05-04T00:00:00"/>
    <b v="1"/>
    <b v="0"/>
    <b v="1"/>
    <b v="1"/>
    <s v="No"/>
  </r>
  <r>
    <s v="6631-HMAN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5.45"/>
    <n v="6227.5"/>
    <x v="4291"/>
    <n v="85.45"/>
    <n v="1"/>
    <d v="2019-08-24T00:00:00"/>
    <n v="2216"/>
    <d v="2013-07-30T00:00:00"/>
    <b v="0"/>
    <b v="0"/>
    <b v="1"/>
    <b v="1"/>
    <s v="No"/>
  </r>
  <r>
    <s v="6633-MPWBS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2"/>
    <n v="216.9"/>
    <x v="4292"/>
    <n v="49.2"/>
    <n v="1"/>
    <d v="2019-08-24T00:00:00"/>
    <n v="134"/>
    <d v="2019-04-12T00:00:00"/>
    <b v="0"/>
    <b v="1"/>
    <b v="1"/>
    <b v="1"/>
    <s v="Yes"/>
  </r>
  <r>
    <s v="6633-SYEU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3.2"/>
    <n v="2032.3"/>
    <x v="4293"/>
    <n v="83.2"/>
    <n v="1"/>
    <d v="2019-08-24T00:00:00"/>
    <n v="743"/>
    <d v="2017-08-11T00:00:00"/>
    <b v="1"/>
    <b v="0"/>
    <b v="1"/>
    <b v="1"/>
    <s v="No"/>
  </r>
  <r>
    <s v="6635-CPNUN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6.6"/>
    <n v="2684.35"/>
    <x v="4294"/>
    <n v="96.6"/>
    <n v="1"/>
    <d v="2019-08-24T00:00:00"/>
    <n v="845"/>
    <d v="2017-05-01T00:00:00"/>
    <b v="0"/>
    <b v="0"/>
    <b v="1"/>
    <b v="1"/>
    <s v="No"/>
  </r>
  <r>
    <s v="6635-MYYYZ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85.35"/>
    <n v="2530.4"/>
    <x v="4295"/>
    <n v="85.35"/>
    <n v="1"/>
    <d v="2019-08-24T00:00:00"/>
    <n v="901"/>
    <d v="2017-03-06T00:00:00"/>
    <b v="1"/>
    <b v="1"/>
    <b v="1"/>
    <b v="1"/>
    <s v="Yes"/>
  </r>
  <r>
    <s v="6637-KYRCV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0.5"/>
    <n v="167.2"/>
    <x v="4296"/>
    <n v="30.5"/>
    <n v="1"/>
    <d v="2019-08-24T00:00:00"/>
    <n v="167"/>
    <d v="2019-03-10T00:00:00"/>
    <b v="1"/>
    <b v="0"/>
    <b v="1"/>
    <b v="1"/>
    <s v="No"/>
  </r>
  <r>
    <s v="6641-XRPSU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"/>
    <n v="2416.1"/>
    <x v="4297"/>
    <n v="70"/>
    <n v="1"/>
    <d v="2019-08-24T00:00:00"/>
    <n v="1049"/>
    <d v="2016-10-09T00:00:00"/>
    <b v="1"/>
    <b v="1"/>
    <b v="0"/>
    <b v="1"/>
    <s v="Yes"/>
  </r>
  <r>
    <s v="6645-MXQJ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7.1"/>
    <n v="184.15"/>
    <x v="4298"/>
    <n v="97.1"/>
    <n v="1"/>
    <d v="2019-08-24T00:00:00"/>
    <n v="58"/>
    <d v="2019-06-27T00:00:00"/>
    <b v="0"/>
    <b v="0"/>
    <b v="1"/>
    <b v="1"/>
    <s v="No"/>
  </r>
  <r>
    <s v="6646-JPPH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49999999999994"/>
    <n v="1043.8"/>
    <x v="4299"/>
    <n v="78.849999999999994"/>
    <n v="1"/>
    <d v="2019-08-24T00:00:00"/>
    <n v="402"/>
    <d v="2018-07-18T00:00:00"/>
    <b v="1"/>
    <b v="0"/>
    <b v="1"/>
    <b v="1"/>
    <s v="No"/>
  </r>
  <r>
    <s v="6646-QVXLR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3.75"/>
    <n v="6383.35"/>
    <x v="4300"/>
    <n v="103.75"/>
    <n v="1"/>
    <d v="2019-08-24T00:00:00"/>
    <n v="1870"/>
    <d v="2014-07-11T00:00:00"/>
    <b v="0"/>
    <b v="1"/>
    <b v="1"/>
    <b v="1"/>
    <s v="Yes"/>
  </r>
  <r>
    <s v="6646-VRFO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.85"/>
    <n v="5485.5"/>
    <x v="4301"/>
    <n v="103.85"/>
    <n v="1"/>
    <d v="2019-08-24T00:00:00"/>
    <n v="1606"/>
    <d v="2015-04-01T00:00:00"/>
    <b v="0"/>
    <b v="1"/>
    <b v="1"/>
    <b v="1"/>
    <s v="Yes"/>
  </r>
  <r>
    <s v="6647-ZEDXT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0.45"/>
    <n v="3327.05"/>
    <x v="4302"/>
    <n v="110.45"/>
    <n v="1"/>
    <d v="2019-08-24T00:00:00"/>
    <n v="916"/>
    <d v="2017-02-19T00:00:00"/>
    <b v="1"/>
    <b v="0"/>
    <b v="1"/>
    <b v="1"/>
    <s v="No"/>
  </r>
  <r>
    <s v="6648-INWPS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149999999999999"/>
    <n v="341.35"/>
    <x v="4303"/>
    <n v="20.149999999999995"/>
    <n v="1"/>
    <d v="2019-08-24T00:00:00"/>
    <n v="515"/>
    <d v="2018-03-27T00:00:00"/>
    <b v="0"/>
    <b v="0"/>
    <b v="1"/>
    <b v="0"/>
    <s v="No"/>
  </r>
  <r>
    <s v="6650-BWFRT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7.15"/>
    <n v="8529.5"/>
    <x v="4304"/>
    <n v="117.15"/>
    <n v="1"/>
    <d v="2019-08-24T00:00:00"/>
    <n v="2213"/>
    <d v="2013-08-02T00:00:00"/>
    <b v="1"/>
    <b v="0"/>
    <b v="1"/>
    <b v="1"/>
    <s v="No"/>
  </r>
  <r>
    <s v="6650-VJONK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3.85"/>
    <n v="43.85"/>
    <x v="17"/>
    <n v="43.85"/>
    <n v="1"/>
    <d v="2019-08-24T00:00:00"/>
    <n v="30"/>
    <d v="2019-07-25T00:00:00"/>
    <b v="0"/>
    <b v="0"/>
    <b v="1"/>
    <b v="1"/>
    <s v="No"/>
  </r>
  <r>
    <s v="6651-AZVTJ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8"/>
    <n v="4872.45"/>
    <x v="4305"/>
    <n v="99.8"/>
    <n v="1"/>
    <d v="2019-08-24T00:00:00"/>
    <n v="1484"/>
    <d v="2015-08-01T00:00:00"/>
    <b v="0"/>
    <b v="1"/>
    <b v="1"/>
    <b v="1"/>
    <s v="Yes"/>
  </r>
  <r>
    <s v="6651-RLGGM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3"/>
    <n v="1688.9"/>
    <x v="4306"/>
    <n v="26.3"/>
    <n v="1"/>
    <d v="2019-08-24T00:00:00"/>
    <n v="1952"/>
    <d v="2014-04-20T00:00:00"/>
    <b v="0"/>
    <b v="0"/>
    <b v="1"/>
    <b v="0"/>
    <s v="No"/>
  </r>
  <r>
    <s v="6652-YFFJ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900000000000006"/>
    <n v="716.1"/>
    <x v="4307"/>
    <n v="64.900000000000006"/>
    <n v="1"/>
    <d v="2019-08-24T00:00:00"/>
    <n v="335"/>
    <d v="2018-09-23T00:00:00"/>
    <b v="1"/>
    <b v="0"/>
    <b v="1"/>
    <b v="1"/>
    <s v="No"/>
  </r>
  <r>
    <s v="6653-CBBO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n v="70.3"/>
    <x v="17"/>
    <n v="70.3"/>
    <n v="1"/>
    <d v="2019-08-24T00:00:00"/>
    <n v="30"/>
    <d v="2019-07-25T00:00:00"/>
    <b v="1"/>
    <b v="1"/>
    <b v="1"/>
    <b v="1"/>
    <s v="Yes"/>
  </r>
  <r>
    <s v="6654-QGBZ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1"/>
    <b v="0"/>
    <b v="1"/>
    <b v="0"/>
    <s v="No"/>
  </r>
  <r>
    <s v="6655-LHBYW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4.35"/>
    <n v="5791.1"/>
    <x v="4308"/>
    <n v="114.35"/>
    <n v="1"/>
    <d v="2019-08-24T00:00:00"/>
    <n v="1540"/>
    <d v="2015-06-06T00:00:00"/>
    <b v="0"/>
    <b v="0"/>
    <b v="1"/>
    <b v="1"/>
    <s v="No"/>
  </r>
  <r>
    <s v="6656-GULJ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55"/>
    <n v="6093.3"/>
    <x v="4309"/>
    <n v="83.55"/>
    <n v="1"/>
    <d v="2019-08-24T00:00:00"/>
    <n v="2217"/>
    <d v="2013-07-29T00:00:00"/>
    <b v="0"/>
    <b v="0"/>
    <b v="1"/>
    <b v="1"/>
    <s v="No"/>
  </r>
  <r>
    <s v="6656-JWRQX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0.55"/>
    <n v="30.55"/>
    <x v="17"/>
    <n v="30.55"/>
    <n v="1"/>
    <d v="2019-08-24T00:00:00"/>
    <n v="30"/>
    <d v="2019-07-25T00:00:00"/>
    <b v="1"/>
    <b v="0"/>
    <b v="1"/>
    <b v="1"/>
    <s v="No"/>
  </r>
  <r>
    <s v="6661-EIPZC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5"/>
    <n v="1423.05"/>
    <x v="4310"/>
    <n v="29.5"/>
    <n v="1"/>
    <d v="2019-08-24T00:00:00"/>
    <n v="1466"/>
    <d v="2015-08-19T00:00:00"/>
    <b v="1"/>
    <b v="0"/>
    <b v="0"/>
    <b v="1"/>
    <s v="No"/>
  </r>
  <r>
    <s v="6661-HBGWL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4.75"/>
    <n v="4323.45"/>
    <x v="4311"/>
    <n v="104.75000000000001"/>
    <e v="#N/A"/>
    <d v="2019-08-24T00:00:00"/>
    <n v="1255"/>
    <d v="2016-03-17T00:00:00"/>
    <b v="1"/>
    <b v="1"/>
    <b v="0"/>
    <b v="1"/>
    <s v="Yes"/>
  </r>
  <r>
    <s v="6663-JOCQO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25"/>
    <n v="2344.5"/>
    <x v="4312"/>
    <n v="75.25"/>
    <n v="1"/>
    <d v="2019-08-24T00:00:00"/>
    <n v="947"/>
    <d v="2017-01-19T00:00:00"/>
    <b v="0"/>
    <b v="0"/>
    <b v="1"/>
    <b v="1"/>
    <s v="No"/>
  </r>
  <r>
    <s v="6664-FPDAC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1.95"/>
    <n v="6418.9"/>
    <x v="4313"/>
    <n v="111.95"/>
    <n v="1"/>
    <d v="2019-08-24T00:00:00"/>
    <n v="1743"/>
    <d v="2014-11-15T00:00:00"/>
    <b v="1"/>
    <b v="1"/>
    <b v="1"/>
    <b v="1"/>
    <s v="Yes"/>
  </r>
  <r>
    <s v="6668-CNMFP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9.35"/>
    <n v="1686.85"/>
    <x v="4314"/>
    <n v="89.35"/>
    <n v="1"/>
    <d v="2019-08-24T00:00:00"/>
    <n v="574"/>
    <d v="2018-01-27T00:00:00"/>
    <b v="1"/>
    <b v="0"/>
    <b v="1"/>
    <b v="1"/>
    <s v="No"/>
  </r>
  <r>
    <s v="6670-MFRPK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79.2"/>
    <n v="5420.65"/>
    <x v="4315"/>
    <n v="79.200000000000017"/>
    <e v="#N/A"/>
    <d v="2019-08-24T00:00:00"/>
    <n v="2081"/>
    <d v="2013-12-12T00:00:00"/>
    <b v="0"/>
    <b v="0"/>
    <b v="1"/>
    <b v="1"/>
    <s v="No"/>
  </r>
  <r>
    <s v="6671-NGWO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150.6"/>
    <x v="4316"/>
    <n v="20.350000000000001"/>
    <n v="1"/>
    <d v="2019-08-24T00:00:00"/>
    <n v="225"/>
    <d v="2019-01-11T00:00:00"/>
    <b v="1"/>
    <b v="0"/>
    <b v="1"/>
    <b v="0"/>
    <s v="No"/>
  </r>
  <r>
    <s v="6674-KVJHG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5.2"/>
    <n v="245.15"/>
    <x v="4317"/>
    <n v="25.200000000000003"/>
    <e v="#N/A"/>
    <d v="2019-08-24T00:00:00"/>
    <n v="296"/>
    <d v="2018-11-01T00:00:00"/>
    <b v="1"/>
    <b v="0"/>
    <b v="1"/>
    <b v="0"/>
    <s v="No"/>
  </r>
  <r>
    <s v="6680-NENYN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.6"/>
    <n v="4759.8500000000004"/>
    <x v="4318"/>
    <n v="104.59999999999998"/>
    <n v="1"/>
    <d v="2019-08-24T00:00:00"/>
    <n v="1383"/>
    <d v="2015-11-10T00:00:00"/>
    <b v="1"/>
    <b v="1"/>
    <b v="1"/>
    <b v="1"/>
    <s v="Yes"/>
  </r>
  <r>
    <s v="6680-WKXR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400000000000006"/>
    <n v="215.8"/>
    <x v="4319"/>
    <n v="74.400000000000006"/>
    <n v="1"/>
    <d v="2019-08-24T00:00:00"/>
    <n v="88"/>
    <d v="2019-05-28T00:00:00"/>
    <b v="1"/>
    <b v="1"/>
    <b v="1"/>
    <b v="1"/>
    <s v="Yes"/>
  </r>
  <r>
    <s v="6681-ZSEX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59.5"/>
    <n v="3389.25"/>
    <x v="4320"/>
    <n v="59.5"/>
    <n v="1"/>
    <d v="2019-08-24T00:00:00"/>
    <n v="1732"/>
    <d v="2014-11-26T00:00:00"/>
    <b v="0"/>
    <b v="0"/>
    <b v="1"/>
    <b v="1"/>
    <s v="No"/>
  </r>
  <r>
    <s v="6682-QJDGB"/>
    <s v="Male"/>
    <n v="0"/>
    <s v="No"/>
    <s v="Yes"/>
    <n v="2"/>
    <s v="One Line"/>
    <n v="1"/>
    <s v="DSL"/>
    <n v="1"/>
    <x v="0"/>
    <x v="0"/>
    <x v="0"/>
    <s v="Month-to-Month"/>
    <n v="0"/>
    <s v="Mailed check"/>
    <n v="55.25"/>
    <n v="2139.1999999999998"/>
    <x v="4321"/>
    <n v="55.25"/>
    <n v="1"/>
    <d v="2019-08-24T00:00:00"/>
    <n v="1177"/>
    <d v="2016-06-03T00:00:00"/>
    <b v="0"/>
    <b v="1"/>
    <b v="1"/>
    <b v="1"/>
    <s v="Yes"/>
  </r>
  <r>
    <s v="6682-VCIXC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.25"/>
    <n v="2151.6"/>
    <x v="4322"/>
    <n v="51.249999999999993"/>
    <n v="1"/>
    <d v="2019-08-24T00:00:00"/>
    <n v="1276"/>
    <d v="2016-02-25T00:00:00"/>
    <b v="1"/>
    <b v="0"/>
    <b v="1"/>
    <b v="1"/>
    <s v="No"/>
  </r>
  <r>
    <s v="6683-VLCTZ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55"/>
    <n v="1842.8"/>
    <x v="4323"/>
    <n v="98.55"/>
    <n v="1"/>
    <d v="2019-08-24T00:00:00"/>
    <n v="568"/>
    <d v="2018-02-02T00:00:00"/>
    <b v="0"/>
    <b v="1"/>
    <b v="0"/>
    <b v="1"/>
    <s v="Yes"/>
  </r>
  <r>
    <s v="6685-GBWJZ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70.8"/>
    <n v="4448.8"/>
    <x v="4324"/>
    <n v="70.8"/>
    <n v="1"/>
    <d v="2019-08-24T00:00:00"/>
    <n v="1910"/>
    <d v="2014-06-01T00:00:00"/>
    <b v="0"/>
    <b v="0"/>
    <b v="1"/>
    <b v="1"/>
    <s v="No"/>
  </r>
  <r>
    <s v="6685-XSHHU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95"/>
    <n v="1270.55"/>
    <x v="4325"/>
    <n v="20.95"/>
    <n v="1"/>
    <d v="2019-08-24T00:00:00"/>
    <n v="1844"/>
    <d v="2014-08-06T00:00:00"/>
    <b v="0"/>
    <b v="0"/>
    <b v="1"/>
    <b v="0"/>
    <s v="No"/>
  </r>
  <r>
    <s v="6686-YPGHK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5.5"/>
    <n v="4042.3"/>
    <x v="4326"/>
    <n v="85.5"/>
    <n v="1"/>
    <d v="2019-08-24T00:00:00"/>
    <n v="1437"/>
    <d v="2015-09-17T00:00:00"/>
    <b v="0"/>
    <b v="1"/>
    <b v="1"/>
    <b v="1"/>
    <s v="Yes"/>
  </r>
  <r>
    <s v="6688-UZPW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"/>
    <n v="1145.3499999999999"/>
    <x v="4327"/>
    <n v="102"/>
    <n v="1"/>
    <d v="2019-08-24T00:00:00"/>
    <n v="341"/>
    <d v="2018-09-17T00:00:00"/>
    <b v="1"/>
    <b v="1"/>
    <b v="1"/>
    <b v="1"/>
    <s v="Yes"/>
  </r>
  <r>
    <s v="6689-KXGB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55"/>
    <n v="50.55"/>
    <x v="17"/>
    <n v="50.55"/>
    <n v="1"/>
    <d v="2019-08-24T00:00:00"/>
    <n v="30"/>
    <d v="2019-07-25T00:00:00"/>
    <b v="1"/>
    <b v="1"/>
    <b v="1"/>
    <b v="1"/>
    <s v="Yes"/>
  </r>
  <r>
    <s v="6689-TCZH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95"/>
    <n v="378.4"/>
    <x v="4328"/>
    <n v="78.949999999999989"/>
    <n v="1"/>
    <d v="2019-08-24T00:00:00"/>
    <n v="146"/>
    <d v="2019-03-31T00:00:00"/>
    <b v="1"/>
    <b v="1"/>
    <b v="1"/>
    <b v="1"/>
    <s v="Yes"/>
  </r>
  <r>
    <s v="6689-VRRTK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9.8"/>
    <n v="4860.3500000000004"/>
    <x v="4329"/>
    <n v="109.8"/>
    <n v="1"/>
    <d v="2019-08-24T00:00:00"/>
    <n v="1346"/>
    <d v="2015-12-17T00:00:00"/>
    <b v="1"/>
    <b v="0"/>
    <b v="1"/>
    <b v="1"/>
    <s v="No"/>
  </r>
  <r>
    <s v="6691-CCIHA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84.95"/>
    <n v="5150.55"/>
    <x v="4330"/>
    <n v="84.95"/>
    <n v="1"/>
    <d v="2019-08-24T00:00:00"/>
    <n v="1843"/>
    <d v="2014-08-07T00:00:00"/>
    <b v="1"/>
    <b v="0"/>
    <b v="1"/>
    <b v="1"/>
    <s v="No"/>
  </r>
  <r>
    <s v="6692-UDPJC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65"/>
    <n v="1301"/>
    <x v="4331"/>
    <n v="91.65"/>
    <n v="1"/>
    <d v="2019-08-24T00:00:00"/>
    <n v="432"/>
    <d v="2018-06-18T00:00:00"/>
    <b v="1"/>
    <b v="1"/>
    <b v="1"/>
    <b v="1"/>
    <s v="Yes"/>
  </r>
  <r>
    <s v="6692-YQHXC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95"/>
    <n v="1205.5"/>
    <x v="4332"/>
    <n v="69.95"/>
    <n v="1"/>
    <d v="2019-08-24T00:00:00"/>
    <n v="524"/>
    <d v="2018-03-18T00:00:00"/>
    <b v="0"/>
    <b v="0"/>
    <b v="1"/>
    <b v="1"/>
    <s v="No"/>
  </r>
  <r>
    <s v="6693-DJWTY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55.6"/>
    <n v="2016.45"/>
    <x v="4333"/>
    <n v="55.6"/>
    <n v="1"/>
    <d v="2019-08-24T00:00:00"/>
    <n v="1103"/>
    <d v="2016-08-16T00:00:00"/>
    <b v="1"/>
    <b v="0"/>
    <b v="1"/>
    <b v="1"/>
    <s v="No"/>
  </r>
  <r>
    <s v="6693-FRIRW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101.3"/>
    <n v="1794.65"/>
    <x v="4334"/>
    <n v="101.29999999999998"/>
    <n v="1"/>
    <d v="2019-08-24T00:00:00"/>
    <n v="539"/>
    <d v="2018-03-03T00:00:00"/>
    <b v="0"/>
    <b v="0"/>
    <b v="1"/>
    <b v="1"/>
    <s v="No"/>
  </r>
  <r>
    <s v="6695-AMZUF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6.45"/>
    <n v="5950.2"/>
    <x v="4335"/>
    <n v="86.45"/>
    <n v="1"/>
    <d v="2019-08-24T00:00:00"/>
    <n v="2092"/>
    <d v="2013-12-01T00:00:00"/>
    <b v="1"/>
    <b v="0"/>
    <b v="1"/>
    <b v="1"/>
    <s v="No"/>
  </r>
  <r>
    <s v="6695-FRVEC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0.4"/>
    <n v="3953.7"/>
    <x v="4336"/>
    <n v="60.400000000000006"/>
    <e v="#N/A"/>
    <d v="2019-08-24T00:00:00"/>
    <n v="1990"/>
    <d v="2014-03-13T00:00:00"/>
    <b v="0"/>
    <b v="0"/>
    <b v="1"/>
    <b v="1"/>
    <s v="No"/>
  </r>
  <r>
    <s v="6696-YDAY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"/>
    <n v="290.55"/>
    <x v="4337"/>
    <n v="20.5"/>
    <n v="1"/>
    <d v="2019-08-24T00:00:00"/>
    <n v="431"/>
    <d v="2018-06-19T00:00:00"/>
    <b v="0"/>
    <b v="0"/>
    <b v="1"/>
    <b v="0"/>
    <s v="No"/>
  </r>
  <r>
    <s v="6698-OXET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399999999999999"/>
    <n v="231.45"/>
    <x v="4338"/>
    <n v="20.399999999999999"/>
    <n v="1"/>
    <d v="2019-08-24T00:00:00"/>
    <n v="345"/>
    <d v="2018-09-13T00:00:00"/>
    <b v="0"/>
    <b v="0"/>
    <b v="1"/>
    <b v="0"/>
    <s v="No"/>
  </r>
  <r>
    <s v="6701-DHKW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1.35"/>
    <n v="3244.4"/>
    <x v="4339"/>
    <n v="51.35"/>
    <n v="1"/>
    <d v="2019-08-24T00:00:00"/>
    <n v="1921"/>
    <d v="2014-05-21T00:00:00"/>
    <b v="1"/>
    <b v="0"/>
    <b v="1"/>
    <b v="1"/>
    <s v="No"/>
  </r>
  <r>
    <s v="6701-YVNQ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8.7"/>
    <n v="6301.7"/>
    <x v="4340"/>
    <n v="88.7"/>
    <n v="1"/>
    <d v="2019-08-24T00:00:00"/>
    <n v="2160"/>
    <d v="2013-09-24T00:00:00"/>
    <b v="0"/>
    <b v="0"/>
    <b v="0"/>
    <b v="1"/>
    <s v="No"/>
  </r>
  <r>
    <s v="6702-OHFWR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3.3"/>
    <n v="43.3"/>
    <x v="17"/>
    <n v="43.3"/>
    <n v="1"/>
    <d v="2019-08-24T00:00:00"/>
    <n v="30"/>
    <d v="2019-07-25T00:00:00"/>
    <b v="0"/>
    <b v="1"/>
    <b v="1"/>
    <b v="1"/>
    <s v="Yes"/>
  </r>
  <r>
    <s v="6704-UTUKK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5.9"/>
    <n v="1332.4"/>
    <x v="4341"/>
    <n v="45.9"/>
    <n v="1"/>
    <d v="2019-08-24T00:00:00"/>
    <n v="882"/>
    <d v="2017-03-25T00:00:00"/>
    <b v="0"/>
    <b v="0"/>
    <b v="0"/>
    <b v="1"/>
    <s v="No"/>
  </r>
  <r>
    <s v="6705-LNMDD"/>
    <s v="Male"/>
    <n v="0"/>
    <s v="No"/>
    <s v="No"/>
    <n v="0"/>
    <s v="One Line"/>
    <n v="1"/>
    <s v="DSL"/>
    <n v="1"/>
    <x v="0"/>
    <x v="0"/>
    <x v="0"/>
    <s v="Month-to-Month"/>
    <n v="0"/>
    <s v="Mailed check"/>
    <n v="50"/>
    <n v="1003.05"/>
    <x v="4342"/>
    <n v="50"/>
    <n v="1"/>
    <d v="2019-08-24T00:00:00"/>
    <n v="610"/>
    <d v="2017-12-22T00:00:00"/>
    <b v="0"/>
    <b v="0"/>
    <b v="0"/>
    <b v="1"/>
    <s v="No"/>
  </r>
  <r>
    <s v="6705-LXORM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0.05"/>
    <n v="302.60000000000002"/>
    <x v="4343"/>
    <n v="70.05"/>
    <n v="1"/>
    <d v="2019-08-24T00:00:00"/>
    <n v="131"/>
    <d v="2019-04-15T00:00:00"/>
    <b v="1"/>
    <b v="0"/>
    <b v="1"/>
    <b v="1"/>
    <s v="No"/>
  </r>
  <r>
    <s v="6710-HSJRD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4.1"/>
    <n v="7132.15"/>
    <x v="4344"/>
    <n v="114.1"/>
    <n v="1"/>
    <d v="2019-08-24T00:00:00"/>
    <n v="1900"/>
    <d v="2014-06-11T00:00:00"/>
    <b v="0"/>
    <b v="0"/>
    <b v="1"/>
    <b v="1"/>
    <s v="No"/>
  </r>
  <r>
    <s v="6711-FLD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n v="541.15"/>
    <x v="4345"/>
    <n v="74.900000000000006"/>
    <n v="1"/>
    <d v="2019-08-24T00:00:00"/>
    <n v="220"/>
    <d v="2019-01-16T00:00:00"/>
    <b v="1"/>
    <b v="1"/>
    <b v="1"/>
    <b v="1"/>
    <s v="Yes"/>
  </r>
  <r>
    <s v="6711-VTNR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7.55"/>
    <n v="3078.1"/>
    <x v="4346"/>
    <n v="87.55"/>
    <n v="1"/>
    <d v="2019-08-24T00:00:00"/>
    <n v="1069"/>
    <d v="2016-09-19T00:00:00"/>
    <b v="1"/>
    <b v="1"/>
    <b v="1"/>
    <b v="1"/>
    <s v="Yes"/>
  </r>
  <r>
    <s v="6712-OAWR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25"/>
    <n v="2351.8000000000002"/>
    <x v="4347"/>
    <n v="91.25"/>
    <n v="1"/>
    <d v="2019-08-24T00:00:00"/>
    <n v="784"/>
    <d v="2017-07-01T00:00:00"/>
    <b v="1"/>
    <b v="1"/>
    <b v="1"/>
    <b v="1"/>
    <s v="Yes"/>
  </r>
  <r>
    <s v="6713-OKOMC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75"/>
    <n v="301.89999999999998"/>
    <x v="4348"/>
    <n v="29.75"/>
    <n v="1"/>
    <d v="2019-08-24T00:00:00"/>
    <n v="308"/>
    <d v="2018-10-20T00:00:00"/>
    <b v="1"/>
    <b v="0"/>
    <b v="1"/>
    <b v="1"/>
    <s v="No"/>
  </r>
  <r>
    <s v="6715-OFDBP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0.05"/>
    <n v="346.4"/>
    <x v="4349"/>
    <n v="70.05"/>
    <n v="1"/>
    <d v="2019-08-24T00:00:00"/>
    <n v="150"/>
    <d v="2019-03-27T00:00:00"/>
    <b v="0"/>
    <b v="1"/>
    <b v="0"/>
    <b v="1"/>
    <s v="Yes"/>
  </r>
  <r>
    <s v="6718-BDGHG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4.849999999999994"/>
    <n v="2908.2"/>
    <x v="4350"/>
    <n v="64.849999999999994"/>
    <n v="1"/>
    <d v="2019-08-24T00:00:00"/>
    <n v="1363"/>
    <d v="2015-11-30T00:00:00"/>
    <b v="1"/>
    <b v="0"/>
    <b v="1"/>
    <b v="1"/>
    <s v="No"/>
  </r>
  <r>
    <s v="6719-FGEDO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7"/>
    <n v="7104.2"/>
    <x v="4351"/>
    <n v="97"/>
    <n v="1"/>
    <d v="2019-08-24T00:00:00"/>
    <n v="2226"/>
    <d v="2013-07-20T00:00:00"/>
    <b v="1"/>
    <b v="0"/>
    <b v="1"/>
    <b v="1"/>
    <s v="No"/>
  </r>
  <r>
    <s v="6719-OXYB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"/>
    <n v="1219.8499999999999"/>
    <x v="4352"/>
    <n v="85.3"/>
    <n v="1"/>
    <d v="2019-08-24T00:00:00"/>
    <n v="435"/>
    <d v="2018-06-15T00:00:00"/>
    <b v="0"/>
    <b v="0"/>
    <b v="1"/>
    <b v="1"/>
    <s v="No"/>
  </r>
  <r>
    <s v="6723-CEGQI"/>
    <s v="Female"/>
    <n v="0"/>
    <s v="No"/>
    <s v="Yes"/>
    <n v="2"/>
    <s v="No Phone Service"/>
    <n v="0"/>
    <s v="DSL"/>
    <n v="1"/>
    <x v="1"/>
    <x v="1"/>
    <x v="0"/>
    <s v="2 Year"/>
    <n v="2"/>
    <s v="Mailed check"/>
    <n v="45.25"/>
    <n v="2933.95"/>
    <x v="4353"/>
    <n v="45.250000000000007"/>
    <e v="#N/A"/>
    <d v="2019-08-24T00:00:00"/>
    <n v="1971"/>
    <d v="2014-04-01T00:00:00"/>
    <b v="1"/>
    <b v="0"/>
    <b v="1"/>
    <b v="1"/>
    <s v="No"/>
  </r>
  <r>
    <s v="6723-WSNTY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8.1"/>
    <n v="7181.95"/>
    <x v="4354"/>
    <n v="108.10000000000001"/>
    <e v="#N/A"/>
    <d v="2019-08-24T00:00:00"/>
    <n v="2020"/>
    <d v="2014-02-11T00:00:00"/>
    <b v="1"/>
    <b v="0"/>
    <b v="0"/>
    <b v="1"/>
    <s v="No"/>
  </r>
  <r>
    <s v="6725-TPKJO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05"/>
    <n v="845.25"/>
    <x v="4355"/>
    <n v="20.05"/>
    <n v="1"/>
    <d v="2019-08-24T00:00:00"/>
    <n v="1282"/>
    <d v="2016-02-19T00:00:00"/>
    <b v="0"/>
    <b v="0"/>
    <b v="1"/>
    <b v="0"/>
    <s v="No"/>
  </r>
  <r>
    <s v="6726-NNFWD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89.45"/>
    <n v="6435.25"/>
    <x v="4356"/>
    <n v="89.45"/>
    <n v="1"/>
    <d v="2019-08-24T00:00:00"/>
    <n v="2187"/>
    <d v="2013-08-28T00:00:00"/>
    <b v="1"/>
    <b v="0"/>
    <b v="1"/>
    <b v="1"/>
    <s v="No"/>
  </r>
  <r>
    <s v="6726-WEXXK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85.9"/>
    <n v="2220.1"/>
    <x v="4357"/>
    <n v="85.9"/>
    <n v="1"/>
    <d v="2019-08-24T00:00:00"/>
    <n v="786"/>
    <d v="2017-06-29T00:00:00"/>
    <b v="0"/>
    <b v="0"/>
    <b v="1"/>
    <b v="1"/>
    <s v="No"/>
  </r>
  <r>
    <s v="6727-IOTLZ"/>
    <s v="Male"/>
    <n v="0"/>
    <s v="Yes"/>
    <s v="No"/>
    <n v="1"/>
    <s v="One Line"/>
    <n v="1"/>
    <s v="DSL"/>
    <n v="1"/>
    <x v="0"/>
    <x v="0"/>
    <x v="0"/>
    <s v="2 Year"/>
    <n v="2"/>
    <s v="Mailed check"/>
    <n v="81.95"/>
    <n v="1181.75"/>
    <x v="4358"/>
    <n v="81.95"/>
    <n v="1"/>
    <d v="2019-08-24T00:00:00"/>
    <n v="438"/>
    <d v="2018-06-12T00:00:00"/>
    <b v="0"/>
    <b v="0"/>
    <b v="1"/>
    <b v="1"/>
    <s v="No"/>
  </r>
  <r>
    <s v="6728-CZFEI"/>
    <s v="Female"/>
    <n v="0"/>
    <s v="No"/>
    <s v="No"/>
    <n v="0"/>
    <s v="One Line"/>
    <n v="1"/>
    <s v="DSL"/>
    <n v="1"/>
    <x v="0"/>
    <x v="0"/>
    <x v="0"/>
    <s v="1 Year"/>
    <n v="1"/>
    <s v="Mailed check"/>
    <n v="56.15"/>
    <n v="931.9"/>
    <x v="4359"/>
    <n v="56.150000000000006"/>
    <e v="#N/A"/>
    <d v="2019-08-24T00:00:00"/>
    <n v="505"/>
    <d v="2018-04-06T00:00:00"/>
    <b v="1"/>
    <b v="0"/>
    <b v="1"/>
    <b v="1"/>
    <s v="No"/>
  </r>
  <r>
    <s v="6728-DKUCO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4.15"/>
    <n v="7303.05"/>
    <x v="4360"/>
    <n v="104.15"/>
    <n v="1"/>
    <d v="2019-08-24T00:00:00"/>
    <n v="2132"/>
    <d v="2013-10-22T00:00:00"/>
    <b v="1"/>
    <b v="0"/>
    <b v="1"/>
    <b v="1"/>
    <s v="No"/>
  </r>
  <r>
    <s v="6728-VOIFY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6"/>
    <n v="6109.75"/>
    <x v="4361"/>
    <n v="96"/>
    <n v="1"/>
    <d v="2019-08-24T00:00:00"/>
    <n v="1935"/>
    <d v="2014-05-07T00:00:00"/>
    <b v="1"/>
    <b v="0"/>
    <b v="1"/>
    <b v="1"/>
    <s v="No"/>
  </r>
  <r>
    <s v="6728-WYQBC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95"/>
    <n v="20.95"/>
    <x v="17"/>
    <n v="20.95"/>
    <n v="1"/>
    <d v="2019-08-24T00:00:00"/>
    <n v="30"/>
    <d v="2019-07-25T00:00:00"/>
    <b v="0"/>
    <b v="0"/>
    <b v="1"/>
    <b v="0"/>
    <s v="No"/>
  </r>
  <r>
    <s v="6729-FZWS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n v="1195.95"/>
    <x v="4362"/>
    <n v="19.45"/>
    <n v="1"/>
    <d v="2019-08-24T00:00:00"/>
    <n v="1869"/>
    <d v="2014-07-12T00:00:00"/>
    <b v="0"/>
    <b v="0"/>
    <b v="1"/>
    <b v="0"/>
    <s v="No"/>
  </r>
  <r>
    <s v="6729-GDNGC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0.7"/>
    <n v="1614.2"/>
    <x v="4363"/>
    <n v="80.7"/>
    <n v="1"/>
    <d v="2019-08-24T00:00:00"/>
    <n v="608"/>
    <d v="2017-12-24T00:00:00"/>
    <b v="1"/>
    <b v="0"/>
    <b v="1"/>
    <b v="1"/>
    <s v="No"/>
  </r>
  <r>
    <s v="6732-FZUGP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4.9"/>
    <n v="4615.25"/>
    <x v="4364"/>
    <n v="94.9"/>
    <n v="1"/>
    <d v="2019-08-24T00:00:00"/>
    <n v="1478"/>
    <d v="2015-08-07T00:00:00"/>
    <b v="1"/>
    <b v="0"/>
    <b v="1"/>
    <b v="1"/>
    <s v="No"/>
  </r>
  <r>
    <s v="6732-VAIL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95"/>
    <n v="5931.75"/>
    <x v="4365"/>
    <n v="85.95"/>
    <n v="1"/>
    <d v="2019-08-24T00:00:00"/>
    <n v="2098"/>
    <d v="2013-11-25T00:00:00"/>
    <b v="0"/>
    <b v="0"/>
    <b v="1"/>
    <b v="1"/>
    <s v="No"/>
  </r>
  <r>
    <s v="6733-LRIZX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95"/>
    <n v="4025.5"/>
    <x v="4366"/>
    <n v="108.95000000000002"/>
    <e v="#N/A"/>
    <d v="2019-08-24T00:00:00"/>
    <n v="1123"/>
    <d v="2016-07-27T00:00:00"/>
    <b v="0"/>
    <b v="0"/>
    <b v="1"/>
    <b v="1"/>
    <s v="No"/>
  </r>
  <r>
    <s v="6734-CKRS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63.6"/>
    <x v="4367"/>
    <n v="20"/>
    <n v="1"/>
    <d v="2019-08-24T00:00:00"/>
    <n v="97"/>
    <d v="2019-05-19T00:00:00"/>
    <b v="1"/>
    <b v="0"/>
    <b v="1"/>
    <b v="0"/>
    <s v="No"/>
  </r>
  <r>
    <s v="6734-FQAJX"/>
    <s v="Male"/>
    <n v="1"/>
    <s v="No"/>
    <s v="No"/>
    <n v="0"/>
    <s v="One Line"/>
    <n v="1"/>
    <s v="Fiber Optic"/>
    <n v="2"/>
    <x v="0"/>
    <x v="0"/>
    <x v="0"/>
    <s v="2 Year"/>
    <n v="2"/>
    <s v="Electronic check"/>
    <n v="105.05"/>
    <n v="7171.7"/>
    <x v="4368"/>
    <n v="105.05"/>
    <n v="1"/>
    <d v="2019-08-24T00:00:00"/>
    <n v="2075"/>
    <d v="2013-12-18T00:00:00"/>
    <b v="0"/>
    <b v="0"/>
    <b v="1"/>
    <b v="1"/>
    <s v="No"/>
  </r>
  <r>
    <s v="6734-GMPVK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3"/>
    <n v="550.6"/>
    <x v="4369"/>
    <n v="105.3"/>
    <n v="1"/>
    <d v="2019-08-24T00:00:00"/>
    <n v="159"/>
    <d v="2019-03-18T00:00:00"/>
    <b v="0"/>
    <b v="0"/>
    <b v="1"/>
    <b v="1"/>
    <s v="No"/>
  </r>
  <r>
    <s v="6734-JDTTV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50000000000001"/>
    <n v="1267.05"/>
    <x v="4370"/>
    <n v="19.850000000000001"/>
    <n v="1"/>
    <d v="2019-08-24T00:00:00"/>
    <n v="1940"/>
    <d v="2014-05-02T00:00:00"/>
    <b v="0"/>
    <b v="0"/>
    <b v="1"/>
    <b v="0"/>
    <s v="No"/>
  </r>
  <r>
    <s v="6734-PSBAW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3.55"/>
    <n v="1723.95"/>
    <x v="4371"/>
    <n v="23.550000000000004"/>
    <e v="#N/A"/>
    <d v="2019-08-24T00:00:00"/>
    <n v="2225"/>
    <d v="2013-07-21T00:00:00"/>
    <b v="0"/>
    <b v="0"/>
    <b v="1"/>
    <b v="0"/>
    <s v="No"/>
  </r>
  <r>
    <s v="6736-DHUQI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4.8"/>
    <n v="5598.3"/>
    <x v="4372"/>
    <n v="84.8"/>
    <n v="1"/>
    <d v="2019-08-24T00:00:00"/>
    <n v="2007"/>
    <d v="2014-02-24T00:00:00"/>
    <b v="1"/>
    <b v="0"/>
    <b v="1"/>
    <b v="1"/>
    <s v="No"/>
  </r>
  <r>
    <s v="6738-ISCBM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4"/>
    <n v="2440.25"/>
    <x v="4373"/>
    <n v="54"/>
    <n v="1"/>
    <d v="2019-08-24T00:00:00"/>
    <n v="1374"/>
    <d v="2015-11-19T00:00:00"/>
    <b v="0"/>
    <b v="0"/>
    <b v="1"/>
    <b v="1"/>
    <s v="No"/>
  </r>
  <r>
    <s v="6741-EGCBI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0.5"/>
    <n v="2595.85"/>
    <x v="4374"/>
    <n v="90.5"/>
    <n v="1"/>
    <d v="2019-08-24T00:00:00"/>
    <n v="872"/>
    <d v="2017-04-04T00:00:00"/>
    <b v="0"/>
    <b v="0"/>
    <b v="0"/>
    <b v="1"/>
    <s v="No"/>
  </r>
  <r>
    <s v="6741-QRLUP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0.3"/>
    <n v="4995.3500000000004"/>
    <x v="4375"/>
    <n v="80.3"/>
    <n v="1"/>
    <d v="2019-08-24T00:00:00"/>
    <n v="1891"/>
    <d v="2014-06-20T00:00:00"/>
    <b v="1"/>
    <b v="0"/>
    <b v="1"/>
    <b v="1"/>
    <s v="No"/>
  </r>
  <r>
    <s v="6743-HHQPF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25.1"/>
    <n v="1097.1500000000001"/>
    <x v="4376"/>
    <n v="25.1"/>
    <n v="1"/>
    <d v="2019-08-24T00:00:00"/>
    <n v="1329"/>
    <d v="2016-01-03T00:00:00"/>
    <b v="0"/>
    <b v="0"/>
    <b v="1"/>
    <b v="1"/>
    <s v="No"/>
  </r>
  <r>
    <s v="6745-JEFZB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1.5"/>
    <n v="3236.35"/>
    <x v="4377"/>
    <n v="91.5"/>
    <n v="1"/>
    <d v="2019-08-24T00:00:00"/>
    <n v="1075"/>
    <d v="2016-09-13T00:00:00"/>
    <b v="0"/>
    <b v="0"/>
    <b v="0"/>
    <b v="1"/>
    <s v="No"/>
  </r>
  <r>
    <s v="6746-WAUWT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7"/>
    <n v="386.5"/>
    <x v="4378"/>
    <n v="19.7"/>
    <n v="1"/>
    <d v="2019-08-24T00:00:00"/>
    <n v="596"/>
    <d v="2018-01-05T00:00:00"/>
    <b v="0"/>
    <b v="0"/>
    <b v="1"/>
    <b v="0"/>
    <s v="No"/>
  </r>
  <r>
    <s v="6749-UTDVX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3.65"/>
    <n v="7634.8"/>
    <x v="4379"/>
    <n v="103.65000000000002"/>
    <e v="#N/A"/>
    <d v="2019-08-24T00:00:00"/>
    <n v="2239"/>
    <d v="2013-07-07T00:00:00"/>
    <b v="0"/>
    <b v="0"/>
    <b v="1"/>
    <b v="1"/>
    <s v="No"/>
  </r>
  <r>
    <s v="6752-APNJL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5"/>
    <n v="2301.15"/>
    <x v="4380"/>
    <n v="54.5"/>
    <n v="1"/>
    <d v="2019-08-24T00:00:00"/>
    <n v="1284"/>
    <d v="2016-02-17T00:00:00"/>
    <b v="0"/>
    <b v="0"/>
    <b v="1"/>
    <b v="1"/>
    <s v="No"/>
  </r>
  <r>
    <s v="6754-LZUKA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900000000000006"/>
    <n v="4932.5"/>
    <x v="4381"/>
    <n v="80.900000000000006"/>
    <n v="1"/>
    <d v="2019-08-24T00:00:00"/>
    <n v="1853"/>
    <d v="2014-07-28T00:00:00"/>
    <b v="0"/>
    <b v="0"/>
    <b v="1"/>
    <b v="1"/>
    <s v="No"/>
  </r>
  <r>
    <s v="6754-WKSHP"/>
    <s v="Male"/>
    <n v="0"/>
    <s v="No"/>
    <s v="Yes"/>
    <n v="2"/>
    <s v="Two or More Lines"/>
    <n v="2"/>
    <s v="No Internet Service"/>
    <n v="0"/>
    <x v="1"/>
    <x v="0"/>
    <x v="1"/>
    <s v="1 Year"/>
    <n v="1"/>
    <s v="Bank transfer (automatic)"/>
    <n v="25.35"/>
    <n v="723.3"/>
    <x v="4382"/>
    <n v="25.35"/>
    <n v="1"/>
    <d v="2019-08-24T00:00:00"/>
    <n v="867"/>
    <d v="2017-04-09T00:00:00"/>
    <b v="0"/>
    <b v="0"/>
    <b v="1"/>
    <b v="0"/>
    <s v="No"/>
  </r>
  <r>
    <s v="6762-NSODU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n v="958.15"/>
    <x v="4383"/>
    <n v="19.399999999999999"/>
    <n v="1"/>
    <d v="2019-08-24T00:00:00"/>
    <n v="1501"/>
    <d v="2015-07-15T00:00:00"/>
    <b v="1"/>
    <b v="0"/>
    <b v="1"/>
    <b v="0"/>
    <s v="No"/>
  </r>
  <r>
    <s v="6762-QVYJO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9.75"/>
    <n v="3624.35"/>
    <x v="4384"/>
    <n v="59.75"/>
    <n v="1"/>
    <d v="2019-08-24T00:00:00"/>
    <n v="1844"/>
    <d v="2014-08-06T00:00:00"/>
    <b v="1"/>
    <b v="0"/>
    <b v="1"/>
    <b v="1"/>
    <s v="No"/>
  </r>
  <r>
    <s v="6765-MBQNU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6"/>
    <n v="684.05"/>
    <x v="4385"/>
    <n v="26"/>
    <n v="1"/>
    <d v="2019-08-24T00:00:00"/>
    <n v="800"/>
    <d v="2017-06-15T00:00:00"/>
    <b v="1"/>
    <b v="0"/>
    <b v="0"/>
    <b v="0"/>
    <s v="No"/>
  </r>
  <r>
    <s v="6766-HFKLA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2"/>
    <n v="5744.35"/>
    <x v="4386"/>
    <n v="103.2"/>
    <n v="1"/>
    <d v="2019-08-24T00:00:00"/>
    <n v="1692"/>
    <d v="2015-01-05T00:00:00"/>
    <b v="1"/>
    <b v="0"/>
    <b v="1"/>
    <b v="1"/>
    <s v="No"/>
  </r>
  <r>
    <s v="6769-DCQLI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5"/>
    <n v="5426.85"/>
    <x v="4387"/>
    <n v="104.99999999999999"/>
    <n v="1"/>
    <d v="2019-08-24T00:00:00"/>
    <n v="1571"/>
    <d v="2015-05-06T00:00:00"/>
    <b v="0"/>
    <b v="1"/>
    <b v="1"/>
    <b v="1"/>
    <s v="Yes"/>
  </r>
  <r>
    <s v="6769-DYBQ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5"/>
    <n v="3969.4"/>
    <x v="4388"/>
    <n v="85"/>
    <n v="1"/>
    <d v="2019-08-24T00:00:00"/>
    <n v="1420"/>
    <d v="2015-10-04T00:00:00"/>
    <b v="0"/>
    <b v="1"/>
    <b v="1"/>
    <b v="1"/>
    <s v="Yes"/>
  </r>
  <r>
    <s v="6770-UAYGJ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5"/>
    <n v="1211.6500000000001"/>
    <x v="4389"/>
    <n v="25.25"/>
    <n v="1"/>
    <d v="2019-08-24T00:00:00"/>
    <n v="1459"/>
    <d v="2015-08-26T00:00:00"/>
    <b v="1"/>
    <b v="0"/>
    <b v="1"/>
    <b v="0"/>
    <s v="No"/>
  </r>
  <r>
    <s v="6770-XUAGN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1"/>
    <n v="21"/>
    <x v="17"/>
    <n v="21"/>
    <n v="1"/>
    <d v="2019-08-24T00:00:00"/>
    <n v="30"/>
    <d v="2019-07-25T00:00:00"/>
    <b v="1"/>
    <b v="1"/>
    <b v="1"/>
    <b v="0"/>
    <s v="Yes"/>
  </r>
  <r>
    <s v="6771-XWBDM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4.5"/>
    <n v="5921.35"/>
    <x v="4390"/>
    <n v="104.5"/>
    <n v="1"/>
    <d v="2019-08-24T00:00:00"/>
    <n v="1723"/>
    <d v="2014-12-05T00:00:00"/>
    <b v="1"/>
    <b v="1"/>
    <b v="1"/>
    <b v="1"/>
    <s v="Yes"/>
  </r>
  <r>
    <s v="6772-KSAT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7"/>
    <n v="81.7"/>
    <x v="17"/>
    <n v="81.7"/>
    <n v="1"/>
    <d v="2019-08-24T00:00:00"/>
    <n v="30"/>
    <d v="2019-07-25T00:00:00"/>
    <b v="0"/>
    <b v="1"/>
    <b v="1"/>
    <b v="1"/>
    <s v="Yes"/>
  </r>
  <r>
    <s v="6772-WFQRD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399999999999999"/>
    <n v="854.9"/>
    <x v="4391"/>
    <n v="20.399999999999999"/>
    <n v="1"/>
    <d v="2019-08-24T00:00:00"/>
    <n v="1274"/>
    <d v="2016-02-27T00:00:00"/>
    <b v="0"/>
    <b v="0"/>
    <b v="1"/>
    <b v="0"/>
    <s v="No"/>
  </r>
  <r>
    <s v="6773-LQTVT"/>
    <s v="Female"/>
    <n v="1"/>
    <s v="Yes"/>
    <s v="Yes"/>
    <n v="3"/>
    <s v="No Phone Service"/>
    <n v="0"/>
    <s v="DSL"/>
    <n v="1"/>
    <x v="1"/>
    <x v="1"/>
    <x v="0"/>
    <s v="Month-to-Month"/>
    <n v="0"/>
    <s v="Mailed check"/>
    <n v="35.65"/>
    <n v="1025.1500000000001"/>
    <x v="4392"/>
    <n v="35.65"/>
    <n v="1"/>
    <d v="2019-08-24T00:00:00"/>
    <n v="874"/>
    <d v="2017-04-02T00:00:00"/>
    <b v="1"/>
    <b v="0"/>
    <b v="1"/>
    <b v="1"/>
    <s v="No"/>
  </r>
  <r>
    <s v="6776-TLWO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64.55"/>
    <x v="4393"/>
    <n v="19.850000000000001"/>
    <n v="1"/>
    <d v="2019-08-24T00:00:00"/>
    <n v="99"/>
    <d v="2019-05-17T00:00:00"/>
    <b v="0"/>
    <b v="1"/>
    <b v="0"/>
    <b v="0"/>
    <s v="Yes"/>
  </r>
  <r>
    <s v="6777-TGHTM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6.95"/>
    <n v="5785.5"/>
    <x v="4394"/>
    <n v="106.95"/>
    <n v="1"/>
    <d v="2019-08-24T00:00:00"/>
    <n v="1644"/>
    <d v="2015-02-22T00:00:00"/>
    <b v="1"/>
    <b v="1"/>
    <b v="1"/>
    <b v="1"/>
    <s v="Yes"/>
  </r>
  <r>
    <s v="6778-EICRF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4.8"/>
    <n v="1821.2"/>
    <x v="4395"/>
    <n v="74.8"/>
    <n v="1"/>
    <d v="2019-08-24T00:00:00"/>
    <n v="740"/>
    <d v="2017-08-14T00:00:00"/>
    <b v="0"/>
    <b v="0"/>
    <b v="1"/>
    <b v="1"/>
    <s v="No"/>
  </r>
  <r>
    <s v="6778-JFCMK"/>
    <s v="Male"/>
    <n v="0"/>
    <s v="No"/>
    <s v="No"/>
    <n v="0"/>
    <s v="No Phone Service"/>
    <n v="0"/>
    <s v="DSL"/>
    <n v="1"/>
    <x v="1"/>
    <x v="1"/>
    <x v="0"/>
    <s v="1 Year"/>
    <n v="1"/>
    <s v="Mailed check"/>
    <n v="50.6"/>
    <n v="1288.75"/>
    <x v="4396"/>
    <n v="50.6"/>
    <n v="1"/>
    <d v="2019-08-24T00:00:00"/>
    <n v="774"/>
    <d v="2017-07-11T00:00:00"/>
    <b v="0"/>
    <b v="0"/>
    <b v="1"/>
    <b v="1"/>
    <s v="No"/>
  </r>
  <r>
    <s v="6778-YSNI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"/>
    <n v="114.15"/>
    <x v="4397"/>
    <n v="59"/>
    <n v="1"/>
    <d v="2019-08-24T00:00:00"/>
    <n v="59"/>
    <d v="2019-06-26T00:00:00"/>
    <b v="1"/>
    <b v="0"/>
    <b v="0"/>
    <b v="1"/>
    <s v="No"/>
  </r>
  <r>
    <s v="6784-XYJAE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5.8"/>
    <n v="1941.5"/>
    <x v="4398"/>
    <n v="55.8"/>
    <n v="1"/>
    <d v="2019-08-24T00:00:00"/>
    <n v="1058"/>
    <d v="2016-09-30T00:00:00"/>
    <b v="1"/>
    <b v="0"/>
    <b v="1"/>
    <b v="1"/>
    <s v="No"/>
  </r>
  <r>
    <s v="6786-OBWQR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n v="356.1"/>
    <x v="4399"/>
    <n v="80.850000000000009"/>
    <e v="#N/A"/>
    <d v="2019-08-24T00:00:00"/>
    <n v="134"/>
    <d v="2019-04-12T00:00:00"/>
    <b v="1"/>
    <b v="0"/>
    <b v="1"/>
    <b v="1"/>
    <s v="No"/>
  </r>
  <r>
    <s v="6789-HJBW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n v="611.65"/>
    <x v="4400"/>
    <n v="49.4"/>
    <n v="1"/>
    <d v="2019-08-24T00:00:00"/>
    <n v="376"/>
    <d v="2018-08-13T00:00:00"/>
    <b v="1"/>
    <b v="0"/>
    <b v="1"/>
    <b v="1"/>
    <s v="No"/>
  </r>
  <r>
    <s v="6791-YBNAK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5.55"/>
    <n v="467.85"/>
    <x v="4401"/>
    <n v="25.549999999999997"/>
    <n v="1"/>
    <d v="2019-08-24T00:00:00"/>
    <n v="557"/>
    <d v="2018-02-13T00:00:00"/>
    <b v="0"/>
    <b v="0"/>
    <b v="1"/>
    <b v="1"/>
    <s v="No"/>
  </r>
  <r>
    <s v="6794-HKIAJ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0.7"/>
    <n v="5586.45"/>
    <x v="4402"/>
    <n v="90.7"/>
    <n v="1"/>
    <d v="2019-08-24T00:00:00"/>
    <n v="1872"/>
    <d v="2014-07-09T00:00:00"/>
    <b v="0"/>
    <b v="0"/>
    <b v="0"/>
    <b v="1"/>
    <s v="No"/>
  </r>
  <r>
    <s v="6797-LNAQX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8.3"/>
    <n v="6859.5"/>
    <x v="4403"/>
    <n v="98.300000000000011"/>
    <e v="#N/A"/>
    <d v="2019-08-24T00:00:00"/>
    <n v="2121"/>
    <d v="2013-11-02T00:00:00"/>
    <b v="0"/>
    <b v="1"/>
    <b v="1"/>
    <b v="1"/>
    <s v="Yes"/>
  </r>
  <r>
    <s v="6797-UCJHZ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4.6"/>
    <n v="6819.45"/>
    <x v="4404"/>
    <n v="104.59999999999998"/>
    <n v="1"/>
    <d v="2019-08-24T00:00:00"/>
    <n v="1982"/>
    <d v="2014-03-21T00:00:00"/>
    <b v="1"/>
    <b v="0"/>
    <b v="1"/>
    <b v="1"/>
    <s v="No"/>
  </r>
  <r>
    <s v="6804-GDMOI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6.6"/>
    <n v="6428.4"/>
    <x v="4405"/>
    <n v="106.6"/>
    <n v="1"/>
    <d v="2019-08-24T00:00:00"/>
    <n v="1833"/>
    <d v="2014-08-17T00:00:00"/>
    <b v="1"/>
    <b v="1"/>
    <b v="1"/>
    <b v="1"/>
    <s v="Yes"/>
  </r>
  <r>
    <s v="6806-YDEUL"/>
    <s v="Female"/>
    <n v="1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n v="106.8"/>
    <x v="4406"/>
    <n v="19.5"/>
    <n v="1"/>
    <d v="2019-08-24T00:00:00"/>
    <n v="166"/>
    <d v="2019-03-11T00:00:00"/>
    <b v="1"/>
    <b v="0"/>
    <b v="1"/>
    <b v="0"/>
    <s v="No"/>
  </r>
  <r>
    <s v="6807-SIWJ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85"/>
    <n v="3887.25"/>
    <x v="4407"/>
    <n v="104.85000000000001"/>
    <e v="#N/A"/>
    <d v="2019-08-24T00:00:00"/>
    <n v="1127"/>
    <d v="2016-07-23T00:00:00"/>
    <b v="0"/>
    <b v="0"/>
    <b v="1"/>
    <b v="1"/>
    <s v="No"/>
  </r>
  <r>
    <s v="6810-VCAEX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39.65"/>
    <n v="1798.65"/>
    <x v="4408"/>
    <n v="39.65"/>
    <n v="1"/>
    <d v="2019-08-24T00:00:00"/>
    <n v="1379"/>
    <d v="2015-11-14T00:00:00"/>
    <b v="1"/>
    <b v="0"/>
    <b v="1"/>
    <b v="1"/>
    <s v="No"/>
  </r>
  <r>
    <s v="6813-GZQCG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n v="1171.3"/>
    <x v="4409"/>
    <n v="24.65"/>
    <n v="1"/>
    <d v="2019-08-24T00:00:00"/>
    <n v="1445"/>
    <d v="2015-09-09T00:00:00"/>
    <b v="1"/>
    <b v="0"/>
    <b v="0"/>
    <b v="0"/>
    <s v="No"/>
  </r>
  <r>
    <s v="6814-ZPWFQ"/>
    <s v="Male"/>
    <n v="1"/>
    <s v="No"/>
    <s v="No"/>
    <n v="0"/>
    <s v="Two or More Lines"/>
    <n v="2"/>
    <s v="No Internet Service"/>
    <n v="0"/>
    <x v="1"/>
    <x v="0"/>
    <x v="1"/>
    <s v="1 Year"/>
    <n v="1"/>
    <s v="Bank transfer (automatic)"/>
    <n v="25"/>
    <n v="1260.7"/>
    <x v="4410"/>
    <n v="25"/>
    <n v="1"/>
    <d v="2019-08-24T00:00:00"/>
    <n v="1533"/>
    <d v="2015-06-13T00:00:00"/>
    <b v="0"/>
    <b v="0"/>
    <b v="1"/>
    <b v="0"/>
    <s v="No"/>
  </r>
  <r>
    <s v="6815-ABQFQ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7.25"/>
    <n v="6033.3"/>
    <x v="4411"/>
    <n v="107.25"/>
    <n v="1"/>
    <d v="2019-08-24T00:00:00"/>
    <n v="1710"/>
    <d v="2014-12-18T00:00:00"/>
    <b v="0"/>
    <b v="0"/>
    <b v="1"/>
    <b v="1"/>
    <s v="No"/>
  </r>
  <r>
    <s v="6817-WTYHE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"/>
    <n v="111.05"/>
    <x v="4412"/>
    <n v="44.9"/>
    <n v="1"/>
    <d v="2019-08-24T00:00:00"/>
    <n v="75"/>
    <d v="2019-06-10T00:00:00"/>
    <b v="0"/>
    <b v="0"/>
    <b v="1"/>
    <b v="1"/>
    <s v="No"/>
  </r>
  <r>
    <s v="6818-DJXAA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91.1"/>
    <n v="964.35"/>
    <x v="4413"/>
    <n v="91.1"/>
    <n v="1"/>
    <d v="2019-08-24T00:00:00"/>
    <n v="322"/>
    <d v="2018-10-06T00:00:00"/>
    <b v="1"/>
    <b v="0"/>
    <b v="1"/>
    <b v="1"/>
    <s v="No"/>
  </r>
  <r>
    <s v="6818-WOBHJ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9.6"/>
    <n v="6127.6"/>
    <x v="4414"/>
    <n v="89.6"/>
    <n v="1"/>
    <d v="2019-08-24T00:00:00"/>
    <n v="2079"/>
    <d v="2013-12-14T00:00:00"/>
    <b v="1"/>
    <b v="1"/>
    <b v="1"/>
    <b v="1"/>
    <s v="Yes"/>
  </r>
  <r>
    <s v="6821-BUXUX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65"/>
    <n v="1244.5"/>
    <x v="4415"/>
    <n v="96.65"/>
    <n v="1"/>
    <d v="2019-08-24T00:00:00"/>
    <n v="391"/>
    <d v="2018-07-29T00:00:00"/>
    <b v="1"/>
    <b v="1"/>
    <b v="1"/>
    <b v="1"/>
    <s v="Yes"/>
  </r>
  <r>
    <s v="6821-JPCDC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7.05"/>
    <n v="4692.95"/>
    <x v="4416"/>
    <n v="97.05"/>
    <n v="1"/>
    <d v="2019-08-24T00:00:00"/>
    <n v="1470"/>
    <d v="2015-08-15T00:00:00"/>
    <b v="1"/>
    <b v="0"/>
    <b v="1"/>
    <b v="1"/>
    <s v="No"/>
  </r>
  <r>
    <s v="6823-SIDFQ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8.25"/>
    <n v="534.70000000000005"/>
    <x v="4417"/>
    <n v="18.25"/>
    <n v="1"/>
    <d v="2019-08-24T00:00:00"/>
    <n v="891"/>
    <d v="2017-03-16T00:00:00"/>
    <b v="0"/>
    <b v="0"/>
    <b v="1"/>
    <b v="0"/>
    <s v="No"/>
  </r>
  <r>
    <s v="6825-UYPF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599999999999994"/>
    <n v="1758.6"/>
    <x v="4418"/>
    <n v="75.599999999999994"/>
    <n v="1"/>
    <d v="2019-08-24T00:00:00"/>
    <n v="707"/>
    <d v="2017-09-16T00:00:00"/>
    <b v="1"/>
    <b v="1"/>
    <b v="1"/>
    <b v="1"/>
    <s v="Yes"/>
  </r>
  <r>
    <s v="6827-IEAUQ"/>
    <s v="Female"/>
    <n v="0"/>
    <s v="Yes"/>
    <s v="Yes"/>
    <n v="3"/>
    <s v="One Line"/>
    <n v="1"/>
    <s v="DSL"/>
    <n v="1"/>
    <x v="0"/>
    <x v="0"/>
    <x v="0"/>
    <s v="1 Year"/>
    <n v="1"/>
    <s v="Mailed check"/>
    <n v="66.150000000000006"/>
    <n v="1874.45"/>
    <x v="4419"/>
    <n v="66.150000000000006"/>
    <n v="1"/>
    <d v="2019-08-24T00:00:00"/>
    <n v="861"/>
    <d v="2017-04-15T00:00:00"/>
    <b v="1"/>
    <b v="0"/>
    <b v="1"/>
    <b v="1"/>
    <s v="No"/>
  </r>
  <r>
    <s v="6828-HMKWP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.05"/>
    <n v="262.05"/>
    <x v="4420"/>
    <n v="21.05"/>
    <n v="1"/>
    <d v="2019-08-24T00:00:00"/>
    <n v="378"/>
    <d v="2018-08-11T00:00:00"/>
    <b v="0"/>
    <b v="0"/>
    <b v="1"/>
    <b v="0"/>
    <s v="No"/>
  </r>
  <r>
    <s v="6833-JMZYP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4"/>
    <n v="1505.45"/>
    <x v="4421"/>
    <n v="94"/>
    <n v="1"/>
    <d v="2019-08-24T00:00:00"/>
    <n v="487"/>
    <d v="2018-04-24T00:00:00"/>
    <b v="1"/>
    <b v="0"/>
    <b v="1"/>
    <b v="1"/>
    <s v="No"/>
  </r>
  <r>
    <s v="6834-NXDCA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3.9"/>
    <n v="300.8"/>
    <x v="4422"/>
    <n v="23.9"/>
    <n v="1"/>
    <d v="2019-08-24T00:00:00"/>
    <n v="383"/>
    <d v="2018-08-06T00:00:00"/>
    <b v="1"/>
    <b v="1"/>
    <b v="1"/>
    <b v="1"/>
    <s v="Yes"/>
  </r>
  <r>
    <s v="6837-BJYDQ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00000000000001"/>
    <n v="61.35"/>
    <x v="4423"/>
    <n v="19.600000000000001"/>
    <n v="1"/>
    <d v="2019-08-24T00:00:00"/>
    <n v="95"/>
    <d v="2019-05-21T00:00:00"/>
    <b v="0"/>
    <b v="0"/>
    <b v="0"/>
    <b v="0"/>
    <s v="No"/>
  </r>
  <r>
    <s v="6837-HAEVO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5"/>
    <n v="7297.75"/>
    <x v="4424"/>
    <n v="105.00000000000001"/>
    <e v="#N/A"/>
    <d v="2019-08-24T00:00:00"/>
    <n v="2113"/>
    <d v="2013-11-10T00:00:00"/>
    <b v="0"/>
    <b v="0"/>
    <b v="1"/>
    <b v="1"/>
    <s v="No"/>
  </r>
  <r>
    <s v="6838-HVLXG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246.7"/>
    <x v="4425"/>
    <n v="20.3"/>
    <n v="1"/>
    <d v="2019-08-24T00:00:00"/>
    <n v="369"/>
    <d v="2018-08-20T00:00:00"/>
    <b v="1"/>
    <b v="0"/>
    <b v="1"/>
    <b v="0"/>
    <s v="No"/>
  </r>
  <r>
    <s v="6838-YAUVY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5.1"/>
    <n v="5064.8500000000004"/>
    <x v="4426"/>
    <n v="95.1"/>
    <n v="1"/>
    <d v="2019-08-24T00:00:00"/>
    <n v="1619"/>
    <d v="2015-03-19T00:00:00"/>
    <b v="1"/>
    <b v="0"/>
    <b v="1"/>
    <b v="1"/>
    <s v="No"/>
  </r>
  <r>
    <s v="6839-ITVZJ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60.05"/>
    <n v="1616.15"/>
    <x v="4427"/>
    <n v="60.05"/>
    <n v="1"/>
    <d v="2019-08-24T00:00:00"/>
    <n v="818"/>
    <d v="2017-05-28T00:00:00"/>
    <b v="1"/>
    <b v="1"/>
    <b v="1"/>
    <b v="1"/>
    <s v="Yes"/>
  </r>
  <r>
    <s v="6840-RESVB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84.8"/>
    <n v="1990.5"/>
    <x v="4428"/>
    <n v="84.8"/>
    <n v="1"/>
    <d v="2019-08-24T00:00:00"/>
    <n v="714"/>
    <d v="2017-09-09T00:00:00"/>
    <b v="0"/>
    <b v="0"/>
    <b v="1"/>
    <b v="1"/>
    <s v="No"/>
  </r>
  <r>
    <s v="6844-DZKR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0.2"/>
    <n v="109.25"/>
    <x v="4429"/>
    <n v="50.199999999999996"/>
    <n v="1"/>
    <d v="2019-08-24T00:00:00"/>
    <n v="66"/>
    <d v="2019-06-19T00:00:00"/>
    <b v="0"/>
    <b v="0"/>
    <b v="1"/>
    <b v="1"/>
    <s v="No"/>
  </r>
  <r>
    <s v="6845-RGTYS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8.75"/>
    <n v="4533.7"/>
    <x v="4430"/>
    <n v="98.75"/>
    <n v="1"/>
    <d v="2019-08-24T00:00:00"/>
    <n v="1396"/>
    <d v="2015-10-28T00:00:00"/>
    <b v="1"/>
    <b v="1"/>
    <b v="1"/>
    <b v="1"/>
    <s v="Yes"/>
  </r>
  <r>
    <s v="6847-KJLTS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4"/>
    <n v="5749.8"/>
    <x v="4431"/>
    <n v="100.4"/>
    <n v="1"/>
    <d v="2019-08-24T00:00:00"/>
    <n v="1741"/>
    <d v="2014-11-17T00:00:00"/>
    <b v="1"/>
    <b v="0"/>
    <b v="1"/>
    <b v="1"/>
    <s v="No"/>
  </r>
  <r>
    <s v="6848-HJTXY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45"/>
    <n v="1208.5999999999999"/>
    <x v="4432"/>
    <n v="19.45"/>
    <n v="1"/>
    <d v="2019-08-24T00:00:00"/>
    <n v="1889"/>
    <d v="2014-06-22T00:00:00"/>
    <b v="1"/>
    <b v="0"/>
    <b v="1"/>
    <b v="0"/>
    <s v="No"/>
  </r>
  <r>
    <s v="6848-YLDF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5.2"/>
    <n v="4300.8"/>
    <x v="4433"/>
    <n v="75.2"/>
    <n v="1"/>
    <d v="2019-08-24T00:00:00"/>
    <n v="1739"/>
    <d v="2014-11-19T00:00:00"/>
    <b v="0"/>
    <b v="0"/>
    <b v="1"/>
    <b v="1"/>
    <s v="No"/>
  </r>
  <r>
    <s v="6849-OYAMU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0"/>
    <n v="1888.65"/>
    <x v="4434"/>
    <n v="100"/>
    <n v="1"/>
    <d v="2019-08-24T00:00:00"/>
    <n v="574"/>
    <d v="2018-01-27T00:00:00"/>
    <b v="0"/>
    <b v="1"/>
    <b v="1"/>
    <b v="1"/>
    <s v="Yes"/>
  </r>
  <r>
    <s v="6849-WLEYG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75"/>
    <n v="19.75"/>
    <x v="17"/>
    <n v="19.75"/>
    <n v="1"/>
    <d v="2019-08-24T00:00:00"/>
    <n v="30"/>
    <d v="2019-07-25T00:00:00"/>
    <b v="0"/>
    <b v="1"/>
    <b v="1"/>
    <b v="0"/>
    <s v="Yes"/>
  </r>
  <r>
    <s v="6851-WEFY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n v="3437.5"/>
    <x v="4435"/>
    <n v="100.80000000000001"/>
    <e v="#N/A"/>
    <d v="2019-08-24T00:00:00"/>
    <n v="1037"/>
    <d v="2016-10-21T00:00:00"/>
    <b v="0"/>
    <b v="0"/>
    <b v="1"/>
    <b v="1"/>
    <s v="No"/>
  </r>
  <r>
    <s v="6854-EXGSF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5.5"/>
    <n v="573.15"/>
    <x v="4436"/>
    <n v="65.5"/>
    <n v="1"/>
    <d v="2019-08-24T00:00:00"/>
    <n v="266"/>
    <d v="2018-12-01T00:00:00"/>
    <b v="1"/>
    <b v="0"/>
    <b v="1"/>
    <b v="1"/>
    <s v="No"/>
  </r>
  <r>
    <s v="6855-VLGOS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20.55"/>
    <n v="1432.55"/>
    <x v="4437"/>
    <n v="20.55"/>
    <n v="1"/>
    <d v="2019-08-24T00:00:00"/>
    <n v="2119"/>
    <d v="2013-11-04T00:00:00"/>
    <b v="0"/>
    <b v="0"/>
    <b v="1"/>
    <b v="0"/>
    <s v="No"/>
  </r>
  <r>
    <s v="6856-RAURS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900000000000006"/>
    <n v="136.05000000000001"/>
    <x v="4438"/>
    <n v="74.900000000000006"/>
    <n v="1"/>
    <d v="2019-08-24T00:00:00"/>
    <n v="55"/>
    <d v="2019-06-30T00:00:00"/>
    <b v="1"/>
    <b v="0"/>
    <b v="1"/>
    <b v="1"/>
    <s v="No"/>
  </r>
  <r>
    <s v="6857-TKDJV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65"/>
    <n v="1620.45"/>
    <x v="4439"/>
    <n v="24.65"/>
    <n v="1"/>
    <d v="2019-08-24T00:00:00"/>
    <n v="1998"/>
    <d v="2014-03-05T00:00:00"/>
    <b v="0"/>
    <b v="0"/>
    <b v="1"/>
    <b v="0"/>
    <s v="No"/>
  </r>
  <r>
    <s v="6857-VWJDT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5.65"/>
    <n v="95.65"/>
    <x v="17"/>
    <n v="95.65"/>
    <n v="1"/>
    <d v="2019-08-24T00:00:00"/>
    <n v="30"/>
    <d v="2019-07-25T00:00:00"/>
    <b v="1"/>
    <b v="1"/>
    <b v="1"/>
    <b v="1"/>
    <s v="Yes"/>
  </r>
  <r>
    <s v="6859-QNXI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3.1"/>
    <n v="8248.5"/>
    <x v="4440"/>
    <n v="113.10000000000001"/>
    <e v="#N/A"/>
    <d v="2019-08-24T00:00:00"/>
    <n v="2217"/>
    <d v="2013-07-29T00:00:00"/>
    <b v="1"/>
    <b v="0"/>
    <b v="1"/>
    <b v="1"/>
    <s v="No"/>
  </r>
  <r>
    <s v="6859-RKMZJ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5.05"/>
    <n v="608.15"/>
    <x v="4441"/>
    <n v="55.05"/>
    <n v="1"/>
    <d v="2019-08-24T00:00:00"/>
    <n v="336"/>
    <d v="2018-09-22T00:00:00"/>
    <b v="0"/>
    <b v="0"/>
    <b v="1"/>
    <b v="1"/>
    <s v="No"/>
  </r>
  <r>
    <s v="6860-YRJZ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05"/>
    <n v="678.45"/>
    <x v="4442"/>
    <n v="74.05"/>
    <n v="1"/>
    <d v="2019-08-24T00:00:00"/>
    <n v="279"/>
    <d v="2018-11-18T00:00:00"/>
    <b v="0"/>
    <b v="0"/>
    <b v="1"/>
    <b v="1"/>
    <s v="No"/>
  </r>
  <r>
    <s v="6861-OKBCE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100000000000001"/>
    <n v="221.35"/>
    <x v="4443"/>
    <n v="20.100000000000001"/>
    <n v="1"/>
    <d v="2019-08-24T00:00:00"/>
    <n v="335"/>
    <d v="2018-09-23T00:00:00"/>
    <b v="1"/>
    <b v="1"/>
    <b v="1"/>
    <b v="0"/>
    <s v="Yes"/>
  </r>
  <r>
    <s v="6861-XWTW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25"/>
    <n v="665.45"/>
    <x v="4444"/>
    <n v="99.25"/>
    <n v="1"/>
    <d v="2019-08-24T00:00:00"/>
    <n v="204"/>
    <d v="2019-02-01T00:00:00"/>
    <b v="0"/>
    <b v="1"/>
    <b v="1"/>
    <b v="1"/>
    <s v="Yes"/>
  </r>
  <r>
    <s v="6862-CQUMB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6.1"/>
    <n v="3646.8"/>
    <x v="4445"/>
    <n v="96.1"/>
    <n v="1"/>
    <d v="2019-08-24T00:00:00"/>
    <n v="1154"/>
    <d v="2016-06-26T00:00:00"/>
    <b v="0"/>
    <b v="0"/>
    <b v="1"/>
    <b v="1"/>
    <s v="No"/>
  </r>
  <r>
    <s v="6865-JZNK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5.3"/>
    <n v="1530.6"/>
    <x v="4446"/>
    <n v="55.3"/>
    <n v="1"/>
    <d v="2019-08-24T00:00:00"/>
    <n v="841"/>
    <d v="2017-05-05T00:00:00"/>
    <b v="1"/>
    <b v="0"/>
    <b v="1"/>
    <b v="1"/>
    <s v="No"/>
  </r>
  <r>
    <s v="6867-ACCZI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2.5"/>
    <n v="1208.1500000000001"/>
    <x v="4447"/>
    <n v="52.5"/>
    <n v="1"/>
    <d v="2019-08-24T00:00:00"/>
    <n v="700"/>
    <d v="2017-09-23T00:00:00"/>
    <b v="1"/>
    <b v="0"/>
    <b v="1"/>
    <b v="1"/>
    <s v="No"/>
  </r>
  <r>
    <s v="6869-FGJJC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79.599999999999994"/>
    <n v="5461.45"/>
    <x v="4448"/>
    <n v="79.599999999999994"/>
    <n v="1"/>
    <d v="2019-08-24T00:00:00"/>
    <n v="2086"/>
    <d v="2013-12-07T00:00:00"/>
    <b v="0"/>
    <b v="0"/>
    <b v="0"/>
    <b v="1"/>
    <s v="No"/>
  </r>
  <r>
    <s v="6870-ECSHE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45"/>
    <n v="34.799999999999997"/>
    <x v="4449"/>
    <n v="20.45"/>
    <n v="1"/>
    <d v="2019-08-24T00:00:00"/>
    <n v="52"/>
    <d v="2019-07-03T00:00:00"/>
    <b v="1"/>
    <b v="0"/>
    <b v="1"/>
    <b v="0"/>
    <s v="No"/>
  </r>
  <r>
    <s v="6870-ZWMN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6.099999999999994"/>
    <n v="5264.25"/>
    <x v="4450"/>
    <n v="76.099999999999994"/>
    <n v="1"/>
    <d v="2019-08-24T00:00:00"/>
    <n v="2103"/>
    <d v="2013-11-20T00:00:00"/>
    <b v="0"/>
    <b v="0"/>
    <b v="1"/>
    <b v="1"/>
    <s v="No"/>
  </r>
  <r>
    <s v="6872-HXFNF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58.35"/>
    <n v="3756.45"/>
    <x v="4451"/>
    <n v="58.349999999999994"/>
    <n v="1"/>
    <d v="2019-08-24T00:00:00"/>
    <n v="1957"/>
    <d v="2014-04-15T00:00:00"/>
    <b v="1"/>
    <b v="0"/>
    <b v="1"/>
    <b v="1"/>
    <s v="No"/>
  </r>
  <r>
    <s v="6873-UDNL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7.45"/>
    <n v="2731"/>
    <x v="4452"/>
    <n v="67.45"/>
    <n v="1"/>
    <d v="2019-08-24T00:00:00"/>
    <n v="1231"/>
    <d v="2016-04-10T00:00:00"/>
    <b v="0"/>
    <b v="0"/>
    <b v="1"/>
    <b v="1"/>
    <s v="No"/>
  </r>
  <r>
    <s v="6874-SGLHU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7"/>
    <n v="3021.3"/>
    <x v="4453"/>
    <n v="97"/>
    <n v="1"/>
    <d v="2019-08-24T00:00:00"/>
    <n v="947"/>
    <d v="2017-01-19T00:00:00"/>
    <b v="0"/>
    <b v="0"/>
    <b v="1"/>
    <b v="1"/>
    <s v="No"/>
  </r>
  <r>
    <s v="6876-ADESB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8.95"/>
    <n v="48.95"/>
    <x v="17"/>
    <n v="48.95"/>
    <n v="1"/>
    <d v="2019-08-24T00:00:00"/>
    <n v="30"/>
    <d v="2019-07-25T00:00:00"/>
    <b v="0"/>
    <b v="1"/>
    <b v="1"/>
    <b v="1"/>
    <s v="Yes"/>
  </r>
  <r>
    <s v="6877-LGWXO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8.55"/>
    <n v="1422.65"/>
    <x v="4454"/>
    <n v="78.55"/>
    <n v="1"/>
    <d v="2019-08-24T00:00:00"/>
    <n v="551"/>
    <d v="2018-02-19T00:00:00"/>
    <b v="0"/>
    <b v="1"/>
    <b v="1"/>
    <b v="1"/>
    <s v="Yes"/>
  </r>
  <r>
    <s v="6877-TJMB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8"/>
    <n v="84.8"/>
    <x v="17"/>
    <n v="84.8"/>
    <n v="1"/>
    <d v="2019-08-24T00:00:00"/>
    <n v="30"/>
    <d v="2019-07-25T00:00:00"/>
    <b v="0"/>
    <b v="1"/>
    <b v="1"/>
    <b v="1"/>
    <s v="Yes"/>
  </r>
  <r>
    <s v="6878-GGDWG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399999999999999"/>
    <n v="641.15"/>
    <x v="4455"/>
    <n v="19.399999999999999"/>
    <n v="1"/>
    <d v="2019-08-24T00:00:00"/>
    <n v="1005"/>
    <d v="2016-11-22T00:00:00"/>
    <b v="1"/>
    <b v="0"/>
    <b v="1"/>
    <b v="0"/>
    <s v="No"/>
  </r>
  <r>
    <s v="6885-PKOAM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5.75"/>
    <n v="6223.8"/>
    <x v="4456"/>
    <n v="85.75"/>
    <n v="1"/>
    <d v="2019-08-24T00:00:00"/>
    <n v="2206"/>
    <d v="2013-08-09T00:00:00"/>
    <b v="1"/>
    <b v="0"/>
    <b v="1"/>
    <b v="1"/>
    <s v="No"/>
  </r>
  <r>
    <s v="6888-SBYAI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7"/>
    <n v="50.7"/>
    <x v="17"/>
    <n v="50.7"/>
    <n v="1"/>
    <d v="2019-08-24T00:00:00"/>
    <n v="30"/>
    <d v="2019-07-25T00:00:00"/>
    <b v="0"/>
    <b v="0"/>
    <b v="1"/>
    <b v="1"/>
    <s v="No"/>
  </r>
  <r>
    <s v="6890-PFRQX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9.5"/>
    <n v="1199.4000000000001"/>
    <x v="4457"/>
    <n v="69.5"/>
    <n v="1"/>
    <d v="2019-08-24T00:00:00"/>
    <n v="525"/>
    <d v="2018-03-17T00:00:00"/>
    <b v="0"/>
    <b v="0"/>
    <b v="1"/>
    <b v="1"/>
    <s v="No"/>
  </r>
  <r>
    <s v="6891-JPYFF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5.25"/>
    <n v="4997.5"/>
    <x v="4458"/>
    <n v="105.25"/>
    <n v="1"/>
    <d v="2019-08-24T00:00:00"/>
    <n v="1443"/>
    <d v="2015-09-11T00:00:00"/>
    <b v="1"/>
    <b v="0"/>
    <b v="1"/>
    <b v="1"/>
    <s v="No"/>
  </r>
  <r>
    <s v="6892-BOGQE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9"/>
    <n v="1493.2"/>
    <x v="4459"/>
    <n v="20.9"/>
    <n v="1"/>
    <d v="2019-08-24T00:00:00"/>
    <n v="2172"/>
    <d v="2013-09-12T00:00:00"/>
    <b v="1"/>
    <b v="0"/>
    <b v="1"/>
    <b v="0"/>
    <s v="No"/>
  </r>
  <r>
    <s v="6892-EZDT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1.65"/>
    <n v="365.4"/>
    <x v="4460"/>
    <n v="91.65"/>
    <n v="1"/>
    <d v="2019-08-24T00:00:00"/>
    <n v="121"/>
    <d v="2019-04-25T00:00:00"/>
    <b v="1"/>
    <b v="1"/>
    <b v="1"/>
    <b v="1"/>
    <s v="Yes"/>
  </r>
  <r>
    <s v="6892-XPFPU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25"/>
    <n v="2433.9"/>
    <x v="4461"/>
    <n v="104.25"/>
    <n v="1"/>
    <d v="2019-08-24T00:00:00"/>
    <n v="710"/>
    <d v="2017-09-13T00:00:00"/>
    <b v="0"/>
    <b v="1"/>
    <b v="1"/>
    <b v="1"/>
    <s v="Yes"/>
  </r>
  <r>
    <s v="6893-ODYYE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0.1"/>
    <n v="4549.45"/>
    <x v="4462"/>
    <n v="90.1"/>
    <n v="1"/>
    <d v="2019-08-24T00:00:00"/>
    <n v="1535"/>
    <d v="2015-06-11T00:00:00"/>
    <b v="0"/>
    <b v="0"/>
    <b v="1"/>
    <b v="1"/>
    <s v="No"/>
  </r>
  <r>
    <s v="6894-LFHLY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75"/>
    <n v="75.75"/>
    <x v="17"/>
    <n v="75.75"/>
    <n v="1"/>
    <d v="2019-08-24T00:00:00"/>
    <n v="30"/>
    <d v="2019-07-25T00:00:00"/>
    <b v="0"/>
    <b v="1"/>
    <b v="1"/>
    <b v="1"/>
    <s v="Yes"/>
  </r>
  <r>
    <s v="6896-SRVY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n v="3122.4"/>
    <x v="4463"/>
    <n v="73.849999999999994"/>
    <n v="1"/>
    <d v="2019-08-24T00:00:00"/>
    <n v="1285"/>
    <d v="2016-02-16T00:00:00"/>
    <b v="0"/>
    <b v="0"/>
    <b v="1"/>
    <b v="1"/>
    <s v="No"/>
  </r>
  <r>
    <s v="6897-RWMUB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8.05"/>
    <n v="4158.25"/>
    <x v="4464"/>
    <n v="68.05"/>
    <n v="1"/>
    <d v="2019-08-24T00:00:00"/>
    <n v="1858"/>
    <d v="2014-07-23T00:00:00"/>
    <b v="0"/>
    <b v="0"/>
    <b v="1"/>
    <b v="1"/>
    <s v="No"/>
  </r>
  <r>
    <s v="6897-UUBNU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65"/>
    <n v="2623.65"/>
    <x v="4465"/>
    <n v="89.65"/>
    <n v="1"/>
    <d v="2019-08-24T00:00:00"/>
    <n v="890"/>
    <d v="2017-03-17T00:00:00"/>
    <b v="0"/>
    <b v="0"/>
    <b v="1"/>
    <b v="1"/>
    <s v="No"/>
  </r>
  <r>
    <s v="6898-MDLZW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75"/>
    <n v="648.65"/>
    <x v="4466"/>
    <n v="53.75"/>
    <n v="1"/>
    <d v="2019-08-24T00:00:00"/>
    <n v="367"/>
    <d v="2018-08-22T00:00:00"/>
    <b v="0"/>
    <b v="0"/>
    <b v="1"/>
    <b v="1"/>
    <s v="No"/>
  </r>
  <r>
    <s v="6898-RBTLU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3"/>
    <n v="3902.45"/>
    <x v="4467"/>
    <n v="79.3"/>
    <n v="1"/>
    <d v="2019-08-24T00:00:00"/>
    <n v="1496"/>
    <d v="2015-07-20T00:00:00"/>
    <b v="1"/>
    <b v="0"/>
    <b v="1"/>
    <b v="1"/>
    <s v="No"/>
  </r>
  <r>
    <s v="6899-PPEE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55"/>
    <n v="3580.3"/>
    <x v="4468"/>
    <n v="96.55"/>
    <n v="1"/>
    <d v="2019-08-24T00:00:00"/>
    <n v="1127"/>
    <d v="2016-07-23T00:00:00"/>
    <b v="1"/>
    <b v="1"/>
    <b v="1"/>
    <b v="1"/>
    <s v="Yes"/>
  </r>
  <r>
    <s v="6900-PXRMS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5.75"/>
    <n v="2710.25"/>
    <x v="4469"/>
    <n v="105.75"/>
    <n v="1"/>
    <d v="2019-08-24T00:00:00"/>
    <n v="779"/>
    <d v="2017-07-06T00:00:00"/>
    <b v="0"/>
    <b v="1"/>
    <b v="1"/>
    <b v="1"/>
    <s v="Yes"/>
  </r>
  <r>
    <s v="6900-RBKER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89.45"/>
    <n v="4577.75"/>
    <x v="4470"/>
    <n v="89.45"/>
    <n v="1"/>
    <d v="2019-08-24T00:00:00"/>
    <n v="1556"/>
    <d v="2015-05-21T00:00:00"/>
    <b v="0"/>
    <b v="0"/>
    <b v="1"/>
    <b v="1"/>
    <s v="No"/>
  </r>
  <r>
    <s v="6901-GOGZG"/>
    <s v="Male"/>
    <n v="0"/>
    <s v="No"/>
    <s v="Yes"/>
    <n v="2"/>
    <s v="Two or More Lines"/>
    <n v="2"/>
    <s v="DSL"/>
    <n v="1"/>
    <x v="0"/>
    <x v="0"/>
    <x v="0"/>
    <s v="2 Year"/>
    <n v="2"/>
    <s v="Electronic check"/>
    <n v="84.95"/>
    <n v="4984.8500000000004"/>
    <x v="4471"/>
    <n v="84.95"/>
    <n v="1"/>
    <d v="2019-08-24T00:00:00"/>
    <n v="1784"/>
    <d v="2014-10-05T00:00:00"/>
    <b v="0"/>
    <b v="0"/>
    <b v="1"/>
    <b v="1"/>
    <s v="No"/>
  </r>
  <r>
    <s v="6904-JLBGY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7.35"/>
    <n v="8436.25"/>
    <x v="4472"/>
    <n v="117.35"/>
    <n v="1"/>
    <d v="2019-08-24T00:00:00"/>
    <n v="2185"/>
    <d v="2013-08-30T00:00:00"/>
    <b v="1"/>
    <b v="0"/>
    <b v="1"/>
    <b v="1"/>
    <s v="No"/>
  </r>
  <r>
    <s v="6905-NIQIN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65"/>
    <n v="50.65"/>
    <x v="17"/>
    <n v="50.65"/>
    <n v="1"/>
    <d v="2019-08-24T00:00:00"/>
    <n v="30"/>
    <d v="2019-07-25T00:00:00"/>
    <b v="0"/>
    <b v="1"/>
    <b v="1"/>
    <b v="1"/>
    <s v="Yes"/>
  </r>
  <r>
    <s v="6906-ANDWJ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4.900000000000006"/>
    <n v="1107.25"/>
    <x v="4473"/>
    <n v="74.900000000000006"/>
    <n v="1"/>
    <d v="2019-08-24T00:00:00"/>
    <n v="449"/>
    <d v="2018-06-01T00:00:00"/>
    <b v="0"/>
    <b v="1"/>
    <b v="1"/>
    <b v="1"/>
    <s v="Yes"/>
  </r>
  <r>
    <s v="6906-MPARY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89.6"/>
    <n v="3488.15"/>
    <x v="4474"/>
    <n v="89.6"/>
    <n v="1"/>
    <d v="2019-08-24T00:00:00"/>
    <n v="1183"/>
    <d v="2016-05-28T00:00:00"/>
    <b v="0"/>
    <b v="0"/>
    <b v="1"/>
    <b v="1"/>
    <s v="No"/>
  </r>
  <r>
    <s v="6907-CQGP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4.299999999999997"/>
    <n v="1004.75"/>
    <x v="4475"/>
    <n v="34.299999999999997"/>
    <n v="1"/>
    <d v="2019-08-24T00:00:00"/>
    <n v="891"/>
    <d v="2017-03-16T00:00:00"/>
    <b v="0"/>
    <b v="0"/>
    <b v="1"/>
    <b v="1"/>
    <s v="No"/>
  </r>
  <r>
    <s v="6907-FLBER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3"/>
    <n v="54.3"/>
    <x v="17"/>
    <n v="54.3"/>
    <n v="1"/>
    <d v="2019-08-24T00:00:00"/>
    <n v="30"/>
    <d v="2019-07-25T00:00:00"/>
    <b v="0"/>
    <b v="0"/>
    <b v="0"/>
    <b v="1"/>
    <s v="No"/>
  </r>
  <r>
    <s v="6907-NZZI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15"/>
    <n v="3615.6"/>
    <x v="4476"/>
    <n v="99.15000000000002"/>
    <e v="#N/A"/>
    <d v="2019-08-24T00:00:00"/>
    <n v="1109"/>
    <d v="2016-08-10T00:00:00"/>
    <b v="1"/>
    <b v="1"/>
    <b v="1"/>
    <b v="1"/>
    <s v="Yes"/>
  </r>
  <r>
    <s v="6908-VVYHM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65"/>
    <n v="5931"/>
    <x v="4477"/>
    <n v="90.65"/>
    <n v="1"/>
    <d v="2019-08-24T00:00:00"/>
    <n v="1989"/>
    <d v="2014-03-14T00:00:00"/>
    <b v="0"/>
    <b v="0"/>
    <b v="1"/>
    <b v="1"/>
    <s v="No"/>
  </r>
  <r>
    <s v="6910-HADC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6.349999999999994"/>
    <n v="76.349999999999994"/>
    <x v="17"/>
    <n v="76.349999999999994"/>
    <n v="1"/>
    <d v="2019-08-24T00:00:00"/>
    <n v="30"/>
    <d v="2019-07-25T00:00:00"/>
    <b v="1"/>
    <b v="1"/>
    <b v="1"/>
    <b v="1"/>
    <s v="Yes"/>
  </r>
  <r>
    <s v="6916-HIJSE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84.85"/>
    <n v="5459.2"/>
    <x v="4478"/>
    <n v="84.85"/>
    <n v="1"/>
    <d v="2019-08-24T00:00:00"/>
    <n v="1956"/>
    <d v="2014-04-16T00:00:00"/>
    <b v="1"/>
    <b v="0"/>
    <b v="1"/>
    <b v="1"/>
    <s v="No"/>
  </r>
  <r>
    <s v="6917-FIJHC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6"/>
    <n v="1776"/>
    <x v="4479"/>
    <n v="26"/>
    <n v="1"/>
    <d v="2019-08-24T00:00:00"/>
    <n v="2077"/>
    <d v="2013-12-16T00:00:00"/>
    <b v="1"/>
    <b v="0"/>
    <b v="1"/>
    <b v="0"/>
    <s v="No"/>
  </r>
  <r>
    <s v="6917-IAYHD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33.6"/>
    <n v="33.6"/>
    <x v="17"/>
    <n v="33.6"/>
    <n v="1"/>
    <d v="2019-08-24T00:00:00"/>
    <n v="30"/>
    <d v="2019-07-25T00:00:00"/>
    <b v="0"/>
    <b v="0"/>
    <b v="1"/>
    <b v="1"/>
    <s v="No"/>
  </r>
  <r>
    <s v="6917-YACBP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75"/>
    <n v="5496.9"/>
    <x v="4480"/>
    <n v="89.75"/>
    <n v="1"/>
    <d v="2019-08-24T00:00:00"/>
    <n v="1862"/>
    <d v="2014-07-19T00:00:00"/>
    <b v="1"/>
    <b v="0"/>
    <b v="0"/>
    <b v="1"/>
    <s v="No"/>
  </r>
  <r>
    <s v="6918-UMQC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n v="384.25"/>
    <x v="4481"/>
    <n v="80.2"/>
    <n v="1"/>
    <d v="2019-08-24T00:00:00"/>
    <n v="146"/>
    <d v="2019-03-31T00:00:00"/>
    <b v="1"/>
    <b v="0"/>
    <b v="1"/>
    <b v="1"/>
    <s v="No"/>
  </r>
  <r>
    <s v="6919-ELBGL"/>
    <s v="Male"/>
    <n v="1"/>
    <s v="Yes"/>
    <s v="Yes"/>
    <n v="3"/>
    <s v="Two or More Lines"/>
    <n v="2"/>
    <s v="Fiber Optic"/>
    <n v="2"/>
    <x v="0"/>
    <x v="0"/>
    <x v="0"/>
    <s v="2 Year"/>
    <n v="2"/>
    <s v="Bank transfer (automatic)"/>
    <n v="114.95"/>
    <n v="8196.4"/>
    <x v="4482"/>
    <n v="114.95"/>
    <n v="1"/>
    <d v="2019-08-24T00:00:00"/>
    <n v="2168"/>
    <d v="2013-09-16T00:00:00"/>
    <b v="0"/>
    <b v="0"/>
    <b v="1"/>
    <b v="1"/>
    <s v="No"/>
  </r>
  <r>
    <s v="6921-OZMFH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55.7"/>
    <n v="259.39999999999998"/>
    <x v="4483"/>
    <n v="55.7"/>
    <n v="1"/>
    <d v="2019-08-24T00:00:00"/>
    <n v="142"/>
    <d v="2019-04-04T00:00:00"/>
    <b v="0"/>
    <b v="0"/>
    <b v="1"/>
    <b v="1"/>
    <s v="No"/>
  </r>
  <r>
    <s v="6922-NCEDI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1.2"/>
    <n v="1238.6500000000001"/>
    <x v="4484"/>
    <n v="21.2"/>
    <n v="1"/>
    <d v="2019-08-24T00:00:00"/>
    <n v="1776"/>
    <d v="2014-10-13T00:00:00"/>
    <b v="0"/>
    <b v="0"/>
    <b v="1"/>
    <b v="0"/>
    <s v="No"/>
  </r>
  <r>
    <s v="6923-AQONU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9"/>
    <n v="454"/>
    <x v="4485"/>
    <n v="20.9"/>
    <n v="1"/>
    <d v="2019-08-24T00:00:00"/>
    <n v="660"/>
    <d v="2017-11-02T00:00:00"/>
    <b v="0"/>
    <b v="0"/>
    <b v="1"/>
    <b v="0"/>
    <s v="No"/>
  </r>
  <r>
    <s v="6923-EFPNL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1.75"/>
    <n v="201.1"/>
    <x v="4486"/>
    <n v="51.75"/>
    <n v="1"/>
    <d v="2019-08-24T00:00:00"/>
    <n v="118"/>
    <d v="2019-04-28T00:00:00"/>
    <b v="0"/>
    <b v="1"/>
    <b v="1"/>
    <b v="1"/>
    <s v="Yes"/>
  </r>
  <r>
    <s v="6923-JHPM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45"/>
    <n v="137.1"/>
    <x v="4487"/>
    <n v="80.45"/>
    <n v="1"/>
    <d v="2019-08-24T00:00:00"/>
    <n v="52"/>
    <d v="2019-07-03T00:00:00"/>
    <b v="1"/>
    <b v="0"/>
    <b v="1"/>
    <b v="1"/>
    <s v="No"/>
  </r>
  <r>
    <s v="6924-TDGMT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55"/>
    <n v="184.95"/>
    <x v="4488"/>
    <n v="20.549999999999997"/>
    <n v="1"/>
    <d v="2019-08-24T00:00:00"/>
    <n v="274"/>
    <d v="2018-11-23T00:00:00"/>
    <b v="0"/>
    <b v="0"/>
    <b v="1"/>
    <b v="0"/>
    <s v="No"/>
  </r>
  <r>
    <s v="6925-BAYGL"/>
    <s v="Fe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1"/>
    <n v="1275.5999999999999"/>
    <x v="4489"/>
    <n v="25.1"/>
    <n v="1"/>
    <d v="2019-08-24T00:00:00"/>
    <n v="1545"/>
    <d v="2015-06-01T00:00:00"/>
    <b v="1"/>
    <b v="0"/>
    <b v="1"/>
    <b v="0"/>
    <s v="No"/>
  </r>
  <r>
    <s v="6927-WTFIV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1.3"/>
    <n v="1389.2"/>
    <x v="4490"/>
    <n v="71.3"/>
    <n v="1"/>
    <d v="2019-08-24T00:00:00"/>
    <n v="592"/>
    <d v="2018-01-09T00:00:00"/>
    <b v="0"/>
    <b v="1"/>
    <b v="1"/>
    <b v="1"/>
    <s v="Yes"/>
  </r>
  <r>
    <s v="6928-ONTRW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n v="1379.8"/>
    <x v="4491"/>
    <n v="19.7"/>
    <n v="1"/>
    <d v="2019-08-24T00:00:00"/>
    <n v="2129"/>
    <d v="2013-10-25T00:00:00"/>
    <b v="1"/>
    <b v="0"/>
    <b v="1"/>
    <b v="0"/>
    <s v="No"/>
  </r>
  <r>
    <s v="6933-FHBZC"/>
    <s v="Female"/>
    <n v="0"/>
    <s v="No"/>
    <s v="No"/>
    <n v="0"/>
    <s v="One Line"/>
    <n v="1"/>
    <s v="DSL"/>
    <n v="1"/>
    <x v="0"/>
    <x v="0"/>
    <x v="0"/>
    <s v="1 Year"/>
    <n v="1"/>
    <s v="Mailed check"/>
    <n v="56.05"/>
    <n v="1553.2"/>
    <x v="4492"/>
    <n v="56.05"/>
    <n v="1"/>
    <d v="2019-08-24T00:00:00"/>
    <n v="842"/>
    <d v="2017-05-04T00:00:00"/>
    <b v="1"/>
    <b v="0"/>
    <b v="1"/>
    <b v="1"/>
    <s v="No"/>
  </r>
  <r>
    <s v="6933-VLYFX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9.95"/>
    <n v="1848.8"/>
    <x v="4493"/>
    <n v="59.95"/>
    <n v="1"/>
    <d v="2019-08-24T00:00:00"/>
    <n v="938"/>
    <d v="2017-01-28T00:00:00"/>
    <b v="0"/>
    <b v="0"/>
    <b v="1"/>
    <b v="1"/>
    <s v="No"/>
  </r>
  <r>
    <s v="6937-GCDGQ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48.95"/>
    <n v="955.6"/>
    <x v="4494"/>
    <n v="48.95"/>
    <n v="1"/>
    <d v="2019-08-24T00:00:00"/>
    <n v="593"/>
    <d v="2018-01-08T00:00:00"/>
    <b v="0"/>
    <b v="0"/>
    <b v="0"/>
    <b v="1"/>
    <s v="No"/>
  </r>
  <r>
    <s v="6941-KXRRV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58.95"/>
    <n v="2789.7"/>
    <x v="4495"/>
    <n v="58.95"/>
    <n v="1"/>
    <d v="2019-08-24T00:00:00"/>
    <n v="1439"/>
    <d v="2015-09-15T00:00:00"/>
    <b v="1"/>
    <b v="0"/>
    <b v="1"/>
    <b v="1"/>
    <s v="No"/>
  </r>
  <r>
    <s v="6941-PMGE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"/>
    <n v="412.5"/>
    <x v="4496"/>
    <n v="80"/>
    <n v="1"/>
    <d v="2019-08-24T00:00:00"/>
    <n v="157"/>
    <d v="2019-03-20T00:00:00"/>
    <b v="1"/>
    <b v="1"/>
    <b v="1"/>
    <b v="1"/>
    <s v="Yes"/>
  </r>
  <r>
    <s v="6942-LBFD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5"/>
    <n v="33.6"/>
    <x v="4497"/>
    <n v="20.55"/>
    <n v="1"/>
    <d v="2019-08-24T00:00:00"/>
    <n v="50"/>
    <d v="2019-07-05T00:00:00"/>
    <b v="1"/>
    <b v="0"/>
    <b v="1"/>
    <b v="0"/>
    <s v="No"/>
  </r>
  <r>
    <s v="6946-LMSQS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89.05"/>
    <n v="2177.4499999999998"/>
    <x v="4498"/>
    <n v="89.05"/>
    <n v="1"/>
    <d v="2019-08-24T00:00:00"/>
    <n v="743"/>
    <d v="2017-08-11T00:00:00"/>
    <b v="0"/>
    <b v="1"/>
    <b v="1"/>
    <b v="1"/>
    <s v="Yes"/>
  </r>
  <r>
    <s v="6950-TWMYB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79.95"/>
    <n v="4362.05"/>
    <x v="4499"/>
    <n v="79.95"/>
    <n v="1"/>
    <d v="2019-08-24T00:00:00"/>
    <n v="1659"/>
    <d v="2015-02-07T00:00:00"/>
    <b v="0"/>
    <b v="0"/>
    <b v="1"/>
    <b v="1"/>
    <s v="No"/>
  </r>
  <r>
    <s v="6952-OMNWB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0.349999999999994"/>
    <n v="5589.3"/>
    <x v="4500"/>
    <n v="80.349999999999994"/>
    <n v="1"/>
    <d v="2019-08-24T00:00:00"/>
    <n v="2115"/>
    <d v="2013-11-08T00:00:00"/>
    <b v="0"/>
    <b v="0"/>
    <b v="1"/>
    <b v="1"/>
    <s v="No"/>
  </r>
  <r>
    <s v="6953-PBDIN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2.95"/>
    <n v="5265.55"/>
    <x v="4501"/>
    <n v="72.95"/>
    <n v="1"/>
    <d v="2019-08-24T00:00:00"/>
    <n v="2194"/>
    <d v="2013-08-21T00:00:00"/>
    <b v="0"/>
    <b v="0"/>
    <b v="1"/>
    <b v="1"/>
    <s v="No"/>
  </r>
  <r>
    <s v="6954-OOYZZ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4.35"/>
    <n v="768.05"/>
    <x v="4502"/>
    <n v="44.35"/>
    <n v="1"/>
    <d v="2019-08-24T00:00:00"/>
    <n v="526"/>
    <d v="2018-03-16T00:00:00"/>
    <b v="0"/>
    <b v="0"/>
    <b v="1"/>
    <b v="1"/>
    <s v="No"/>
  </r>
  <r>
    <s v="6956-SMUCM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9"/>
    <n v="287.39999999999998"/>
    <x v="4503"/>
    <n v="99"/>
    <n v="1"/>
    <d v="2019-08-24T00:00:00"/>
    <n v="88"/>
    <d v="2019-05-28T00:00:00"/>
    <b v="1"/>
    <b v="1"/>
    <b v="1"/>
    <b v="1"/>
    <s v="Yes"/>
  </r>
  <r>
    <s v="6959-GQEG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5.95"/>
    <n v="3273.8"/>
    <x v="4504"/>
    <n v="75.95"/>
    <n v="1"/>
    <d v="2019-08-24T00:00:00"/>
    <n v="1310"/>
    <d v="2016-01-22T00:00:00"/>
    <b v="0"/>
    <b v="0"/>
    <b v="1"/>
    <b v="1"/>
    <s v="No"/>
  </r>
  <r>
    <s v="6959-UWKH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2.9"/>
    <n v="42.9"/>
    <x v="17"/>
    <n v="42.9"/>
    <n v="1"/>
    <d v="2019-08-24T00:00:00"/>
    <n v="30"/>
    <d v="2019-07-25T00:00:00"/>
    <b v="0"/>
    <b v="1"/>
    <b v="1"/>
    <b v="1"/>
    <s v="Yes"/>
  </r>
  <r>
    <s v="6960-HVYX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"/>
    <n v="76"/>
    <x v="17"/>
    <n v="76"/>
    <n v="1"/>
    <d v="2019-08-24T00:00:00"/>
    <n v="30"/>
    <d v="2019-07-25T00:00:00"/>
    <b v="1"/>
    <b v="1"/>
    <b v="1"/>
    <b v="1"/>
    <s v="Yes"/>
  </r>
  <r>
    <s v="6961-MJKBO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45"/>
    <n v="943"/>
    <x v="4505"/>
    <n v="20.45"/>
    <n v="1"/>
    <d v="2019-08-24T00:00:00"/>
    <n v="1402"/>
    <d v="2015-10-22T00:00:00"/>
    <b v="0"/>
    <b v="0"/>
    <b v="1"/>
    <b v="0"/>
    <s v="No"/>
  </r>
  <r>
    <s v="6961-VCPM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n v="3605.2"/>
    <x v="4506"/>
    <n v="80.400000000000006"/>
    <n v="1"/>
    <d v="2019-08-24T00:00:00"/>
    <n v="1363"/>
    <d v="2015-11-30T00:00:00"/>
    <b v="0"/>
    <b v="1"/>
    <b v="1"/>
    <b v="1"/>
    <s v="Yes"/>
  </r>
  <r>
    <s v="6963-EZQEE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8.55"/>
    <n v="6306.5"/>
    <x v="4507"/>
    <n v="88.550000000000011"/>
    <e v="#N/A"/>
    <d v="2019-08-24T00:00:00"/>
    <n v="2165"/>
    <d v="2013-09-19T00:00:00"/>
    <b v="0"/>
    <b v="0"/>
    <b v="1"/>
    <b v="1"/>
    <s v="No"/>
  </r>
  <r>
    <s v="6963-KQYQB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05"/>
    <n v="1764.75"/>
    <x v="4508"/>
    <n v="24.05"/>
    <n v="1"/>
    <d v="2019-08-24T00:00:00"/>
    <n v="2231"/>
    <d v="2013-07-15T00:00:00"/>
    <b v="1"/>
    <b v="0"/>
    <b v="1"/>
    <b v="0"/>
    <s v="No"/>
  </r>
  <r>
    <s v="6967-PEJLL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40.200000000000003"/>
    <n v="1525.35"/>
    <x v="4509"/>
    <n v="40.200000000000003"/>
    <n v="1"/>
    <d v="2019-08-24T00:00:00"/>
    <n v="1153"/>
    <d v="2016-06-27T00:00:00"/>
    <b v="0"/>
    <b v="0"/>
    <b v="1"/>
    <b v="1"/>
    <s v="No"/>
  </r>
  <r>
    <s v="6967-QIQRV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101.9"/>
    <n v="1667.25"/>
    <x v="4510"/>
    <n v="101.90000000000002"/>
    <e v="#N/A"/>
    <d v="2019-08-24T00:00:00"/>
    <n v="497"/>
    <d v="2018-04-14T00:00:00"/>
    <b v="0"/>
    <b v="0"/>
    <b v="0"/>
    <b v="1"/>
    <s v="No"/>
  </r>
  <r>
    <s v="6968-GMKP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55"/>
    <n v="4509.5"/>
    <x v="4511"/>
    <n v="81.55"/>
    <n v="1"/>
    <d v="2019-08-24T00:00:00"/>
    <n v="1681"/>
    <d v="2015-01-16T00:00:00"/>
    <b v="1"/>
    <b v="0"/>
    <b v="1"/>
    <b v="1"/>
    <s v="No"/>
  </r>
  <r>
    <s v="6968-MHOMU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45"/>
    <n v="2689.35"/>
    <x v="4512"/>
    <n v="45"/>
    <n v="1"/>
    <d v="2019-08-24T00:00:00"/>
    <n v="1817"/>
    <d v="2014-09-02T00:00:00"/>
    <b v="0"/>
    <b v="0"/>
    <b v="1"/>
    <b v="1"/>
    <s v="No"/>
  </r>
  <r>
    <s v="6968-URWQU"/>
    <s v="Male"/>
    <n v="0"/>
    <s v="Yes"/>
    <s v="No"/>
    <n v="1"/>
    <s v="One Line"/>
    <n v="1"/>
    <s v="DSL"/>
    <n v="1"/>
    <x v="0"/>
    <x v="0"/>
    <x v="0"/>
    <s v="1 Year"/>
    <n v="1"/>
    <s v="Mailed check"/>
    <n v="56.35"/>
    <n v="2391.15"/>
    <x v="4513"/>
    <n v="56.35"/>
    <n v="1"/>
    <d v="2019-08-24T00:00:00"/>
    <n v="1290"/>
    <d v="2016-02-11T00:00:00"/>
    <b v="0"/>
    <b v="0"/>
    <b v="0"/>
    <b v="1"/>
    <s v="No"/>
  </r>
  <r>
    <s v="6969-MVBA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1"/>
    <n v="816.8"/>
    <x v="4514"/>
    <n v="90.1"/>
    <n v="1"/>
    <d v="2019-08-24T00:00:00"/>
    <n v="276"/>
    <d v="2018-11-21T00:00:00"/>
    <b v="1"/>
    <b v="0"/>
    <b v="1"/>
    <b v="1"/>
    <s v="No"/>
  </r>
  <r>
    <s v="6972-SNKK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109.2"/>
    <x v="4515"/>
    <n v="20"/>
    <n v="1"/>
    <d v="2019-08-24T00:00:00"/>
    <n v="166"/>
    <d v="2019-03-11T00:00:00"/>
    <b v="1"/>
    <b v="0"/>
    <b v="1"/>
    <b v="0"/>
    <s v="No"/>
  </r>
  <r>
    <s v="6974-DAFLI"/>
    <s v="Female"/>
    <n v="0"/>
    <s v="Yes"/>
    <s v="No"/>
    <n v="1"/>
    <s v="One Line"/>
    <n v="1"/>
    <s v="No Internet Service"/>
    <n v="0"/>
    <x v="1"/>
    <x v="0"/>
    <x v="1"/>
    <s v="1 Year"/>
    <n v="1"/>
    <s v="Electronic check"/>
    <n v="19.7"/>
    <n v="1140.05"/>
    <x v="4516"/>
    <n v="19.7"/>
    <n v="1"/>
    <d v="2019-08-24T00:00:00"/>
    <n v="1759"/>
    <d v="2014-10-30T00:00:00"/>
    <b v="1"/>
    <b v="0"/>
    <b v="1"/>
    <b v="0"/>
    <s v="No"/>
  </r>
  <r>
    <s v="6976-BWGLQ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2"/>
    <n v="1787.35"/>
    <x v="4517"/>
    <n v="25.2"/>
    <n v="1"/>
    <d v="2019-08-24T00:00:00"/>
    <n v="2156"/>
    <d v="2013-09-28T00:00:00"/>
    <b v="1"/>
    <b v="0"/>
    <b v="1"/>
    <b v="0"/>
    <s v="No"/>
  </r>
  <r>
    <s v="6979-TNDE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"/>
    <n v="156.85"/>
    <x v="4518"/>
    <n v="19.2"/>
    <n v="1"/>
    <d v="2019-08-24T00:00:00"/>
    <n v="248"/>
    <d v="2018-12-19T00:00:00"/>
    <b v="1"/>
    <b v="0"/>
    <b v="1"/>
    <b v="0"/>
    <s v="No"/>
  </r>
  <r>
    <s v="6979-ZNSF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05"/>
    <n v="762.1"/>
    <x v="4519"/>
    <n v="87.050000000000011"/>
    <e v="#N/A"/>
    <d v="2019-08-24T00:00:00"/>
    <n v="266"/>
    <d v="2018-12-01T00:00:00"/>
    <b v="1"/>
    <b v="1"/>
    <b v="1"/>
    <b v="1"/>
    <s v="Yes"/>
  </r>
  <r>
    <s v="6980-CDGFC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5"/>
    <n v="1327.4"/>
    <x v="4520"/>
    <n v="20.85"/>
    <n v="1"/>
    <d v="2019-08-24T00:00:00"/>
    <n v="1935"/>
    <d v="2014-05-07T00:00:00"/>
    <b v="1"/>
    <b v="0"/>
    <b v="1"/>
    <b v="0"/>
    <s v="No"/>
  </r>
  <r>
    <s v="6980-IMXXE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n v="1412.65"/>
    <x v="4521"/>
    <n v="20.199999999999996"/>
    <n v="1"/>
    <d v="2019-08-24T00:00:00"/>
    <n v="2126"/>
    <d v="2013-10-28T00:00:00"/>
    <b v="1"/>
    <b v="0"/>
    <b v="1"/>
    <b v="0"/>
    <s v="No"/>
  </r>
  <r>
    <s v="6981-TDRFT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4.3"/>
    <n v="2317.1"/>
    <x v="4522"/>
    <n v="54.3"/>
    <n v="1"/>
    <d v="2019-08-24T00:00:00"/>
    <n v="1297"/>
    <d v="2016-02-04T00:00:00"/>
    <b v="0"/>
    <b v="0"/>
    <b v="1"/>
    <b v="1"/>
    <s v="No"/>
  </r>
  <r>
    <s v="6982-SSHFK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"/>
    <n v="44.4"/>
    <x v="17"/>
    <n v="44.4"/>
    <n v="1"/>
    <d v="2019-08-24T00:00:00"/>
    <n v="30"/>
    <d v="2019-07-25T00:00:00"/>
    <b v="0"/>
    <b v="1"/>
    <b v="0"/>
    <b v="1"/>
    <s v="Yes"/>
  </r>
  <r>
    <s v="6982-UQZLY"/>
    <s v="Fe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20.85"/>
    <n v="20.85"/>
    <x v="17"/>
    <n v="20.85"/>
    <n v="1"/>
    <d v="2019-08-24T00:00:00"/>
    <n v="30"/>
    <d v="2019-07-25T00:00:00"/>
    <b v="1"/>
    <b v="1"/>
    <b v="1"/>
    <b v="0"/>
    <s v="Yes"/>
  </r>
  <r>
    <s v="6985-HAYWX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9.3"/>
    <n v="2015.8"/>
    <x v="4523"/>
    <n v="79.3"/>
    <n v="1"/>
    <d v="2019-08-24T00:00:00"/>
    <n v="773"/>
    <d v="2017-07-12T00:00:00"/>
    <b v="1"/>
    <b v="0"/>
    <b v="1"/>
    <b v="1"/>
    <s v="No"/>
  </r>
  <r>
    <s v="6986-IJDHX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6.3"/>
    <n v="3266"/>
    <x v="4524"/>
    <n v="86.300000000000011"/>
    <e v="#N/A"/>
    <d v="2019-08-24T00:00:00"/>
    <n v="1150"/>
    <d v="2016-06-30T00:00:00"/>
    <b v="0"/>
    <b v="1"/>
    <b v="1"/>
    <b v="1"/>
    <s v="Yes"/>
  </r>
  <r>
    <s v="6986-IXND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2.9"/>
    <n v="1337.45"/>
    <x v="4525"/>
    <n v="92.9"/>
    <n v="1"/>
    <d v="2019-08-24T00:00:00"/>
    <n v="438"/>
    <d v="2018-06-12T00:00:00"/>
    <b v="0"/>
    <b v="0"/>
    <b v="1"/>
    <b v="1"/>
    <s v="No"/>
  </r>
  <r>
    <s v="6987-XQSJT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5"/>
    <n v="4370.25"/>
    <x v="4526"/>
    <n v="79.5"/>
    <n v="1"/>
    <d v="2019-08-24T00:00:00"/>
    <n v="1671"/>
    <d v="2015-01-26T00:00:00"/>
    <b v="1"/>
    <b v="1"/>
    <b v="1"/>
    <b v="1"/>
    <s v="Yes"/>
  </r>
  <r>
    <s v="6988-CJEY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"/>
    <n v="4920.55"/>
    <x v="4527"/>
    <n v="98.7"/>
    <n v="1"/>
    <d v="2019-08-24T00:00:00"/>
    <n v="1516"/>
    <d v="2015-06-30T00:00:00"/>
    <b v="0"/>
    <b v="0"/>
    <b v="1"/>
    <b v="1"/>
    <s v="No"/>
  </r>
  <r>
    <s v="6990-YNRI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8.65"/>
    <n v="6937.95"/>
    <x v="4528"/>
    <n v="108.65"/>
    <n v="1"/>
    <d v="2019-08-24T00:00:00"/>
    <n v="1941"/>
    <d v="2014-05-01T00:00:00"/>
    <b v="0"/>
    <b v="1"/>
    <b v="1"/>
    <b v="1"/>
    <s v="Yes"/>
  </r>
  <r>
    <s v="6992-TKNYO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9"/>
    <n v="2669.45"/>
    <x v="4529"/>
    <n v="69"/>
    <n v="1"/>
    <d v="2019-08-24T00:00:00"/>
    <n v="1176"/>
    <d v="2016-06-04T00:00:00"/>
    <b v="0"/>
    <b v="0"/>
    <b v="1"/>
    <b v="1"/>
    <s v="No"/>
  </r>
  <r>
    <s v="6993-OHLX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95"/>
    <n v="119.75"/>
    <x v="4530"/>
    <n v="68.95"/>
    <n v="1"/>
    <d v="2019-08-24T00:00:00"/>
    <n v="53"/>
    <d v="2019-07-02T00:00:00"/>
    <b v="1"/>
    <b v="1"/>
    <b v="1"/>
    <b v="1"/>
    <s v="Yes"/>
  </r>
  <r>
    <s v="6993-YCOBK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6"/>
    <n v="6586.85"/>
    <x v="4531"/>
    <n v="110.6"/>
    <n v="1"/>
    <d v="2019-08-24T00:00:00"/>
    <n v="1810"/>
    <d v="2014-09-09T00:00:00"/>
    <b v="0"/>
    <b v="0"/>
    <b v="1"/>
    <b v="1"/>
    <s v="No"/>
  </r>
  <r>
    <s v="6993-YGFJV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2.55"/>
    <n v="7806.5"/>
    <x v="4532"/>
    <n v="112.55"/>
    <n v="1"/>
    <d v="2019-08-24T00:00:00"/>
    <n v="2109"/>
    <d v="2013-11-14T00:00:00"/>
    <b v="0"/>
    <b v="0"/>
    <b v="1"/>
    <b v="1"/>
    <s v="No"/>
  </r>
  <r>
    <s v="6994-FGRHH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106.15"/>
    <n v="7475.1"/>
    <x v="4533"/>
    <n v="106.15"/>
    <n v="1"/>
    <d v="2019-08-24T00:00:00"/>
    <n v="2141"/>
    <d v="2013-10-13T00:00:00"/>
    <b v="0"/>
    <b v="0"/>
    <b v="1"/>
    <b v="1"/>
    <s v="No"/>
  </r>
  <r>
    <s v="6994-KERX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9"/>
    <n v="238.5"/>
    <x v="4534"/>
    <n v="55.9"/>
    <n v="1"/>
    <d v="2019-08-24T00:00:00"/>
    <n v="130"/>
    <d v="2019-04-16T00:00:00"/>
    <b v="0"/>
    <b v="0"/>
    <b v="1"/>
    <b v="1"/>
    <s v="No"/>
  </r>
  <r>
    <s v="6994-ORCWG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4.25"/>
    <n v="773.2"/>
    <x v="4535"/>
    <n v="54.25"/>
    <n v="1"/>
    <d v="2019-08-24T00:00:00"/>
    <n v="433"/>
    <d v="2018-06-17T00:00:00"/>
    <b v="1"/>
    <b v="0"/>
    <b v="1"/>
    <b v="1"/>
    <s v="No"/>
  </r>
  <r>
    <s v="6996-KNS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900000000000006"/>
    <n v="74.900000000000006"/>
    <x v="17"/>
    <n v="74.900000000000006"/>
    <n v="1"/>
    <d v="2019-08-24T00:00:00"/>
    <n v="30"/>
    <d v="2019-07-25T00:00:00"/>
    <b v="1"/>
    <b v="1"/>
    <b v="1"/>
    <b v="1"/>
    <s v="Yes"/>
  </r>
  <r>
    <s v="6997-UVGOX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5.45"/>
    <n v="6029.9"/>
    <x v="4536"/>
    <n v="85.45"/>
    <n v="1"/>
    <d v="2019-08-24T00:00:00"/>
    <n v="2145"/>
    <d v="2013-10-09T00:00:00"/>
    <b v="0"/>
    <b v="0"/>
    <b v="1"/>
    <b v="1"/>
    <s v="No"/>
  </r>
  <r>
    <s v="6999-CHVCF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2.1"/>
    <n v="7149.35"/>
    <x v="4537"/>
    <n v="102.1"/>
    <n v="1"/>
    <d v="2019-08-24T00:00:00"/>
    <n v="2129"/>
    <d v="2013-10-25T00:00:00"/>
    <b v="0"/>
    <b v="0"/>
    <b v="1"/>
    <b v="1"/>
    <s v="No"/>
  </r>
  <r>
    <s v="7000-WCEVQ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61.6"/>
    <n v="1174.3499999999999"/>
    <x v="4538"/>
    <n v="61.6"/>
    <n v="1"/>
    <d v="2019-08-24T00:00:00"/>
    <n v="580"/>
    <d v="2018-01-21T00:00:00"/>
    <b v="1"/>
    <b v="1"/>
    <b v="1"/>
    <b v="1"/>
    <s v="Yes"/>
  </r>
  <r>
    <s v="7005-CCBK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4"/>
    <n v="556.35"/>
    <x v="4539"/>
    <n v="84.4"/>
    <n v="1"/>
    <d v="2019-08-24T00:00:00"/>
    <n v="200"/>
    <d v="2019-02-05T00:00:00"/>
    <b v="0"/>
    <b v="1"/>
    <b v="1"/>
    <b v="1"/>
    <s v="Yes"/>
  </r>
  <r>
    <s v="7005-CYUIL"/>
    <s v="Female"/>
    <n v="1"/>
    <s v="Yes"/>
    <s v="No"/>
    <n v="1"/>
    <s v="One Line"/>
    <n v="1"/>
    <s v="Fiber Optic"/>
    <n v="2"/>
    <x v="0"/>
    <x v="0"/>
    <x v="0"/>
    <s v="2 Year"/>
    <n v="2"/>
    <s v="Electronic check"/>
    <n v="99.4"/>
    <n v="7168.25"/>
    <x v="4540"/>
    <n v="99.4"/>
    <n v="1"/>
    <d v="2019-08-24T00:00:00"/>
    <n v="2192"/>
    <d v="2013-08-23T00:00:00"/>
    <b v="1"/>
    <b v="0"/>
    <b v="1"/>
    <b v="1"/>
    <s v="No"/>
  </r>
  <r>
    <s v="7008-LZVOZ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3"/>
    <n v="1672.35"/>
    <x v="4541"/>
    <n v="25.3"/>
    <n v="1"/>
    <d v="2019-08-24T00:00:00"/>
    <n v="2009"/>
    <d v="2014-02-22T00:00:00"/>
    <b v="0"/>
    <b v="0"/>
    <b v="1"/>
    <b v="0"/>
    <s v="No"/>
  </r>
  <r>
    <s v="7009-LGECI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55"/>
    <n v="235.65"/>
    <x v="4542"/>
    <n v="50.55"/>
    <n v="1"/>
    <d v="2019-08-24T00:00:00"/>
    <n v="142"/>
    <d v="2019-04-04T00:00:00"/>
    <b v="1"/>
    <b v="0"/>
    <b v="1"/>
    <b v="1"/>
    <s v="No"/>
  </r>
  <r>
    <s v="7009-PCARS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100000000000001"/>
    <n v="1001.5"/>
    <x v="4543"/>
    <n v="19.100000000000001"/>
    <n v="1"/>
    <d v="2019-08-24T00:00:00"/>
    <n v="1594"/>
    <d v="2015-04-13T00:00:00"/>
    <b v="0"/>
    <b v="0"/>
    <b v="1"/>
    <b v="0"/>
    <s v="No"/>
  </r>
  <r>
    <s v="7010-BRBUU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1"/>
    <n v="1734.65"/>
    <x v="4544"/>
    <n v="24.1"/>
    <n v="1"/>
    <d v="2019-08-24T00:00:00"/>
    <n v="2188"/>
    <d v="2013-08-27T00:00:00"/>
    <b v="0"/>
    <b v="0"/>
    <b v="1"/>
    <b v="0"/>
    <s v="No"/>
  </r>
  <r>
    <s v="7010-ZMVBF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n v="357"/>
    <x v="4545"/>
    <n v="20.45"/>
    <n v="1"/>
    <d v="2019-08-24T00:00:00"/>
    <n v="531"/>
    <d v="2018-03-11T00:00:00"/>
    <b v="1"/>
    <b v="0"/>
    <b v="1"/>
    <b v="0"/>
    <s v="No"/>
  </r>
  <r>
    <s v="7011-CVEUC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5.7"/>
    <n v="2338.35"/>
    <x v="4546"/>
    <n v="95.7"/>
    <n v="1"/>
    <d v="2019-08-24T00:00:00"/>
    <n v="743"/>
    <d v="2017-08-11T00:00:00"/>
    <b v="0"/>
    <b v="0"/>
    <b v="1"/>
    <b v="1"/>
    <s v="No"/>
  </r>
  <r>
    <s v="7013-PSXHK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80.75"/>
    <n v="3208.65"/>
    <x v="4547"/>
    <n v="80.75"/>
    <n v="1"/>
    <d v="2019-08-24T00:00:00"/>
    <n v="1208"/>
    <d v="2016-05-03T00:00:00"/>
    <b v="1"/>
    <b v="0"/>
    <b v="1"/>
    <b v="1"/>
    <s v="No"/>
  </r>
  <r>
    <s v="7014-ZZXAW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25"/>
    <n v="1732.95"/>
    <x v="4548"/>
    <n v="24.25"/>
    <n v="1"/>
    <d v="2019-08-24T00:00:00"/>
    <n v="2172"/>
    <d v="2013-09-12T00:00:00"/>
    <b v="1"/>
    <b v="0"/>
    <b v="1"/>
    <b v="0"/>
    <s v="No"/>
  </r>
  <r>
    <s v="7016-BPGEU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1"/>
    <n v="712.85"/>
    <x v="4549"/>
    <n v="25.1"/>
    <n v="1"/>
    <d v="2019-08-24T00:00:00"/>
    <n v="863"/>
    <d v="2017-04-13T00:00:00"/>
    <b v="1"/>
    <b v="1"/>
    <b v="1"/>
    <b v="1"/>
    <s v="Yes"/>
  </r>
  <r>
    <s v="7016-NVRIC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90.1"/>
    <n v="2656.7"/>
    <x v="4550"/>
    <n v="90.1"/>
    <n v="1"/>
    <d v="2019-08-24T00:00:00"/>
    <n v="896"/>
    <d v="2017-03-11T00:00:00"/>
    <b v="0"/>
    <b v="0"/>
    <b v="0"/>
    <b v="1"/>
    <s v="No"/>
  </r>
  <r>
    <s v="7017-VFHAY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1"/>
    <n v="7008.15"/>
    <x v="4551"/>
    <n v="115.1"/>
    <n v="1"/>
    <d v="2019-08-24T00:00:00"/>
    <n v="1851"/>
    <d v="2014-07-30T00:00:00"/>
    <b v="1"/>
    <b v="0"/>
    <b v="1"/>
    <b v="1"/>
    <s v="No"/>
  </r>
  <r>
    <s v="7017-VFULY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100000000000001"/>
    <n v="43.15"/>
    <x v="4552"/>
    <n v="20.100000000000001"/>
    <n v="1"/>
    <d v="2019-08-24T00:00:00"/>
    <n v="65"/>
    <d v="2019-06-20T00:00:00"/>
    <b v="1"/>
    <b v="0"/>
    <b v="1"/>
    <b v="0"/>
    <s v="No"/>
  </r>
  <r>
    <s v="7018-FPXHH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9.8"/>
    <n v="3457.45"/>
    <x v="4553"/>
    <n v="59.8"/>
    <n v="1"/>
    <d v="2019-08-24T00:00:00"/>
    <n v="1758"/>
    <d v="2014-10-31T00:00:00"/>
    <b v="0"/>
    <b v="0"/>
    <b v="1"/>
    <b v="1"/>
    <s v="No"/>
  </r>
  <r>
    <s v="7018-WBJNK"/>
    <s v="Male"/>
    <n v="0"/>
    <s v="No"/>
    <s v="Yes"/>
    <n v="2"/>
    <s v="One Line"/>
    <n v="1"/>
    <s v="Fiber Optic"/>
    <n v="2"/>
    <x v="0"/>
    <x v="0"/>
    <x v="0"/>
    <s v="Month-to-Month"/>
    <n v="0"/>
    <s v="Credit card (automatic)"/>
    <n v="78.3"/>
    <n v="1033.95"/>
    <x v="4554"/>
    <n v="78.3"/>
    <n v="1"/>
    <d v="2019-08-24T00:00:00"/>
    <n v="401"/>
    <d v="2018-07-19T00:00:00"/>
    <b v="0"/>
    <b v="0"/>
    <b v="1"/>
    <b v="1"/>
    <s v="No"/>
  </r>
  <r>
    <s v="7020-OZKXZ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5"/>
    <n v="637.4"/>
    <x v="4555"/>
    <n v="75.5"/>
    <n v="1"/>
    <d v="2019-08-24T00:00:00"/>
    <n v="257"/>
    <d v="2018-12-10T00:00:00"/>
    <b v="1"/>
    <b v="0"/>
    <b v="1"/>
    <b v="1"/>
    <s v="No"/>
  </r>
  <r>
    <s v="7021-XSNYE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9.65"/>
    <n v="305.55"/>
    <x v="4556"/>
    <n v="49.65"/>
    <n v="1"/>
    <d v="2019-08-24T00:00:00"/>
    <n v="187"/>
    <d v="2019-02-18T00:00:00"/>
    <b v="0"/>
    <b v="0"/>
    <b v="1"/>
    <b v="1"/>
    <s v="No"/>
  </r>
  <r>
    <s v="7024-OHCC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85"/>
    <n v="170.85"/>
    <x v="4557"/>
    <n v="93.85"/>
    <n v="1"/>
    <d v="2019-08-24T00:00:00"/>
    <n v="55"/>
    <d v="2019-06-30T00:00:00"/>
    <b v="1"/>
    <b v="1"/>
    <b v="0"/>
    <b v="1"/>
    <s v="Yes"/>
  </r>
  <r>
    <s v="7025-IWFHT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9.55"/>
    <n v="3729.75"/>
    <x v="4558"/>
    <n v="89.55"/>
    <n v="1"/>
    <d v="2019-08-24T00:00:00"/>
    <n v="1266"/>
    <d v="2016-03-06T00:00:00"/>
    <b v="0"/>
    <b v="0"/>
    <b v="1"/>
    <b v="1"/>
    <s v="No"/>
  </r>
  <r>
    <s v="7025-WCBNE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59.6"/>
    <n v="2754"/>
    <x v="4559"/>
    <n v="59.6"/>
    <n v="1"/>
    <d v="2019-08-24T00:00:00"/>
    <n v="1405"/>
    <d v="2015-10-19T00:00:00"/>
    <b v="0"/>
    <b v="0"/>
    <b v="1"/>
    <b v="1"/>
    <s v="No"/>
  </r>
  <r>
    <s v="7026-YMSBE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n v="625.04999999999995"/>
    <x v="4560"/>
    <n v="19.7"/>
    <n v="1"/>
    <d v="2019-08-24T00:00:00"/>
    <n v="965"/>
    <d v="2017-01-01T00:00:00"/>
    <b v="0"/>
    <b v="0"/>
    <b v="1"/>
    <b v="0"/>
    <s v="No"/>
  </r>
  <r>
    <s v="7028-DVOI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05"/>
    <n v="3395.8"/>
    <x v="4561"/>
    <n v="99.05"/>
    <n v="1"/>
    <d v="2019-08-24T00:00:00"/>
    <n v="1042"/>
    <d v="2016-10-16T00:00:00"/>
    <b v="0"/>
    <b v="1"/>
    <b v="1"/>
    <b v="1"/>
    <s v="Yes"/>
  </r>
  <r>
    <s v="7029-IJEJK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4.1"/>
    <n v="2369.6999999999998"/>
    <x v="4562"/>
    <n v="44.1"/>
    <n v="1"/>
    <d v="2019-08-24T00:00:00"/>
    <n v="1634"/>
    <d v="2015-03-04T00:00:00"/>
    <b v="1"/>
    <b v="0"/>
    <b v="1"/>
    <b v="1"/>
    <s v="No"/>
  </r>
  <r>
    <s v="7029-RPUAV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0.45"/>
    <n v="1622.45"/>
    <x v="4563"/>
    <n v="100.45"/>
    <n v="1"/>
    <d v="2019-08-24T00:00:00"/>
    <n v="491"/>
    <d v="2018-04-20T00:00:00"/>
    <b v="0"/>
    <b v="1"/>
    <b v="0"/>
    <b v="1"/>
    <s v="Yes"/>
  </r>
  <r>
    <s v="7030-FZTFM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0.9"/>
    <n v="7922.75"/>
    <x v="4564"/>
    <n v="110.9"/>
    <n v="1"/>
    <d v="2019-08-24T00:00:00"/>
    <n v="2172"/>
    <d v="2013-09-12T00:00:00"/>
    <b v="0"/>
    <b v="0"/>
    <b v="1"/>
    <b v="1"/>
    <s v="No"/>
  </r>
  <r>
    <s v="7030-NJVDP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9.25"/>
    <n v="2210.1999999999998"/>
    <x v="4565"/>
    <n v="89.25"/>
    <n v="1"/>
    <d v="2019-08-24T00:00:00"/>
    <n v="753"/>
    <d v="2017-08-01T00:00:00"/>
    <b v="0"/>
    <b v="0"/>
    <b v="1"/>
    <b v="1"/>
    <s v="No"/>
  </r>
  <r>
    <s v="7032-LMBHI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4.650000000000006"/>
    <n v="2347.85"/>
    <x v="4566"/>
    <n v="64.650000000000006"/>
    <n v="1"/>
    <d v="2019-08-24T00:00:00"/>
    <n v="1104"/>
    <d v="2016-08-15T00:00:00"/>
    <b v="1"/>
    <b v="0"/>
    <b v="1"/>
    <b v="1"/>
    <s v="No"/>
  </r>
  <r>
    <s v="7033-CLAMM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n v="1027.25"/>
    <x v="4567"/>
    <n v="20.2"/>
    <n v="1"/>
    <d v="2019-08-24T00:00:00"/>
    <n v="1546"/>
    <d v="2015-05-31T00:00:00"/>
    <b v="1"/>
    <b v="0"/>
    <b v="1"/>
    <b v="0"/>
    <s v="No"/>
  </r>
  <r>
    <s v="7036-TYDEC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"/>
    <n v="7028.5"/>
    <x v="4568"/>
    <n v="104"/>
    <n v="1"/>
    <d v="2019-08-24T00:00:00"/>
    <n v="2054"/>
    <d v="2014-01-08T00:00:00"/>
    <b v="1"/>
    <b v="0"/>
    <b v="1"/>
    <b v="1"/>
    <s v="No"/>
  </r>
  <r>
    <s v="7036-ZZKBD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66.400000000000006"/>
    <n v="2019.8"/>
    <x v="4569"/>
    <n v="66.400000000000006"/>
    <n v="1"/>
    <d v="2019-08-24T00:00:00"/>
    <n v="925"/>
    <d v="2017-02-10T00:00:00"/>
    <b v="0"/>
    <b v="0"/>
    <b v="1"/>
    <b v="1"/>
    <s v="No"/>
  </r>
  <r>
    <s v="7037-MTYVW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4"/>
    <n v="3297"/>
    <x v="4570"/>
    <n v="85.4"/>
    <n v="1"/>
    <d v="2019-08-24T00:00:00"/>
    <n v="1174"/>
    <d v="2016-06-06T00:00:00"/>
    <b v="0"/>
    <b v="0"/>
    <b v="1"/>
    <b v="1"/>
    <s v="No"/>
  </r>
  <r>
    <s v="7041-TXQJ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200000000000003"/>
    <n v="1478.85"/>
    <x v="4571"/>
    <n v="40.200000000000003"/>
    <n v="1"/>
    <d v="2019-08-24T00:00:00"/>
    <n v="1118"/>
    <d v="2016-08-01T00:00:00"/>
    <b v="1"/>
    <b v="0"/>
    <b v="1"/>
    <b v="1"/>
    <s v="No"/>
  </r>
  <r>
    <s v="7044-YAAC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2"/>
    <n v="280.35000000000002"/>
    <x v="4572"/>
    <n v="70.2"/>
    <n v="1"/>
    <d v="2019-08-24T00:00:00"/>
    <n v="121"/>
    <d v="2019-04-25T00:00:00"/>
    <b v="0"/>
    <b v="0"/>
    <b v="0"/>
    <b v="1"/>
    <s v="No"/>
  </r>
  <r>
    <s v="7047-FWEYA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3.15"/>
    <n v="4594.6499999999996"/>
    <x v="4573"/>
    <n v="103.15000000000002"/>
    <e v="#N/A"/>
    <d v="2019-08-24T00:00:00"/>
    <n v="1354"/>
    <d v="2015-12-09T00:00:00"/>
    <b v="1"/>
    <b v="0"/>
    <b v="1"/>
    <b v="1"/>
    <s v="No"/>
  </r>
  <r>
    <s v="7047-YXDM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417.7"/>
    <x v="4574"/>
    <n v="20"/>
    <n v="1"/>
    <d v="2019-08-24T00:00:00"/>
    <n v="635"/>
    <d v="2017-11-27T00:00:00"/>
    <b v="0"/>
    <b v="0"/>
    <b v="1"/>
    <b v="0"/>
    <s v="No"/>
  </r>
  <r>
    <s v="7048-GXDA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"/>
    <n v="4040.65"/>
    <x v="4575"/>
    <n v="106.4"/>
    <n v="1"/>
    <d v="2019-08-24T00:00:00"/>
    <n v="1154"/>
    <d v="2016-06-26T00:00:00"/>
    <b v="0"/>
    <b v="0"/>
    <b v="1"/>
    <b v="1"/>
    <s v="No"/>
  </r>
  <r>
    <s v="7049-GKVZ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9.849999999999994"/>
    <n v="1387.35"/>
    <x v="4576"/>
    <n v="79.849999999999994"/>
    <n v="1"/>
    <d v="2019-08-24T00:00:00"/>
    <n v="528"/>
    <d v="2018-03-14T00:00:00"/>
    <b v="1"/>
    <b v="0"/>
    <b v="1"/>
    <b v="1"/>
    <s v="No"/>
  </r>
  <r>
    <s v="7054-DMVAS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3"/>
    <n v="3512.9"/>
    <x v="4577"/>
    <n v="65.3"/>
    <n v="1"/>
    <d v="2019-08-24T00:00:00"/>
    <n v="1635"/>
    <d v="2015-03-03T00:00:00"/>
    <b v="0"/>
    <b v="0"/>
    <b v="1"/>
    <b v="1"/>
    <s v="No"/>
  </r>
  <r>
    <s v="7054-ENNGU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0.85"/>
    <n v="466.6"/>
    <x v="4578"/>
    <n v="50.85"/>
    <n v="1"/>
    <d v="2019-08-24T00:00:00"/>
    <n v="279"/>
    <d v="2018-11-18T00:00:00"/>
    <b v="1"/>
    <b v="0"/>
    <b v="1"/>
    <b v="1"/>
    <s v="No"/>
  </r>
  <r>
    <s v="7054-LGEQW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95"/>
    <n v="45.95"/>
    <x v="17"/>
    <n v="45.95"/>
    <n v="1"/>
    <d v="2019-08-24T00:00:00"/>
    <n v="30"/>
    <d v="2019-07-25T00:00:00"/>
    <b v="1"/>
    <b v="1"/>
    <b v="1"/>
    <b v="1"/>
    <s v="Yes"/>
  </r>
  <r>
    <s v="7055-HNEOJ"/>
    <s v="Male"/>
    <n v="0"/>
    <s v="Yes"/>
    <s v="No"/>
    <n v="1"/>
    <s v="One Line"/>
    <n v="1"/>
    <s v="DSL"/>
    <n v="1"/>
    <x v="0"/>
    <x v="0"/>
    <x v="0"/>
    <s v="Month-to-Month"/>
    <n v="0"/>
    <s v="Mailed check"/>
    <n v="55.8"/>
    <n v="154.55000000000001"/>
    <x v="4579"/>
    <n v="55.800000000000004"/>
    <e v="#N/A"/>
    <d v="2019-08-24T00:00:00"/>
    <n v="84"/>
    <d v="2019-06-01T00:00:00"/>
    <b v="0"/>
    <b v="0"/>
    <b v="1"/>
    <b v="1"/>
    <s v="No"/>
  </r>
  <r>
    <s v="7055-JCGNI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1.95"/>
    <n v="7795.95"/>
    <x v="4580"/>
    <n v="111.95000000000002"/>
    <e v="#N/A"/>
    <d v="2019-08-24T00:00:00"/>
    <n v="2117"/>
    <d v="2013-11-06T00:00:00"/>
    <b v="1"/>
    <b v="0"/>
    <b v="1"/>
    <b v="1"/>
    <s v="No"/>
  </r>
  <r>
    <s v="7055-VKGDA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05.4"/>
    <n v="5643.4"/>
    <x v="4581"/>
    <n v="105.4"/>
    <n v="1"/>
    <d v="2019-08-24T00:00:00"/>
    <n v="1628"/>
    <d v="2015-03-10T00:00:00"/>
    <b v="0"/>
    <b v="1"/>
    <b v="1"/>
    <b v="1"/>
    <s v="Yes"/>
  </r>
  <r>
    <s v="7056-IMHCC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9"/>
    <n v="5549.4"/>
    <x v="4582"/>
    <n v="101.9"/>
    <n v="1"/>
    <d v="2019-08-24T00:00:00"/>
    <n v="1656"/>
    <d v="2015-02-10T00:00:00"/>
    <b v="0"/>
    <b v="1"/>
    <b v="1"/>
    <b v="1"/>
    <s v="Yes"/>
  </r>
  <r>
    <s v="7061-OVMIM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5"/>
    <n v="608.5"/>
    <x v="4583"/>
    <n v="19.55"/>
    <n v="1"/>
    <d v="2019-08-24T00:00:00"/>
    <n v="946"/>
    <d v="2017-01-20T00:00:00"/>
    <b v="1"/>
    <b v="0"/>
    <b v="1"/>
    <b v="0"/>
    <s v="No"/>
  </r>
  <r>
    <s v="7064-FRRSW"/>
    <s v="Male"/>
    <n v="1"/>
    <s v="No"/>
    <s v="No"/>
    <n v="0"/>
    <s v="Two or More Lines"/>
    <n v="2"/>
    <s v="Fiber Optic"/>
    <n v="2"/>
    <x v="0"/>
    <x v="0"/>
    <x v="0"/>
    <s v="1 Year"/>
    <n v="1"/>
    <s v="Electronic check"/>
    <n v="99"/>
    <n v="4744.3500000000004"/>
    <x v="4584"/>
    <n v="99"/>
    <n v="1"/>
    <d v="2019-08-24T00:00:00"/>
    <n v="1457"/>
    <d v="2015-08-28T00:00:00"/>
    <b v="0"/>
    <b v="0"/>
    <b v="1"/>
    <b v="1"/>
    <s v="No"/>
  </r>
  <r>
    <s v="7064-JHXCE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n v="1263.9000000000001"/>
    <x v="4585"/>
    <n v="20.05"/>
    <n v="1"/>
    <d v="2019-08-24T00:00:00"/>
    <n v="1916"/>
    <d v="2014-05-26T00:00:00"/>
    <b v="0"/>
    <b v="0"/>
    <b v="1"/>
    <b v="0"/>
    <s v="No"/>
  </r>
  <r>
    <s v="7065-YUNRY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n v="45.3"/>
    <x v="17"/>
    <n v="45.3"/>
    <n v="1"/>
    <d v="2019-08-24T00:00:00"/>
    <n v="30"/>
    <d v="2019-07-25T00:00:00"/>
    <b v="1"/>
    <b v="1"/>
    <b v="1"/>
    <b v="1"/>
    <s v="Yes"/>
  </r>
  <r>
    <s v="7067-KSAZT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6.25"/>
    <n v="6979.8"/>
    <x v="4586"/>
    <n v="106.25"/>
    <n v="1"/>
    <d v="2019-08-24T00:00:00"/>
    <n v="1997"/>
    <d v="2014-03-06T00:00:00"/>
    <b v="1"/>
    <b v="1"/>
    <b v="1"/>
    <b v="1"/>
    <s v="Yes"/>
  </r>
  <r>
    <s v="7072-MBHEV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78.099999999999994"/>
    <n v="864.85"/>
    <x v="4587"/>
    <n v="78.099999999999994"/>
    <n v="1"/>
    <d v="2019-08-24T00:00:00"/>
    <n v="337"/>
    <d v="2018-09-21T00:00:00"/>
    <b v="1"/>
    <b v="0"/>
    <b v="1"/>
    <b v="1"/>
    <s v="No"/>
  </r>
  <r>
    <s v="7073-QETQY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350000000000001"/>
    <n v="1359.5"/>
    <x v="4588"/>
    <n v="20.349999999999998"/>
    <n v="1"/>
    <d v="2019-08-24T00:00:00"/>
    <n v="2031"/>
    <d v="2014-01-31T00:00:00"/>
    <b v="0"/>
    <b v="0"/>
    <b v="1"/>
    <b v="0"/>
    <s v="No"/>
  </r>
  <r>
    <s v="7074-IEVO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400000000000006"/>
    <n v="205.05"/>
    <x v="4589"/>
    <n v="79.400000000000006"/>
    <n v="1"/>
    <d v="2019-08-24T00:00:00"/>
    <n v="79"/>
    <d v="2019-06-06T00:00:00"/>
    <b v="1"/>
    <b v="1"/>
    <b v="1"/>
    <b v="1"/>
    <s v="Yes"/>
  </r>
  <r>
    <s v="7074-STDC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0.6"/>
    <n v="1494.5"/>
    <x v="4590"/>
    <n v="40.6"/>
    <n v="1"/>
    <d v="2019-08-24T00:00:00"/>
    <n v="1119"/>
    <d v="2016-07-31T00:00:00"/>
    <b v="0"/>
    <b v="0"/>
    <b v="1"/>
    <b v="1"/>
    <s v="No"/>
  </r>
  <r>
    <s v="7075-BNDVQ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"/>
    <n v="135.75"/>
    <x v="4591"/>
    <n v="35"/>
    <n v="1"/>
    <d v="2019-08-24T00:00:00"/>
    <n v="118"/>
    <d v="2019-04-28T00:00:00"/>
    <b v="1"/>
    <b v="0"/>
    <b v="0"/>
    <b v="1"/>
    <s v="No"/>
  </r>
  <r>
    <s v="7077-XJMET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74.150000000000006"/>
    <n v="741.4"/>
    <x v="4592"/>
    <n v="74.150000000000006"/>
    <n v="1"/>
    <d v="2019-08-24T00:00:00"/>
    <n v="304"/>
    <d v="2018-10-24T00:00:00"/>
    <b v="0"/>
    <b v="0"/>
    <b v="0"/>
    <b v="1"/>
    <s v="No"/>
  </r>
  <r>
    <s v="7078-NVFAM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5.15"/>
    <n v="1051.05"/>
    <x v="4593"/>
    <n v="35.15"/>
    <n v="1"/>
    <d v="2019-08-24T00:00:00"/>
    <n v="909"/>
    <d v="2017-02-26T00:00:00"/>
    <b v="1"/>
    <b v="0"/>
    <b v="1"/>
    <b v="1"/>
    <s v="No"/>
  </r>
  <r>
    <s v="7079-QRCB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5"/>
    <n v="2407.3000000000002"/>
    <x v="4594"/>
    <n v="98.75"/>
    <n v="1"/>
    <d v="2019-08-24T00:00:00"/>
    <n v="741"/>
    <d v="2017-08-13T00:00:00"/>
    <b v="1"/>
    <b v="1"/>
    <b v="0"/>
    <b v="1"/>
    <s v="Yes"/>
  </r>
  <r>
    <s v="7080-TNUWP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5"/>
    <n v="6602.9"/>
    <x v="4595"/>
    <n v="95"/>
    <n v="1"/>
    <d v="2019-08-24T00:00:00"/>
    <n v="2113"/>
    <d v="2013-11-10T00:00:00"/>
    <b v="0"/>
    <b v="0"/>
    <b v="1"/>
    <b v="1"/>
    <s v="No"/>
  </r>
  <r>
    <s v="7083-MIOPC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25"/>
    <n v="1566.9"/>
    <x v="4596"/>
    <n v="20.25"/>
    <n v="1"/>
    <d v="2019-08-24T00:00:00"/>
    <n v="2352"/>
    <d v="2013-03-16T00:00:00"/>
    <b v="1"/>
    <b v="0"/>
    <b v="1"/>
    <b v="0"/>
    <s v="No"/>
  </r>
  <r>
    <s v="7083-YNSKY"/>
    <s v="Fe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5.4"/>
    <n v="399.6"/>
    <x v="4597"/>
    <n v="25.4"/>
    <n v="1"/>
    <d v="2019-08-24T00:00:00"/>
    <n v="478"/>
    <d v="2018-05-03T00:00:00"/>
    <b v="1"/>
    <b v="1"/>
    <b v="1"/>
    <b v="0"/>
    <s v="Yes"/>
  </r>
  <r>
    <s v="7088-FBAWU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74.55"/>
    <n v="1215.8"/>
    <x v="4598"/>
    <n v="74.55"/>
    <n v="1"/>
    <d v="2019-08-24T00:00:00"/>
    <n v="496"/>
    <d v="2018-04-15T00:00:00"/>
    <b v="1"/>
    <b v="0"/>
    <b v="1"/>
    <b v="1"/>
    <s v="No"/>
  </r>
  <r>
    <s v="7089-IVVA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35"/>
    <n v="847.3"/>
    <x v="4599"/>
    <n v="103.35"/>
    <n v="1"/>
    <d v="2019-08-24T00:00:00"/>
    <n v="249"/>
    <d v="2018-12-18T00:00:00"/>
    <b v="1"/>
    <b v="1"/>
    <b v="1"/>
    <b v="1"/>
    <s v="Yes"/>
  </r>
  <r>
    <s v="7089-RKVSZ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4"/>
    <n v="203.95"/>
    <x v="4600"/>
    <n v="24.4"/>
    <n v="1"/>
    <d v="2019-08-24T00:00:00"/>
    <n v="254"/>
    <d v="2018-12-13T00:00:00"/>
    <b v="0"/>
    <b v="0"/>
    <b v="1"/>
    <b v="0"/>
    <s v="No"/>
  </r>
  <r>
    <s v="7089-XXAYG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38.1"/>
    <n v="970.4"/>
    <x v="4601"/>
    <n v="38.1"/>
    <n v="1"/>
    <d v="2019-08-24T00:00:00"/>
    <n v="774"/>
    <d v="2017-07-11T00:00:00"/>
    <b v="0"/>
    <b v="0"/>
    <b v="1"/>
    <b v="1"/>
    <s v="No"/>
  </r>
  <r>
    <s v="7094-MSZAO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05"/>
    <n v="218.5"/>
    <x v="4602"/>
    <n v="20.05"/>
    <n v="1"/>
    <d v="2019-08-24T00:00:00"/>
    <n v="331"/>
    <d v="2018-09-27T00:00:00"/>
    <b v="0"/>
    <b v="0"/>
    <b v="0"/>
    <b v="0"/>
    <s v="No"/>
  </r>
  <r>
    <s v="7096-UCLNH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0"/>
    <b v="1"/>
    <b v="0"/>
    <s v="No"/>
  </r>
  <r>
    <s v="7096-ZNBZI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6.45"/>
    <n v="1914.5"/>
    <x v="4603"/>
    <n v="26.45"/>
    <n v="1"/>
    <d v="2019-08-24T00:00:00"/>
    <n v="2200"/>
    <d v="2013-08-15T00:00:00"/>
    <b v="1"/>
    <b v="0"/>
    <b v="1"/>
    <b v="0"/>
    <s v="No"/>
  </r>
  <r>
    <s v="7100-FQPRV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1.900000000000006"/>
    <n v="3173.35"/>
    <x v="4604"/>
    <n v="71.900000000000006"/>
    <n v="1"/>
    <d v="2019-08-24T00:00:00"/>
    <n v="1342"/>
    <d v="2015-12-21T00:00:00"/>
    <b v="0"/>
    <b v="0"/>
    <b v="1"/>
    <b v="1"/>
    <s v="No"/>
  </r>
  <r>
    <s v="7101-HRBLJ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3.7"/>
    <n v="6096.9"/>
    <x v="4605"/>
    <n v="83.7"/>
    <n v="1"/>
    <d v="2019-08-24T00:00:00"/>
    <n v="2214"/>
    <d v="2013-08-01T00:00:00"/>
    <b v="1"/>
    <b v="0"/>
    <b v="1"/>
    <b v="1"/>
    <s v="No"/>
  </r>
  <r>
    <s v="7102-JJVTX"/>
    <s v="Female"/>
    <n v="0"/>
    <s v="Yes"/>
    <s v="Yes"/>
    <n v="3"/>
    <s v="One Line"/>
    <n v="1"/>
    <s v="DSL"/>
    <n v="1"/>
    <x v="0"/>
    <x v="0"/>
    <x v="0"/>
    <s v="1 Year"/>
    <n v="1"/>
    <s v="Mailed check"/>
    <n v="48.6"/>
    <n v="422.3"/>
    <x v="4606"/>
    <n v="48.6"/>
    <n v="1"/>
    <d v="2019-08-24T00:00:00"/>
    <n v="264"/>
    <d v="2018-12-03T00:00:00"/>
    <b v="1"/>
    <b v="0"/>
    <b v="1"/>
    <b v="1"/>
    <s v="No"/>
  </r>
  <r>
    <s v="7103-IPXPJ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9.4"/>
    <n v="5059.75"/>
    <x v="4607"/>
    <n v="99.4"/>
    <n v="1"/>
    <d v="2019-08-24T00:00:00"/>
    <n v="1547"/>
    <d v="2015-05-30T00:00:00"/>
    <b v="0"/>
    <b v="0"/>
    <b v="1"/>
    <b v="1"/>
    <s v="No"/>
  </r>
  <r>
    <s v="7103-ZGVNT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3.7"/>
    <n v="4885.8500000000004"/>
    <x v="4608"/>
    <n v="73.7"/>
    <n v="1"/>
    <d v="2019-08-24T00:00:00"/>
    <n v="2015"/>
    <d v="2014-02-16T00:00:00"/>
    <b v="1"/>
    <b v="0"/>
    <b v="1"/>
    <b v="1"/>
    <s v="No"/>
  </r>
  <r>
    <s v="7105-BENQF"/>
    <s v="Male"/>
    <n v="0"/>
    <s v="No"/>
    <s v="Yes"/>
    <n v="2"/>
    <s v="One Line"/>
    <n v="1"/>
    <s v="DSL"/>
    <n v="1"/>
    <x v="0"/>
    <x v="0"/>
    <x v="0"/>
    <s v="1 Year"/>
    <n v="1"/>
    <s v="Mailed check"/>
    <n v="64.849999999999994"/>
    <n v="950.75"/>
    <x v="4609"/>
    <n v="64.849999999999994"/>
    <n v="1"/>
    <d v="2019-08-24T00:00:00"/>
    <n v="446"/>
    <d v="2018-06-04T00:00:00"/>
    <b v="0"/>
    <b v="0"/>
    <b v="1"/>
    <b v="1"/>
    <s v="No"/>
  </r>
  <r>
    <s v="7105-MXJLL"/>
    <s v="Female"/>
    <n v="1"/>
    <s v="Yes"/>
    <s v="No"/>
    <n v="1"/>
    <s v="One Line"/>
    <n v="1"/>
    <s v="DSL"/>
    <n v="1"/>
    <x v="0"/>
    <x v="0"/>
    <x v="0"/>
    <s v="1 Year"/>
    <n v="1"/>
    <s v="Mailed check"/>
    <n v="60.7"/>
    <n v="1597.4"/>
    <x v="4610"/>
    <n v="60.7"/>
    <n v="1"/>
    <d v="2019-08-24T00:00:00"/>
    <n v="800"/>
    <d v="2017-06-15T00:00:00"/>
    <b v="1"/>
    <b v="0"/>
    <b v="1"/>
    <b v="1"/>
    <s v="No"/>
  </r>
  <r>
    <s v="7107-UBYKY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5.75"/>
    <n v="882.55"/>
    <x v="4611"/>
    <n v="25.749999999999996"/>
    <n v="1"/>
    <d v="2019-08-24T00:00:00"/>
    <n v="1042"/>
    <d v="2016-10-16T00:00:00"/>
    <b v="1"/>
    <b v="0"/>
    <b v="1"/>
    <b v="0"/>
    <s v="No"/>
  </r>
  <r>
    <s v="7108-DGVUU"/>
    <s v="Female"/>
    <n v="1"/>
    <s v="Yes"/>
    <s v="No"/>
    <n v="1"/>
    <s v="Two or More Lines"/>
    <n v="2"/>
    <s v="DSL"/>
    <n v="1"/>
    <x v="0"/>
    <x v="0"/>
    <x v="0"/>
    <s v="1 Year"/>
    <n v="1"/>
    <s v="Bank transfer (automatic)"/>
    <n v="71.7"/>
    <n v="1497.05"/>
    <x v="4612"/>
    <n v="71.7"/>
    <n v="1"/>
    <d v="2019-08-24T00:00:00"/>
    <n v="635"/>
    <d v="2017-11-27T00:00:00"/>
    <b v="1"/>
    <b v="0"/>
    <b v="1"/>
    <b v="1"/>
    <s v="No"/>
  </r>
  <r>
    <s v="7109-CQYUZ"/>
    <s v="Male"/>
    <n v="0"/>
    <s v="No"/>
    <s v="No"/>
    <n v="0"/>
    <s v="Two or More Lines"/>
    <n v="2"/>
    <s v="DSL"/>
    <n v="1"/>
    <x v="0"/>
    <x v="0"/>
    <x v="0"/>
    <s v="2 Year"/>
    <n v="2"/>
    <s v="Mailed check"/>
    <n v="89.25"/>
    <n v="4652.3999999999996"/>
    <x v="4613"/>
    <n v="89.25"/>
    <n v="1"/>
    <d v="2019-08-24T00:00:00"/>
    <n v="1585"/>
    <d v="2015-04-22T00:00:00"/>
    <b v="0"/>
    <b v="0"/>
    <b v="1"/>
    <b v="1"/>
    <s v="No"/>
  </r>
  <r>
    <s v="7109-MFBY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45"/>
    <n v="1233.1500000000001"/>
    <x v="4614"/>
    <n v="45.45"/>
    <n v="1"/>
    <d v="2019-08-24T00:00:00"/>
    <n v="825"/>
    <d v="2017-05-21T00:00:00"/>
    <b v="0"/>
    <b v="0"/>
    <b v="1"/>
    <b v="1"/>
    <s v="No"/>
  </r>
  <r>
    <s v="7110-BDTWG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7.05"/>
    <n v="3263.6"/>
    <x v="4615"/>
    <n v="47.05"/>
    <n v="1"/>
    <d v="2019-08-24T00:00:00"/>
    <n v="2109"/>
    <d v="2013-11-14T00:00:00"/>
    <b v="1"/>
    <b v="0"/>
    <b v="1"/>
    <b v="1"/>
    <s v="No"/>
  </r>
  <r>
    <s v="7112-OPOT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8.25"/>
    <n v="2171.15"/>
    <x v="4616"/>
    <n v="68.25"/>
    <n v="1"/>
    <d v="2019-08-24T00:00:00"/>
    <n v="967"/>
    <d v="2016-12-30T00:00:00"/>
    <b v="0"/>
    <b v="1"/>
    <b v="0"/>
    <b v="1"/>
    <s v="Yes"/>
  </r>
  <r>
    <s v="7113-HIPFI"/>
    <s v="Male"/>
    <n v="0"/>
    <s v="Yes"/>
    <s v="Yes"/>
    <n v="3"/>
    <s v="One Line"/>
    <n v="1"/>
    <s v="DSL"/>
    <n v="1"/>
    <x v="0"/>
    <x v="0"/>
    <x v="0"/>
    <s v="2 Year"/>
    <n v="2"/>
    <s v="Mailed check"/>
    <n v="65.849999999999994"/>
    <n v="4097.05"/>
    <x v="4617"/>
    <n v="65.849999999999994"/>
    <n v="1"/>
    <d v="2019-08-24T00:00:00"/>
    <n v="1891"/>
    <d v="2014-06-20T00:00:00"/>
    <b v="0"/>
    <b v="0"/>
    <b v="1"/>
    <b v="1"/>
    <s v="No"/>
  </r>
  <r>
    <s v="7114-AEOZE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n v="1128.0999999999999"/>
    <x v="4618"/>
    <n v="19.850000000000001"/>
    <n v="1"/>
    <d v="2019-08-24T00:00:00"/>
    <n v="1728"/>
    <d v="2014-11-30T00:00:00"/>
    <b v="1"/>
    <b v="0"/>
    <b v="1"/>
    <b v="0"/>
    <s v="No"/>
  </r>
  <r>
    <s v="7115-IRDHS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65"/>
    <n v="1830.05"/>
    <x v="4619"/>
    <n v="24.65"/>
    <n v="1"/>
    <d v="2019-08-24T00:00:00"/>
    <n v="2257"/>
    <d v="2013-06-19T00:00:00"/>
    <b v="1"/>
    <b v="0"/>
    <b v="1"/>
    <b v="0"/>
    <s v="No"/>
  </r>
  <r>
    <s v="7120-RFMV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5"/>
    <n v="84.5"/>
    <x v="17"/>
    <n v="84.5"/>
    <n v="1"/>
    <d v="2019-08-24T00:00:00"/>
    <n v="30"/>
    <d v="2019-07-25T00:00:00"/>
    <b v="0"/>
    <b v="1"/>
    <b v="1"/>
    <b v="1"/>
    <s v="Yes"/>
  </r>
  <r>
    <s v="7123-WQUHX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5"/>
    <n v="3605.6"/>
    <x v="4620"/>
    <n v="95.000000000000014"/>
    <e v="#N/A"/>
    <d v="2019-08-24T00:00:00"/>
    <n v="1154"/>
    <d v="2016-06-26T00:00:00"/>
    <b v="0"/>
    <b v="0"/>
    <b v="1"/>
    <b v="1"/>
    <s v="No"/>
  </r>
  <r>
    <s v="7124-UGSUR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4.4"/>
    <n v="6405"/>
    <x v="4621"/>
    <n v="104.4"/>
    <n v="1"/>
    <d v="2019-08-24T00:00:00"/>
    <n v="1865"/>
    <d v="2014-07-16T00:00:00"/>
    <b v="1"/>
    <b v="1"/>
    <b v="1"/>
    <b v="1"/>
    <s v="Yes"/>
  </r>
  <r>
    <s v="7126-RBHS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900000000000006"/>
    <n v="1348.95"/>
    <x v="4622"/>
    <n v="78.900000000000006"/>
    <n v="1"/>
    <d v="2019-08-24T00:00:00"/>
    <n v="520"/>
    <d v="2018-03-22T00:00:00"/>
    <b v="1"/>
    <b v="0"/>
    <b v="1"/>
    <b v="1"/>
    <s v="No"/>
  </r>
  <r>
    <s v="7128-GGCNO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2.8"/>
    <n v="3249.4"/>
    <x v="4623"/>
    <n v="72.8"/>
    <n v="1"/>
    <d v="2019-08-24T00:00:00"/>
    <n v="1357"/>
    <d v="2015-12-06T00:00:00"/>
    <b v="0"/>
    <b v="0"/>
    <b v="1"/>
    <b v="1"/>
    <s v="No"/>
  </r>
  <r>
    <s v="7129-ACFOG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3.8"/>
    <n v="283.95"/>
    <x v="4624"/>
    <n v="53.8"/>
    <n v="1"/>
    <d v="2019-08-24T00:00:00"/>
    <n v="160"/>
    <d v="2019-03-17T00:00:00"/>
    <b v="1"/>
    <b v="0"/>
    <b v="1"/>
    <b v="1"/>
    <s v="No"/>
  </r>
  <r>
    <s v="7129-AZJDE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78.95"/>
    <n v="2647.2"/>
    <x v="4625"/>
    <n v="78.95"/>
    <n v="1"/>
    <d v="2019-08-24T00:00:00"/>
    <n v="1019"/>
    <d v="2016-11-08T00:00:00"/>
    <b v="0"/>
    <b v="0"/>
    <b v="1"/>
    <b v="1"/>
    <s v="No"/>
  </r>
  <r>
    <s v="7129-CAKJW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05"/>
    <n v="1345.65"/>
    <x v="4626"/>
    <n v="80.05"/>
    <n v="1"/>
    <d v="2019-08-24T00:00:00"/>
    <n v="511"/>
    <d v="2018-03-31T00:00:00"/>
    <b v="1"/>
    <b v="0"/>
    <b v="1"/>
    <b v="1"/>
    <s v="No"/>
  </r>
  <r>
    <s v="7130-CTCUS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54.55"/>
    <n v="825.1"/>
    <x v="4627"/>
    <n v="54.55"/>
    <n v="1"/>
    <d v="2019-08-24T00:00:00"/>
    <n v="460"/>
    <d v="2018-05-21T00:00:00"/>
    <b v="0"/>
    <b v="0"/>
    <b v="1"/>
    <b v="1"/>
    <s v="No"/>
  </r>
  <r>
    <s v="7130-VTEW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75"/>
    <n v="606.25"/>
    <x v="4628"/>
    <n v="75.75"/>
    <n v="1"/>
    <d v="2019-08-24T00:00:00"/>
    <n v="243"/>
    <d v="2018-12-24T00:00:00"/>
    <b v="1"/>
    <b v="1"/>
    <b v="1"/>
    <b v="1"/>
    <s v="Yes"/>
  </r>
  <r>
    <s v="7130-YXBRO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11.45"/>
    <n v="5315.1"/>
    <x v="4629"/>
    <n v="111.45"/>
    <n v="1"/>
    <d v="2019-08-24T00:00:00"/>
    <n v="1450"/>
    <d v="2015-09-04T00:00:00"/>
    <b v="0"/>
    <b v="0"/>
    <b v="1"/>
    <b v="1"/>
    <s v="No"/>
  </r>
  <r>
    <s v="7131-ZQZN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9.85"/>
    <n v="3590.2"/>
    <x v="4630"/>
    <n v="59.85"/>
    <n v="1"/>
    <d v="2019-08-24T00:00:00"/>
    <n v="1824"/>
    <d v="2014-08-26T00:00:00"/>
    <b v="1"/>
    <b v="0"/>
    <b v="1"/>
    <b v="1"/>
    <s v="No"/>
  </r>
  <r>
    <s v="7133-VBDC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849999999999994"/>
    <n v="2015.35"/>
    <x v="4631"/>
    <n v="79.849999999999994"/>
    <n v="1"/>
    <d v="2019-08-24T00:00:00"/>
    <n v="767"/>
    <d v="2017-07-18T00:00:00"/>
    <b v="1"/>
    <b v="1"/>
    <b v="0"/>
    <b v="1"/>
    <s v="Yes"/>
  </r>
  <r>
    <s v="7134-HBPBS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8.1"/>
    <n v="7774.05"/>
    <x v="4632"/>
    <n v="108.10000000000001"/>
    <e v="#N/A"/>
    <d v="2019-08-24T00:00:00"/>
    <n v="2186"/>
    <d v="2013-08-29T00:00:00"/>
    <b v="1"/>
    <b v="0"/>
    <b v="1"/>
    <b v="1"/>
    <s v="No"/>
  </r>
  <r>
    <s v="7134-MJPDY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2.85"/>
    <n v="6976.75"/>
    <x v="4633"/>
    <n v="102.84999999999998"/>
    <n v="1"/>
    <d v="2019-08-24T00:00:00"/>
    <n v="2062"/>
    <d v="2013-12-31T00:00:00"/>
    <b v="1"/>
    <b v="0"/>
    <b v="1"/>
    <b v="1"/>
    <s v="No"/>
  </r>
  <r>
    <s v="7136-IHZJA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71.349999999999994"/>
    <n v="2847.2"/>
    <x v="4634"/>
    <n v="71.349999999999994"/>
    <n v="1"/>
    <d v="2019-08-24T00:00:00"/>
    <n v="1213"/>
    <d v="2016-04-28T00:00:00"/>
    <b v="1"/>
    <b v="0"/>
    <b v="1"/>
    <b v="1"/>
    <s v="No"/>
  </r>
  <r>
    <s v="7136-RVDTZ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45.25"/>
    <n v="3264.45"/>
    <x v="4635"/>
    <n v="45.25"/>
    <n v="1"/>
    <d v="2019-08-24T00:00:00"/>
    <n v="2193"/>
    <d v="2013-08-22T00:00:00"/>
    <b v="0"/>
    <b v="1"/>
    <b v="1"/>
    <b v="1"/>
    <s v="Yes"/>
  </r>
  <r>
    <s v="7137-NAXML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49999999999999"/>
    <n v="405.6"/>
    <x v="4636"/>
    <n v="20.149999999999999"/>
    <n v="1"/>
    <d v="2019-08-24T00:00:00"/>
    <n v="612"/>
    <d v="2017-12-20T00:00:00"/>
    <b v="0"/>
    <b v="0"/>
    <b v="0"/>
    <b v="0"/>
    <s v="No"/>
  </r>
  <r>
    <s v="7137-RYLP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7"/>
    <n v="3171.15"/>
    <x v="4637"/>
    <n v="85.700000000000017"/>
    <e v="#N/A"/>
    <d v="2019-08-24T00:00:00"/>
    <n v="1125"/>
    <d v="2016-07-25T00:00:00"/>
    <b v="0"/>
    <b v="1"/>
    <b v="1"/>
    <b v="1"/>
    <s v="Yes"/>
  </r>
  <r>
    <s v="7138-GIRSH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5"/>
    <n v="3418.2"/>
    <x v="4638"/>
    <n v="69.5"/>
    <n v="1"/>
    <d v="2019-08-24T00:00:00"/>
    <n v="1495"/>
    <d v="2015-07-21T00:00:00"/>
    <b v="0"/>
    <b v="0"/>
    <b v="1"/>
    <b v="1"/>
    <s v="No"/>
  </r>
  <r>
    <s v="7139-JZFVG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0.5"/>
    <n v="3694.45"/>
    <x v="4639"/>
    <n v="60.5"/>
    <n v="1"/>
    <d v="2019-08-24T00:00:00"/>
    <n v="1856"/>
    <d v="2014-07-25T00:00:00"/>
    <b v="0"/>
    <b v="0"/>
    <b v="1"/>
    <b v="1"/>
    <s v="No"/>
  </r>
  <r>
    <s v="7140-ADSMJ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n v="162.30000000000001"/>
    <x v="4640"/>
    <n v="20.45"/>
    <n v="1"/>
    <d v="2019-08-24T00:00:00"/>
    <n v="241"/>
    <d v="2018-12-26T00:00:00"/>
    <b v="0"/>
    <b v="0"/>
    <b v="1"/>
    <b v="0"/>
    <s v="No"/>
  </r>
  <r>
    <s v="7142-HVGBG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"/>
    <n v="4414.3"/>
    <x v="4641"/>
    <n v="103"/>
    <n v="1"/>
    <d v="2019-08-24T00:00:00"/>
    <n v="1303"/>
    <d v="2016-01-29T00:00:00"/>
    <b v="0"/>
    <b v="1"/>
    <b v="1"/>
    <b v="1"/>
    <s v="Yes"/>
  </r>
  <r>
    <s v="7143-BQIBA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2.25"/>
    <n v="612.95000000000005"/>
    <x v="4642"/>
    <n v="62.25"/>
    <n v="1"/>
    <d v="2019-08-24T00:00:00"/>
    <n v="299"/>
    <d v="2018-10-29T00:00:00"/>
    <b v="0"/>
    <b v="0"/>
    <b v="1"/>
    <b v="1"/>
    <s v="No"/>
  </r>
  <r>
    <s v="7145-FEJWU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105.3"/>
    <n v="1275.6500000000001"/>
    <x v="4643"/>
    <n v="105.3"/>
    <n v="1"/>
    <d v="2019-08-24T00:00:00"/>
    <n v="368"/>
    <d v="2018-08-21T00:00:00"/>
    <b v="1"/>
    <b v="0"/>
    <b v="1"/>
    <b v="1"/>
    <s v="No"/>
  </r>
  <r>
    <s v="7147-AYBAA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349999999999994"/>
    <n v="2552.9"/>
    <x v="4644"/>
    <n v="70.349999999999994"/>
    <n v="1"/>
    <d v="2019-08-24T00:00:00"/>
    <n v="1103"/>
    <d v="2016-08-16T00:00:00"/>
    <b v="0"/>
    <b v="0"/>
    <b v="1"/>
    <b v="1"/>
    <s v="No"/>
  </r>
  <r>
    <s v="7148-XZPHA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9.400000000000006"/>
    <n v="4238.45"/>
    <x v="4645"/>
    <n v="79.400000000000006"/>
    <n v="1"/>
    <d v="2019-08-24T00:00:00"/>
    <n v="1623"/>
    <d v="2015-03-15T00:00:00"/>
    <b v="0"/>
    <b v="0"/>
    <b v="1"/>
    <b v="1"/>
    <s v="No"/>
  </r>
  <r>
    <s v="7153-CHRBV"/>
    <s v="Female"/>
    <n v="0"/>
    <s v="Yes"/>
    <s v="Yes"/>
    <n v="3"/>
    <s v="One Line"/>
    <n v="1"/>
    <s v="DSL"/>
    <n v="1"/>
    <x v="0"/>
    <x v="0"/>
    <x v="0"/>
    <s v="1 Year"/>
    <n v="1"/>
    <s v="Mailed check"/>
    <n v="59.3"/>
    <n v="3274.35"/>
    <x v="4646"/>
    <n v="59.3"/>
    <n v="1"/>
    <d v="2019-08-24T00:00:00"/>
    <n v="1679"/>
    <d v="2015-01-18T00:00:00"/>
    <b v="1"/>
    <b v="0"/>
    <b v="1"/>
    <b v="1"/>
    <s v="No"/>
  </r>
  <r>
    <s v="7153-OANI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5"/>
    <n v="69.95"/>
    <x v="17"/>
    <n v="69.95"/>
    <n v="1"/>
    <d v="2019-08-24T00:00:00"/>
    <n v="30"/>
    <d v="2019-07-25T00:00:00"/>
    <b v="0"/>
    <b v="1"/>
    <b v="1"/>
    <b v="1"/>
    <s v="Yes"/>
  </r>
  <r>
    <s v="7156-MHUGY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0.5"/>
    <n v="1201.1500000000001"/>
    <x v="4647"/>
    <n v="90.5"/>
    <n v="1"/>
    <d v="2019-08-24T00:00:00"/>
    <n v="403"/>
    <d v="2018-07-17T00:00:00"/>
    <b v="0"/>
    <b v="1"/>
    <b v="1"/>
    <b v="1"/>
    <s v="Yes"/>
  </r>
  <r>
    <s v="7156-MXBJE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5.1"/>
    <n v="3662.25"/>
    <x v="4648"/>
    <n v="85.1"/>
    <n v="1"/>
    <d v="2019-08-24T00:00:00"/>
    <n v="1308"/>
    <d v="2016-01-24T00:00:00"/>
    <b v="1"/>
    <b v="0"/>
    <b v="1"/>
    <b v="1"/>
    <s v="No"/>
  </r>
  <r>
    <s v="7157-SMCFK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n v="1124.2"/>
    <x v="4649"/>
    <n v="19.75"/>
    <n v="1"/>
    <d v="2019-08-24T00:00:00"/>
    <n v="1730"/>
    <d v="2014-11-28T00:00:00"/>
    <b v="0"/>
    <b v="0"/>
    <b v="1"/>
    <b v="0"/>
    <s v="No"/>
  </r>
  <r>
    <s v="7159-FVYPK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9.150000000000006"/>
    <n v="235"/>
    <x v="4650"/>
    <n v="69.150000000000006"/>
    <n v="1"/>
    <d v="2019-08-24T00:00:00"/>
    <n v="103"/>
    <d v="2019-05-13T00:00:00"/>
    <b v="1"/>
    <b v="0"/>
    <b v="1"/>
    <b v="1"/>
    <s v="No"/>
  </r>
  <r>
    <s v="7159-NOKYQ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3.15"/>
    <n v="6368.2"/>
    <x v="4651"/>
    <n v="93.15"/>
    <n v="1"/>
    <d v="2019-08-24T00:00:00"/>
    <n v="2078"/>
    <d v="2013-12-15T00:00:00"/>
    <b v="0"/>
    <b v="0"/>
    <b v="1"/>
    <b v="1"/>
    <s v="No"/>
  </r>
  <r>
    <s v="7161-DFHUF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3.85"/>
    <n v="1672.1"/>
    <x v="4652"/>
    <n v="23.85"/>
    <n v="1"/>
    <d v="2019-08-24T00:00:00"/>
    <n v="2131"/>
    <d v="2013-10-23T00:00:00"/>
    <b v="1"/>
    <b v="0"/>
    <b v="1"/>
    <b v="0"/>
    <s v="No"/>
  </r>
  <r>
    <s v="7162-WPHP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1.599999999999994"/>
    <n v="4230.25"/>
    <x v="4653"/>
    <n v="71.599999999999994"/>
    <n v="1"/>
    <d v="2019-08-24T00:00:00"/>
    <n v="1796"/>
    <d v="2014-09-23T00:00:00"/>
    <b v="0"/>
    <b v="0"/>
    <b v="1"/>
    <b v="1"/>
    <s v="No"/>
  </r>
  <r>
    <s v="7163-OCEQI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8.650000000000006"/>
    <n v="1663.75"/>
    <x v="4654"/>
    <n v="78.650000000000006"/>
    <n v="1"/>
    <d v="2019-08-24T00:00:00"/>
    <n v="643"/>
    <d v="2017-11-19T00:00:00"/>
    <b v="0"/>
    <b v="0"/>
    <b v="1"/>
    <b v="1"/>
    <s v="No"/>
  </r>
  <r>
    <s v="7164-BPTUT"/>
    <s v="Male"/>
    <n v="0"/>
    <s v="No"/>
    <s v="Yes"/>
    <n v="2"/>
    <s v="Two or More Lines"/>
    <n v="2"/>
    <s v="DSL"/>
    <n v="1"/>
    <x v="0"/>
    <x v="0"/>
    <x v="0"/>
    <s v="2 Year"/>
    <n v="2"/>
    <s v="Mailed check"/>
    <n v="89.55"/>
    <n v="5012.3500000000004"/>
    <x v="4655"/>
    <n v="89.55"/>
    <n v="1"/>
    <d v="2019-08-24T00:00:00"/>
    <n v="1702"/>
    <d v="2014-12-26T00:00:00"/>
    <b v="0"/>
    <b v="0"/>
    <b v="1"/>
    <b v="1"/>
    <s v="No"/>
  </r>
  <r>
    <s v="7167-PCEYD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8"/>
    <n v="1311.3"/>
    <x v="4656"/>
    <n v="19.8"/>
    <n v="1"/>
    <d v="2019-08-24T00:00:00"/>
    <n v="2013"/>
    <d v="2014-02-18T00:00:00"/>
    <b v="0"/>
    <b v="0"/>
    <b v="1"/>
    <b v="0"/>
    <s v="No"/>
  </r>
  <r>
    <s v="7168-HDQHG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2"/>
    <n v="702.9"/>
    <x v="4657"/>
    <n v="19.2"/>
    <n v="1"/>
    <d v="2019-08-24T00:00:00"/>
    <n v="1113"/>
    <d v="2016-08-06T00:00:00"/>
    <b v="1"/>
    <b v="0"/>
    <b v="1"/>
    <b v="0"/>
    <s v="No"/>
  </r>
  <r>
    <s v="7169-YWAMK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8.400000000000006"/>
    <n v="4855.3500000000004"/>
    <x v="4658"/>
    <n v="68.400000000000006"/>
    <n v="1"/>
    <d v="2019-08-24T00:00:00"/>
    <n v="2158"/>
    <d v="2013-09-26T00:00:00"/>
    <b v="0"/>
    <b v="0"/>
    <b v="1"/>
    <b v="1"/>
    <s v="No"/>
  </r>
  <r>
    <s v="7173-TETGO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78.5"/>
    <n v="5602.25"/>
    <x v="4659"/>
    <n v="78.5"/>
    <n v="1"/>
    <d v="2019-08-24T00:00:00"/>
    <n v="2170"/>
    <d v="2013-09-14T00:00:00"/>
    <b v="1"/>
    <b v="0"/>
    <b v="1"/>
    <b v="1"/>
    <s v="No"/>
  </r>
  <r>
    <s v="7175-NTIXE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76.150000000000006"/>
    <n v="1992.95"/>
    <x v="4660"/>
    <n v="76.150000000000006"/>
    <n v="1"/>
    <d v="2019-08-24T00:00:00"/>
    <n v="796"/>
    <d v="2017-06-19T00:00:00"/>
    <b v="1"/>
    <b v="0"/>
    <b v="1"/>
    <b v="1"/>
    <s v="No"/>
  </r>
  <r>
    <s v="7176-WIONM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9.85"/>
    <n v="617.15"/>
    <x v="4661"/>
    <n v="49.85"/>
    <n v="1"/>
    <d v="2019-08-24T00:00:00"/>
    <n v="376"/>
    <d v="2018-08-13T00:00:00"/>
    <b v="1"/>
    <b v="0"/>
    <b v="1"/>
    <b v="1"/>
    <s v="No"/>
  </r>
  <r>
    <s v="7176-WRTNX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4.95"/>
    <n v="7711.25"/>
    <x v="4662"/>
    <n v="114.94999999999999"/>
    <n v="1"/>
    <d v="2019-08-24T00:00:00"/>
    <n v="2039"/>
    <d v="2014-01-23T00:00:00"/>
    <b v="0"/>
    <b v="0"/>
    <b v="0"/>
    <b v="1"/>
    <s v="No"/>
  </r>
  <r>
    <s v="7180-PISOG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5"/>
    <n v="74.5"/>
    <x v="17"/>
    <n v="74.5"/>
    <n v="1"/>
    <d v="2019-08-24T00:00:00"/>
    <n v="30"/>
    <d v="2019-07-25T00:00:00"/>
    <b v="0"/>
    <b v="1"/>
    <b v="1"/>
    <b v="1"/>
    <s v="Yes"/>
  </r>
  <r>
    <s v="7181-BQYB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2.45"/>
    <n v="102.45"/>
    <x v="17"/>
    <n v="102.45"/>
    <n v="1"/>
    <d v="2019-08-24T00:00:00"/>
    <n v="30"/>
    <d v="2019-07-25T00:00:00"/>
    <b v="1"/>
    <b v="1"/>
    <b v="1"/>
    <b v="1"/>
    <s v="Yes"/>
  </r>
  <r>
    <s v="7181-OQCUT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3.85"/>
    <n v="2215"/>
    <x v="4663"/>
    <n v="103.85"/>
    <n v="1"/>
    <d v="2019-08-24T00:00:00"/>
    <n v="648"/>
    <d v="2017-11-14T00:00:00"/>
    <b v="0"/>
    <b v="0"/>
    <b v="1"/>
    <b v="1"/>
    <s v="No"/>
  </r>
  <r>
    <s v="7182-OVLBJ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1.15"/>
    <n v="6638.35"/>
    <x v="4664"/>
    <n v="101.15"/>
    <n v="1"/>
    <d v="2019-08-24T00:00:00"/>
    <n v="1995"/>
    <d v="2014-03-08T00:00:00"/>
    <b v="1"/>
    <b v="0"/>
    <b v="1"/>
    <b v="1"/>
    <s v="No"/>
  </r>
  <r>
    <s v="7184-LRUUR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65.25"/>
    <n v="1441.8"/>
    <x v="4665"/>
    <n v="65.25"/>
    <n v="1"/>
    <d v="2019-08-24T00:00:00"/>
    <n v="672"/>
    <d v="2017-10-21T00:00:00"/>
    <b v="1"/>
    <b v="0"/>
    <b v="1"/>
    <b v="1"/>
    <s v="No"/>
  </r>
  <r>
    <s v="7188-CBBBA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5.5"/>
    <n v="6153.85"/>
    <x v="4666"/>
    <n v="95.5"/>
    <n v="1"/>
    <d v="2019-08-24T00:00:00"/>
    <n v="1959"/>
    <d v="2014-04-13T00:00:00"/>
    <b v="1"/>
    <b v="0"/>
    <b v="1"/>
    <b v="1"/>
    <s v="No"/>
  </r>
  <r>
    <s v="7190-XHTWJ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n v="755.5"/>
    <x v="4667"/>
    <n v="19.3"/>
    <n v="1"/>
    <d v="2019-08-24T00:00:00"/>
    <n v="1190"/>
    <d v="2016-05-21T00:00:00"/>
    <b v="1"/>
    <b v="0"/>
    <b v="1"/>
    <b v="0"/>
    <s v="No"/>
  </r>
  <r>
    <s v="7191-ADRGF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4.3"/>
    <n v="2390.4499999999998"/>
    <x v="4668"/>
    <n v="54.3"/>
    <n v="1"/>
    <d v="2019-08-24T00:00:00"/>
    <n v="1338"/>
    <d v="2015-12-25T00:00:00"/>
    <b v="0"/>
    <b v="0"/>
    <b v="1"/>
    <b v="1"/>
    <s v="No"/>
  </r>
  <r>
    <s v="7196-LIWR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n v="124.45"/>
    <x v="4669"/>
    <n v="19.55"/>
    <n v="1"/>
    <d v="2019-08-24T00:00:00"/>
    <n v="194"/>
    <d v="2019-02-11T00:00:00"/>
    <b v="1"/>
    <b v="0"/>
    <b v="0"/>
    <b v="0"/>
    <s v="No"/>
  </r>
  <r>
    <s v="7197-VOJMM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9.2"/>
    <n v="4671.6499999999996"/>
    <x v="4670"/>
    <n v="69.2"/>
    <n v="1"/>
    <d v="2019-08-24T00:00:00"/>
    <n v="2052"/>
    <d v="2014-01-10T00:00:00"/>
    <b v="0"/>
    <b v="0"/>
    <b v="1"/>
    <b v="1"/>
    <s v="No"/>
  </r>
  <r>
    <s v="7198-GLXT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n v="143.65"/>
    <x v="4671"/>
    <n v="79"/>
    <n v="1"/>
    <d v="2019-08-24T00:00:00"/>
    <n v="55"/>
    <d v="2019-06-30T00:00:00"/>
    <b v="0"/>
    <b v="1"/>
    <b v="1"/>
    <b v="1"/>
    <s v="Yes"/>
  </r>
  <r>
    <s v="7203-OYKCT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95"/>
    <n v="7544.3"/>
    <x v="4672"/>
    <n v="104.95"/>
    <n v="1"/>
    <d v="2019-08-24T00:00:00"/>
    <n v="2185"/>
    <d v="2013-08-30T00:00:00"/>
    <b v="0"/>
    <b v="0"/>
    <b v="1"/>
    <b v="1"/>
    <s v="No"/>
  </r>
  <r>
    <s v="7205-BAIAD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"/>
    <n v="827.3"/>
    <x v="4673"/>
    <n v="20.6"/>
    <n v="1"/>
    <d v="2019-08-24T00:00:00"/>
    <n v="1221"/>
    <d v="2016-04-20T00:00:00"/>
    <b v="1"/>
    <b v="0"/>
    <b v="1"/>
    <b v="0"/>
    <s v="No"/>
  </r>
  <r>
    <s v="7206-GZCDC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25"/>
    <n v="69.25"/>
    <x v="17"/>
    <n v="69.25"/>
    <n v="1"/>
    <d v="2019-08-24T00:00:00"/>
    <n v="30"/>
    <d v="2019-07-25T00:00:00"/>
    <b v="1"/>
    <b v="1"/>
    <b v="1"/>
    <b v="1"/>
    <s v="Yes"/>
  </r>
  <r>
    <s v="7206-PQBBZ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2"/>
    <n v="834.7"/>
    <x v="4674"/>
    <n v="70.2"/>
    <n v="1"/>
    <d v="2019-08-24T00:00:00"/>
    <n v="361"/>
    <d v="2018-08-28T00:00:00"/>
    <b v="0"/>
    <b v="0"/>
    <b v="1"/>
    <b v="1"/>
    <s v="No"/>
  </r>
  <r>
    <s v="7207-RMRDB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5"/>
    <n v="6985.65"/>
    <x v="4675"/>
    <n v="105.5"/>
    <n v="1"/>
    <d v="2019-08-24T00:00:00"/>
    <n v="2013"/>
    <d v="2014-02-18T00:00:00"/>
    <b v="1"/>
    <b v="1"/>
    <b v="1"/>
    <b v="1"/>
    <s v="Yes"/>
  </r>
  <r>
    <s v="7208-PSIH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4.3"/>
    <n v="7188.5"/>
    <x v="4676"/>
    <n v="104.3"/>
    <n v="1"/>
    <d v="2019-08-24T00:00:00"/>
    <n v="2095"/>
    <d v="2013-11-28T00:00:00"/>
    <b v="1"/>
    <b v="0"/>
    <b v="1"/>
    <b v="1"/>
    <s v="No"/>
  </r>
  <r>
    <s v="7209-JCUD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9"/>
    <n v="1048.8499999999999"/>
    <x v="4677"/>
    <n v="94.9"/>
    <n v="1"/>
    <d v="2019-08-24T00:00:00"/>
    <n v="336"/>
    <d v="2018-09-22T00:00:00"/>
    <b v="0"/>
    <b v="1"/>
    <b v="1"/>
    <b v="1"/>
    <s v="Yes"/>
  </r>
  <r>
    <s v="7216-EWTR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n v="100.8"/>
    <x v="17"/>
    <n v="100.8"/>
    <n v="1"/>
    <d v="2019-08-24T00:00:00"/>
    <n v="30"/>
    <d v="2019-07-25T00:00:00"/>
    <b v="1"/>
    <b v="1"/>
    <b v="1"/>
    <b v="1"/>
    <s v="Yes"/>
  </r>
  <r>
    <s v="7216-KAOID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"/>
    <n v="798.2"/>
    <x v="4678"/>
    <n v="19.5"/>
    <n v="1"/>
    <d v="2019-08-24T00:00:00"/>
    <n v="1244"/>
    <d v="2016-03-28T00:00:00"/>
    <b v="0"/>
    <b v="0"/>
    <b v="1"/>
    <b v="0"/>
    <s v="No"/>
  </r>
  <r>
    <s v="7217-JYHOQ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0.3"/>
    <n v="1706.45"/>
    <x v="4679"/>
    <n v="70.3"/>
    <n v="1"/>
    <d v="2019-08-24T00:00:00"/>
    <n v="738"/>
    <d v="2017-08-16T00:00:00"/>
    <b v="0"/>
    <b v="0"/>
    <b v="1"/>
    <b v="1"/>
    <s v="No"/>
  </r>
  <r>
    <s v="7218-HKQFK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2"/>
    <n v="167.5"/>
    <x v="4680"/>
    <n v="94.2"/>
    <n v="1"/>
    <d v="2019-08-24T00:00:00"/>
    <n v="54"/>
    <d v="2019-07-01T00:00:00"/>
    <b v="0"/>
    <b v="1"/>
    <b v="1"/>
    <b v="1"/>
    <s v="Yes"/>
  </r>
  <r>
    <s v="7219-TLZHO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85"/>
    <n v="62.9"/>
    <x v="4681"/>
    <n v="20.85"/>
    <n v="1"/>
    <d v="2019-08-24T00:00:00"/>
    <n v="92"/>
    <d v="2019-05-24T00:00:00"/>
    <b v="1"/>
    <b v="0"/>
    <b v="1"/>
    <b v="0"/>
    <s v="No"/>
  </r>
  <r>
    <s v="7225-CBZP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8"/>
    <n v="1563.9"/>
    <x v="4682"/>
    <n v="94.8"/>
    <n v="1"/>
    <d v="2019-08-24T00:00:00"/>
    <n v="502"/>
    <d v="2018-04-09T00:00:00"/>
    <b v="0"/>
    <b v="0"/>
    <b v="1"/>
    <b v="1"/>
    <s v="No"/>
  </r>
  <r>
    <s v="7225-IILWY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n v="1686.15"/>
    <x v="4683"/>
    <n v="25.75"/>
    <n v="1"/>
    <d v="2019-08-24T00:00:00"/>
    <n v="1991"/>
    <d v="2014-03-12T00:00:00"/>
    <b v="0"/>
    <b v="0"/>
    <b v="1"/>
    <b v="0"/>
    <s v="No"/>
  </r>
  <r>
    <s v="7228-OMTP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8.45"/>
    <n v="370.65"/>
    <x v="4684"/>
    <n v="88.45"/>
    <n v="1"/>
    <d v="2019-08-24T00:00:00"/>
    <n v="127"/>
    <d v="2019-04-19T00:00:00"/>
    <b v="0"/>
    <b v="1"/>
    <b v="1"/>
    <b v="1"/>
    <s v="Yes"/>
  </r>
  <r>
    <s v="7228-PAQPD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9.1"/>
    <n v="772.85"/>
    <x v="4685"/>
    <n v="59.1"/>
    <n v="1"/>
    <d v="2019-08-24T00:00:00"/>
    <n v="398"/>
    <d v="2018-07-22T00:00:00"/>
    <b v="1"/>
    <b v="0"/>
    <b v="1"/>
    <b v="1"/>
    <s v="No"/>
  </r>
  <r>
    <s v="7233-DRTR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.4"/>
    <n v="6444.05"/>
    <x v="4686"/>
    <n v="102.4"/>
    <n v="1"/>
    <d v="2019-08-24T00:00:00"/>
    <n v="1913"/>
    <d v="2014-05-29T00:00:00"/>
    <b v="0"/>
    <b v="0"/>
    <b v="1"/>
    <b v="1"/>
    <s v="No"/>
  </r>
  <r>
    <s v="7233-IOQNP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34"/>
    <n v="1505.35"/>
    <x v="4687"/>
    <n v="34"/>
    <n v="1"/>
    <d v="2019-08-24T00:00:00"/>
    <n v="1346"/>
    <d v="2015-12-17T00:00:00"/>
    <b v="1"/>
    <b v="0"/>
    <b v="1"/>
    <b v="1"/>
    <s v="No"/>
  </r>
  <r>
    <s v="7233-PAHHL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84"/>
    <n v="5714.25"/>
    <x v="4688"/>
    <n v="84.000000000000014"/>
    <e v="#N/A"/>
    <d v="2019-08-24T00:00:00"/>
    <n v="2068"/>
    <d v="2013-12-25T00:00:00"/>
    <b v="0"/>
    <b v="0"/>
    <b v="0"/>
    <b v="1"/>
    <s v="No"/>
  </r>
  <r>
    <s v="7234-FECY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35"/>
    <n v="780.5"/>
    <x v="4689"/>
    <n v="101.35"/>
    <n v="1"/>
    <d v="2019-08-24T00:00:00"/>
    <n v="234"/>
    <d v="2019-01-02T00:00:00"/>
    <b v="1"/>
    <b v="1"/>
    <b v="1"/>
    <b v="1"/>
    <s v="Yes"/>
  </r>
  <r>
    <s v="7234-KMNR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"/>
    <n v="73.45"/>
    <x v="4690"/>
    <n v="19"/>
    <n v="1"/>
    <d v="2019-08-24T00:00:00"/>
    <n v="118"/>
    <d v="2019-04-28T00:00:00"/>
    <b v="0"/>
    <b v="0"/>
    <b v="1"/>
    <b v="0"/>
    <s v="No"/>
  </r>
  <r>
    <s v="7235-NXZCP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849999999999994"/>
    <n v="156.4"/>
    <x v="4691"/>
    <n v="74.849999999999994"/>
    <n v="1"/>
    <d v="2019-08-24T00:00:00"/>
    <n v="64"/>
    <d v="2019-06-21T00:00:00"/>
    <b v="0"/>
    <b v="1"/>
    <b v="1"/>
    <b v="1"/>
    <s v="Yes"/>
  </r>
  <r>
    <s v="7239-HZZC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19.75"/>
    <x v="17"/>
    <n v="19.75"/>
    <n v="1"/>
    <d v="2019-08-24T00:00:00"/>
    <n v="30"/>
    <d v="2019-07-25T00:00:00"/>
    <b v="0"/>
    <b v="1"/>
    <b v="1"/>
    <b v="0"/>
    <s v="Yes"/>
  </r>
  <r>
    <s v="7240-ETPTR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8.75"/>
    <n v="442.2"/>
    <x v="4692"/>
    <n v="48.750000000000007"/>
    <e v="#N/A"/>
    <d v="2019-08-24T00:00:00"/>
    <n v="276"/>
    <d v="2018-11-21T00:00:00"/>
    <b v="1"/>
    <b v="1"/>
    <b v="1"/>
    <b v="1"/>
    <s v="Yes"/>
  </r>
  <r>
    <s v="7240-FQLHE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9.75"/>
    <n v="1836.25"/>
    <x v="4693"/>
    <n v="99.75"/>
    <n v="1"/>
    <d v="2019-08-24T00:00:00"/>
    <n v="560"/>
    <d v="2018-02-10T00:00:00"/>
    <b v="1"/>
    <b v="1"/>
    <b v="0"/>
    <b v="1"/>
    <s v="Yes"/>
  </r>
  <r>
    <s v="7241-AJHF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65"/>
    <n v="2766.4"/>
    <x v="4694"/>
    <n v="87.65"/>
    <n v="1"/>
    <d v="2019-08-24T00:00:00"/>
    <n v="959"/>
    <d v="2017-01-07T00:00:00"/>
    <b v="0"/>
    <b v="0"/>
    <b v="1"/>
    <b v="1"/>
    <s v="No"/>
  </r>
  <r>
    <s v="7242-EDTYC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55"/>
    <n v="819.95"/>
    <x v="4695"/>
    <n v="19.55"/>
    <n v="1"/>
    <d v="2019-08-24T00:00:00"/>
    <n v="1275"/>
    <d v="2016-02-26T00:00:00"/>
    <b v="0"/>
    <b v="0"/>
    <b v="1"/>
    <b v="0"/>
    <s v="No"/>
  </r>
  <r>
    <s v="7242-QZLXF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5.3"/>
    <n v="25.3"/>
    <x v="17"/>
    <n v="25.3"/>
    <n v="1"/>
    <d v="2019-08-24T00:00:00"/>
    <n v="30"/>
    <d v="2019-07-25T00:00:00"/>
    <b v="0"/>
    <b v="1"/>
    <b v="1"/>
    <b v="1"/>
    <s v="Yes"/>
  </r>
  <r>
    <s v="7243-LCGG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n v="20.9"/>
    <x v="17"/>
    <n v="20.9"/>
    <n v="1"/>
    <d v="2019-08-24T00:00:00"/>
    <n v="30"/>
    <d v="2019-07-25T00:00:00"/>
    <b v="1"/>
    <b v="0"/>
    <b v="0"/>
    <b v="0"/>
    <s v="No"/>
  </r>
  <r>
    <s v="7244-KXYZN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45"/>
    <n v="527.35"/>
    <x v="4696"/>
    <n v="20.45"/>
    <n v="1"/>
    <d v="2019-08-24T00:00:00"/>
    <n v="784"/>
    <d v="2017-07-01T00:00:00"/>
    <b v="1"/>
    <b v="0"/>
    <b v="1"/>
    <b v="0"/>
    <s v="No"/>
  </r>
  <r>
    <s v="7244-QWYHG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44.45"/>
    <n v="2188.4499999999998"/>
    <x v="4697"/>
    <n v="44.45"/>
    <n v="1"/>
    <d v="2019-08-24T00:00:00"/>
    <n v="1497"/>
    <d v="2015-07-19T00:00:00"/>
    <b v="0"/>
    <b v="0"/>
    <b v="1"/>
    <b v="1"/>
    <s v="No"/>
  </r>
  <r>
    <s v="7245-JMTTQ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11.5"/>
    <n v="5703.25"/>
    <x v="4698"/>
    <n v="111.5"/>
    <n v="1"/>
    <d v="2019-08-24T00:00:00"/>
    <n v="1555"/>
    <d v="2015-05-22T00:00:00"/>
    <b v="1"/>
    <b v="0"/>
    <b v="0"/>
    <b v="1"/>
    <s v="No"/>
  </r>
  <r>
    <s v="7245-NIIW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n v="199.85"/>
    <x v="4699"/>
    <n v="69.849999999999994"/>
    <n v="1"/>
    <d v="2019-08-24T00:00:00"/>
    <n v="87"/>
    <d v="2019-05-29T00:00:00"/>
    <b v="1"/>
    <b v="0"/>
    <b v="1"/>
    <b v="1"/>
    <s v="No"/>
  </r>
  <r>
    <s v="7246-ZGQDF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4.5"/>
    <n v="54.5"/>
    <x v="17"/>
    <n v="54.5"/>
    <n v="1"/>
    <d v="2019-08-24T00:00:00"/>
    <n v="30"/>
    <d v="2019-07-25T00:00:00"/>
    <b v="1"/>
    <b v="0"/>
    <b v="1"/>
    <b v="1"/>
    <s v="No"/>
  </r>
  <r>
    <s v="7247-XOZPB"/>
    <s v="Male"/>
    <n v="0"/>
    <s v="Yes"/>
    <s v="No"/>
    <n v="1"/>
    <s v="Two or More Lines"/>
    <n v="2"/>
    <s v="DSL"/>
    <n v="1"/>
    <x v="0"/>
    <x v="0"/>
    <x v="0"/>
    <s v="1 Year"/>
    <n v="1"/>
    <s v="Bank transfer (automatic)"/>
    <n v="77.400000000000006"/>
    <n v="4155.95"/>
    <x v="4700"/>
    <n v="77.400000000000006"/>
    <n v="1"/>
    <d v="2019-08-24T00:00:00"/>
    <n v="1632"/>
    <d v="2015-03-06T00:00:00"/>
    <b v="0"/>
    <b v="0"/>
    <b v="1"/>
    <b v="1"/>
    <s v="No"/>
  </r>
  <r>
    <s v="7248-VZQLC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5.2"/>
    <n v="3969.35"/>
    <x v="4701"/>
    <n v="85.2"/>
    <n v="1"/>
    <d v="2019-08-24T00:00:00"/>
    <n v="1416"/>
    <d v="2015-10-08T00:00:00"/>
    <b v="1"/>
    <b v="1"/>
    <b v="1"/>
    <b v="1"/>
    <s v="Yes"/>
  </r>
  <r>
    <s v="7249-WBIYX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6"/>
    <n v="813.85"/>
    <x v="4702"/>
    <n v="85.6"/>
    <n v="1"/>
    <d v="2019-08-24T00:00:00"/>
    <n v="289"/>
    <d v="2018-11-08T00:00:00"/>
    <b v="0"/>
    <b v="1"/>
    <b v="1"/>
    <b v="1"/>
    <s v="Yes"/>
  </r>
  <r>
    <s v="7250-EQKI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45"/>
    <n v="50.45"/>
    <x v="17"/>
    <n v="50.45"/>
    <n v="1"/>
    <d v="2019-08-24T00:00:00"/>
    <n v="30"/>
    <d v="2019-07-25T00:00:00"/>
    <b v="1"/>
    <b v="1"/>
    <b v="1"/>
    <b v="1"/>
    <s v="Yes"/>
  </r>
  <r>
    <s v="7251-LJBQN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3.75"/>
    <n v="4188.3999999999996"/>
    <x v="4703"/>
    <n v="103.75"/>
    <n v="1"/>
    <d v="2019-08-24T00:00:00"/>
    <n v="1227"/>
    <d v="2016-04-14T00:00:00"/>
    <b v="1"/>
    <b v="0"/>
    <b v="1"/>
    <b v="1"/>
    <s v="No"/>
  </r>
  <r>
    <s v="7251-XFOI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9.2"/>
    <n v="5500.6"/>
    <x v="4704"/>
    <n v="89.2"/>
    <n v="1"/>
    <d v="2019-08-24T00:00:00"/>
    <n v="1875"/>
    <d v="2014-07-06T00:00:00"/>
    <b v="1"/>
    <b v="0"/>
    <b v="1"/>
    <b v="1"/>
    <s v="No"/>
  </r>
  <r>
    <s v="7252-NTGSS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15"/>
    <n v="45.15"/>
    <x v="17"/>
    <n v="45.15"/>
    <n v="1"/>
    <d v="2019-08-24T00:00:00"/>
    <n v="30"/>
    <d v="2019-07-25T00:00:00"/>
    <b v="1"/>
    <b v="0"/>
    <b v="1"/>
    <b v="1"/>
    <s v="No"/>
  </r>
  <r>
    <s v="7253-UVNDW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54.35"/>
    <n v="2460.15"/>
    <x v="4705"/>
    <n v="54.350000000000009"/>
    <e v="#N/A"/>
    <d v="2019-08-24T00:00:00"/>
    <n v="1376"/>
    <d v="2015-11-17T00:00:00"/>
    <b v="1"/>
    <b v="1"/>
    <b v="1"/>
    <b v="1"/>
    <s v="Yes"/>
  </r>
  <r>
    <s v="7254-IQWO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n v="69.650000000000006"/>
    <x v="17"/>
    <n v="69.650000000000006"/>
    <n v="1"/>
    <d v="2019-08-24T00:00:00"/>
    <n v="30"/>
    <d v="2019-07-25T00:00:00"/>
    <b v="0"/>
    <b v="1"/>
    <b v="1"/>
    <b v="1"/>
    <s v="Yes"/>
  </r>
  <r>
    <s v="7255-SSFBC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2.25"/>
    <n v="8041.65"/>
    <x v="4706"/>
    <n v="112.24999999999999"/>
    <n v="1"/>
    <d v="2019-08-24T00:00:00"/>
    <n v="2178"/>
    <d v="2013-09-06T00:00:00"/>
    <b v="0"/>
    <b v="0"/>
    <b v="1"/>
    <b v="1"/>
    <s v="No"/>
  </r>
  <r>
    <s v="7266-GSSJX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45"/>
    <n v="250.8"/>
    <x v="4707"/>
    <n v="20.45"/>
    <n v="1"/>
    <d v="2019-08-24T00:00:00"/>
    <n v="373"/>
    <d v="2018-08-16T00:00:00"/>
    <b v="0"/>
    <b v="0"/>
    <b v="1"/>
    <b v="0"/>
    <s v="No"/>
  </r>
  <r>
    <s v="7267-FRMJW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n v="486.05"/>
    <x v="4708"/>
    <n v="20.100000000000001"/>
    <n v="1"/>
    <d v="2019-08-24T00:00:00"/>
    <n v="735"/>
    <d v="2017-08-19T00:00:00"/>
    <b v="1"/>
    <b v="0"/>
    <b v="1"/>
    <b v="0"/>
    <s v="No"/>
  </r>
  <r>
    <s v="7268-IGMFD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3.9"/>
    <n v="1743.9"/>
    <x v="4709"/>
    <n v="93.9"/>
    <n v="1"/>
    <d v="2019-08-24T00:00:00"/>
    <n v="565"/>
    <d v="2018-02-05T00:00:00"/>
    <b v="0"/>
    <b v="0"/>
    <b v="1"/>
    <b v="1"/>
    <s v="No"/>
  </r>
  <r>
    <s v="7268-WNTCP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45"/>
    <n v="1297.3499999999999"/>
    <x v="4710"/>
    <n v="20.45"/>
    <n v="1"/>
    <d v="2019-08-24T00:00:00"/>
    <n v="1929"/>
    <d v="2014-05-13T00:00:00"/>
    <b v="0"/>
    <b v="0"/>
    <b v="1"/>
    <b v="0"/>
    <s v="No"/>
  </r>
  <r>
    <s v="7269-JISCY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45.05"/>
    <n v="2462.6"/>
    <x v="4711"/>
    <n v="45.05"/>
    <n v="1"/>
    <d v="2019-08-24T00:00:00"/>
    <n v="1662"/>
    <d v="2015-02-04T00:00:00"/>
    <b v="1"/>
    <b v="0"/>
    <b v="1"/>
    <b v="1"/>
    <s v="No"/>
  </r>
  <r>
    <s v="7270-BDIO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"/>
    <n v="1993.8"/>
    <x v="4712"/>
    <n v="90"/>
    <n v="1"/>
    <d v="2019-08-24T00:00:00"/>
    <n v="673"/>
    <d v="2017-10-20T00:00:00"/>
    <b v="1"/>
    <b v="1"/>
    <b v="1"/>
    <b v="1"/>
    <s v="Yes"/>
  </r>
  <r>
    <s v="7271-AJDTL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45"/>
    <n v="5073.1000000000004"/>
    <x v="4713"/>
    <n v="94.45"/>
    <n v="1"/>
    <d v="2019-08-24T00:00:00"/>
    <n v="1633"/>
    <d v="2015-03-05T00:00:00"/>
    <b v="1"/>
    <b v="0"/>
    <b v="1"/>
    <b v="1"/>
    <s v="No"/>
  </r>
  <r>
    <s v="7272-QDCKA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0.2"/>
    <n v="2688.45"/>
    <x v="4714"/>
    <n v="100.2"/>
    <n v="1"/>
    <d v="2019-08-24T00:00:00"/>
    <n v="816"/>
    <d v="2017-05-30T00:00:00"/>
    <b v="0"/>
    <b v="0"/>
    <b v="1"/>
    <b v="1"/>
    <s v="No"/>
  </r>
  <r>
    <s v="7273-TEFQD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1.15"/>
    <n v="132.19999999999999"/>
    <x v="4715"/>
    <n v="41.15"/>
    <n v="1"/>
    <d v="2019-08-24T00:00:00"/>
    <n v="98"/>
    <d v="2019-05-18T00:00:00"/>
    <b v="0"/>
    <b v="1"/>
    <b v="1"/>
    <b v="1"/>
    <s v="Yes"/>
  </r>
  <r>
    <s v="7274-CGTOD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3.7"/>
    <n v="2618.3000000000002"/>
    <x v="4716"/>
    <n v="43.7"/>
    <n v="1"/>
    <d v="2019-08-24T00:00:00"/>
    <n v="1821"/>
    <d v="2014-08-29T00:00:00"/>
    <b v="0"/>
    <b v="0"/>
    <b v="0"/>
    <b v="1"/>
    <s v="No"/>
  </r>
  <r>
    <s v="7274-RTAP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55"/>
    <n v="90.55"/>
    <x v="17"/>
    <n v="90.55"/>
    <n v="1"/>
    <d v="2019-08-24T00:00:00"/>
    <n v="30"/>
    <d v="2019-07-25T00:00:00"/>
    <b v="0"/>
    <b v="1"/>
    <b v="0"/>
    <b v="1"/>
    <s v="Yes"/>
  </r>
  <r>
    <s v="7277-KAMWT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"/>
    <n v="268.45"/>
    <x v="4717"/>
    <n v="20"/>
    <n v="1"/>
    <d v="2019-08-24T00:00:00"/>
    <n v="408"/>
    <d v="2018-07-12T00:00:00"/>
    <b v="0"/>
    <b v="0"/>
    <b v="1"/>
    <b v="0"/>
    <s v="No"/>
  </r>
  <r>
    <s v="7277-OZCG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05"/>
    <n v="1886.25"/>
    <x v="4718"/>
    <n v="89.05"/>
    <n v="1"/>
    <d v="2019-08-24T00:00:00"/>
    <n v="644"/>
    <d v="2017-11-18T00:00:00"/>
    <b v="1"/>
    <b v="0"/>
    <b v="1"/>
    <b v="1"/>
    <s v="No"/>
  </r>
  <r>
    <s v="7278-CKDN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5"/>
    <n v="2088.4499999999998"/>
    <x v="4719"/>
    <n v="80.5"/>
    <n v="1"/>
    <d v="2019-08-24T00:00:00"/>
    <n v="789"/>
    <d v="2017-06-26T00:00:00"/>
    <b v="0"/>
    <b v="0"/>
    <b v="1"/>
    <b v="1"/>
    <s v="No"/>
  </r>
  <r>
    <s v="7279-BUYW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3.2"/>
    <n v="4689.5"/>
    <x v="4720"/>
    <n v="113.2"/>
    <n v="1"/>
    <d v="2019-08-24T00:00:00"/>
    <n v="1259"/>
    <d v="2016-03-13T00:00:00"/>
    <b v="1"/>
    <b v="1"/>
    <b v="1"/>
    <b v="1"/>
    <s v="Yes"/>
  </r>
  <r>
    <s v="7279-NMVJ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99999999999999"/>
    <n v="323.14999999999998"/>
    <x v="4721"/>
    <n v="19.899999999999999"/>
    <n v="1"/>
    <d v="2019-08-24T00:00:00"/>
    <n v="494"/>
    <d v="2018-04-17T00:00:00"/>
    <b v="1"/>
    <b v="0"/>
    <b v="1"/>
    <b v="0"/>
    <s v="No"/>
  </r>
  <r>
    <s v="7284-BUYE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95"/>
    <n v="229.4"/>
    <x v="4722"/>
    <n v="50.95"/>
    <n v="1"/>
    <d v="2019-08-24T00:00:00"/>
    <n v="137"/>
    <d v="2019-04-09T00:00:00"/>
    <b v="1"/>
    <b v="0"/>
    <b v="1"/>
    <b v="1"/>
    <s v="No"/>
  </r>
  <r>
    <s v="7284-ZZLOH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53.3"/>
    <n v="2296.25"/>
    <x v="4723"/>
    <n v="53.3"/>
    <n v="1"/>
    <d v="2019-08-24T00:00:00"/>
    <n v="1310"/>
    <d v="2016-01-22T00:00:00"/>
    <b v="0"/>
    <b v="0"/>
    <b v="0"/>
    <b v="1"/>
    <s v="No"/>
  </r>
  <r>
    <s v="7285-KLOTR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78.849999999999994"/>
    <n v="876.75"/>
    <x v="4724"/>
    <n v="78.849999999999994"/>
    <n v="1"/>
    <d v="2019-08-24T00:00:00"/>
    <n v="338"/>
    <d v="2018-09-20T00:00:00"/>
    <b v="1"/>
    <b v="0"/>
    <b v="1"/>
    <b v="1"/>
    <s v="No"/>
  </r>
  <r>
    <s v="7291-CDTMJ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649999999999999"/>
    <n v="19.649999999999999"/>
    <x v="17"/>
    <n v="19.649999999999999"/>
    <n v="1"/>
    <d v="2019-08-24T00:00:00"/>
    <n v="30"/>
    <d v="2019-07-25T00:00:00"/>
    <b v="0"/>
    <b v="0"/>
    <b v="1"/>
    <b v="0"/>
    <s v="No"/>
  </r>
  <r>
    <s v="7293-LSCDV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25"/>
    <n v="1103.25"/>
    <x v="4725"/>
    <n v="19.25"/>
    <n v="1"/>
    <d v="2019-08-24T00:00:00"/>
    <n v="1742"/>
    <d v="2014-11-16T00:00:00"/>
    <b v="1"/>
    <b v="0"/>
    <b v="1"/>
    <b v="0"/>
    <s v="No"/>
  </r>
  <r>
    <s v="7294-TMAO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55"/>
    <n v="90.55"/>
    <x v="17"/>
    <n v="90.55"/>
    <n v="1"/>
    <d v="2019-08-24T00:00:00"/>
    <n v="30"/>
    <d v="2019-07-25T00:00:00"/>
    <b v="1"/>
    <b v="1"/>
    <b v="1"/>
    <b v="1"/>
    <s v="Yes"/>
  </r>
  <r>
    <s v="7295-JOMMD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98.1"/>
    <n v="396.3"/>
    <x v="4726"/>
    <n v="98.1"/>
    <n v="1"/>
    <d v="2019-08-24T00:00:00"/>
    <n v="123"/>
    <d v="2019-04-23T00:00:00"/>
    <b v="1"/>
    <b v="1"/>
    <b v="1"/>
    <b v="1"/>
    <s v="Yes"/>
  </r>
  <r>
    <s v="7296-PIXQ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2"/>
    <n v="1046.5"/>
    <x v="4727"/>
    <n v="70.2"/>
    <n v="1"/>
    <d v="2019-08-24T00:00:00"/>
    <n v="453"/>
    <d v="2018-05-28T00:00:00"/>
    <b v="1"/>
    <b v="0"/>
    <b v="1"/>
    <b v="1"/>
    <s v="No"/>
  </r>
  <r>
    <s v="7297-DVYGA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50000000000001"/>
    <n v="996.95"/>
    <x v="4728"/>
    <n v="19.850000000000001"/>
    <n v="1"/>
    <d v="2019-08-24T00:00:00"/>
    <n v="1527"/>
    <d v="2015-06-19T00:00:00"/>
    <b v="1"/>
    <b v="0"/>
    <b v="1"/>
    <b v="0"/>
    <s v="No"/>
  </r>
  <r>
    <s v="7298-IZWL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19.399999999999999"/>
    <x v="17"/>
    <n v="19.399999999999999"/>
    <n v="1"/>
    <d v="2019-08-24T00:00:00"/>
    <n v="30"/>
    <d v="2019-07-25T00:00:00"/>
    <b v="1"/>
    <b v="0"/>
    <b v="1"/>
    <b v="0"/>
    <s v="No"/>
  </r>
  <r>
    <s v="7299-GNVPL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84.4"/>
    <n v="1936.85"/>
    <x v="4729"/>
    <n v="84.4"/>
    <n v="1"/>
    <d v="2019-08-24T00:00:00"/>
    <n v="698"/>
    <d v="2017-09-25T00:00:00"/>
    <b v="1"/>
    <b v="0"/>
    <b v="1"/>
    <b v="1"/>
    <s v="No"/>
  </r>
  <r>
    <s v="7301-ABVAD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6.6"/>
    <n v="6350.5"/>
    <x v="4730"/>
    <n v="86.6"/>
    <n v="1"/>
    <d v="2019-08-24T00:00:00"/>
    <n v="2229"/>
    <d v="2013-07-17T00:00:00"/>
    <b v="1"/>
    <b v="0"/>
    <b v="1"/>
    <b v="1"/>
    <s v="No"/>
  </r>
  <r>
    <s v="7302-ZHMH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49999999999999"/>
    <n v="19.149999999999999"/>
    <x v="17"/>
    <n v="19.149999999999999"/>
    <n v="1"/>
    <d v="2019-08-24T00:00:00"/>
    <n v="30"/>
    <d v="2019-07-25T00:00:00"/>
    <b v="1"/>
    <b v="0"/>
    <b v="1"/>
    <b v="0"/>
    <s v="No"/>
  </r>
  <r>
    <s v="7305-ZWMAJ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7"/>
    <n v="587.1"/>
    <x v="4731"/>
    <n v="20.7"/>
    <n v="1"/>
    <d v="2019-08-24T00:00:00"/>
    <n v="862"/>
    <d v="2017-04-14T00:00:00"/>
    <b v="0"/>
    <b v="0"/>
    <b v="1"/>
    <b v="0"/>
    <s v="No"/>
  </r>
  <r>
    <s v="7306-YDSOI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9.75"/>
    <n v="4069.9"/>
    <x v="4732"/>
    <n v="59.750000000000007"/>
    <e v="#N/A"/>
    <d v="2019-08-24T00:00:00"/>
    <n v="2071"/>
    <d v="2013-12-22T00:00:00"/>
    <b v="0"/>
    <b v="0"/>
    <b v="1"/>
    <b v="1"/>
    <s v="No"/>
  </r>
  <r>
    <s v="7310-EGVHZ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n v="20.2"/>
    <x v="17"/>
    <n v="20.2"/>
    <n v="1"/>
    <d v="2019-08-24T00:00:00"/>
    <n v="30"/>
    <d v="2019-07-25T00:00:00"/>
    <b v="0"/>
    <b v="0"/>
    <b v="1"/>
    <b v="0"/>
    <s v="No"/>
  </r>
  <r>
    <s v="7311-MQJCH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55"/>
    <n v="99.6"/>
    <x v="4733"/>
    <n v="19.55"/>
    <n v="1"/>
    <d v="2019-08-24T00:00:00"/>
    <n v="155"/>
    <d v="2019-03-22T00:00:00"/>
    <b v="1"/>
    <b v="0"/>
    <b v="1"/>
    <b v="0"/>
    <s v="No"/>
  </r>
  <r>
    <s v="7312-XSBAT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75"/>
    <n v="49.75"/>
    <x v="17"/>
    <n v="49.75"/>
    <n v="1"/>
    <d v="2019-08-24T00:00:00"/>
    <n v="30"/>
    <d v="2019-07-25T00:00:00"/>
    <b v="0"/>
    <b v="0"/>
    <b v="1"/>
    <b v="1"/>
    <s v="No"/>
  </r>
  <r>
    <s v="7314-OXEN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"/>
    <n v="184.65"/>
    <x v="4734"/>
    <n v="82"/>
    <n v="1"/>
    <d v="2019-08-24T00:00:00"/>
    <n v="68"/>
    <d v="2019-06-17T00:00:00"/>
    <b v="0"/>
    <b v="1"/>
    <b v="1"/>
    <b v="1"/>
    <s v="Yes"/>
  </r>
  <r>
    <s v="7315-WYOA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n v="1313.25"/>
    <x v="4735"/>
    <n v="100.75"/>
    <n v="1"/>
    <d v="2019-08-24T00:00:00"/>
    <n v="396"/>
    <d v="2018-07-24T00:00:00"/>
    <b v="0"/>
    <b v="0"/>
    <b v="1"/>
    <b v="1"/>
    <s v="No"/>
  </r>
  <r>
    <s v="7317-GGVPB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6"/>
    <n v="7690.9"/>
    <x v="4736"/>
    <n v="108.6"/>
    <n v="1"/>
    <d v="2019-08-24T00:00:00"/>
    <n v="2153"/>
    <d v="2013-10-01T00:00:00"/>
    <b v="0"/>
    <b v="1"/>
    <b v="1"/>
    <b v="1"/>
    <s v="Yes"/>
  </r>
  <r>
    <s v="7318-EIVKO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25"/>
    <n v="436.6"/>
    <x v="4737"/>
    <n v="59.25"/>
    <n v="1"/>
    <d v="2019-08-24T00:00:00"/>
    <n v="224"/>
    <d v="2019-01-12T00:00:00"/>
    <b v="0"/>
    <b v="0"/>
    <b v="1"/>
    <b v="1"/>
    <s v="No"/>
  </r>
  <r>
    <s v="7319-VENRZ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4.3"/>
    <n v="445.95"/>
    <x v="4738"/>
    <n v="64.3"/>
    <n v="1"/>
    <d v="2019-08-24T00:00:00"/>
    <n v="211"/>
    <d v="2019-01-25T00:00:00"/>
    <b v="0"/>
    <b v="0"/>
    <b v="1"/>
    <b v="1"/>
    <s v="No"/>
  </r>
  <r>
    <s v="7319-ZNRTR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600000000000001"/>
    <n v="411.15"/>
    <x v="4739"/>
    <n v="19.600000000000001"/>
    <n v="1"/>
    <d v="2019-08-24T00:00:00"/>
    <n v="638"/>
    <d v="2017-11-24T00:00:00"/>
    <b v="0"/>
    <b v="0"/>
    <b v="1"/>
    <b v="0"/>
    <s v="No"/>
  </r>
  <r>
    <s v="7321-KKSD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5"/>
    <n v="696.8"/>
    <x v="4740"/>
    <n v="20.500000000000004"/>
    <e v="#N/A"/>
    <d v="2019-08-24T00:00:00"/>
    <n v="1033"/>
    <d v="2016-10-25T00:00:00"/>
    <b v="0"/>
    <b v="0"/>
    <b v="1"/>
    <b v="0"/>
    <s v="No"/>
  </r>
  <r>
    <s v="7321-PKUY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5"/>
    <n v="987.95"/>
    <x v="4741"/>
    <n v="90.15"/>
    <n v="1"/>
    <d v="2019-08-24T00:00:00"/>
    <n v="333"/>
    <d v="2018-09-25T00:00:00"/>
    <b v="1"/>
    <b v="1"/>
    <b v="1"/>
    <b v="1"/>
    <s v="Yes"/>
  </r>
  <r>
    <s v="7321-VGNK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49999999999994"/>
    <n v="120.25"/>
    <x v="4742"/>
    <n v="70.349999999999994"/>
    <n v="1"/>
    <d v="2019-08-24T00:00:00"/>
    <n v="52"/>
    <d v="2019-07-03T00:00:00"/>
    <b v="1"/>
    <b v="0"/>
    <b v="1"/>
    <b v="1"/>
    <s v="No"/>
  </r>
  <r>
    <s v="7321-ZNSLA"/>
    <s v="Male"/>
    <n v="0"/>
    <s v="Yes"/>
    <s v="Yes"/>
    <n v="3"/>
    <s v="No Phone Service"/>
    <n v="0"/>
    <s v="DSL"/>
    <n v="1"/>
    <x v="1"/>
    <x v="1"/>
    <x v="0"/>
    <s v="2 Year"/>
    <n v="2"/>
    <s v="Mailed check"/>
    <n v="40.549999999999997"/>
    <n v="590.35"/>
    <x v="4743"/>
    <n v="40.549999999999997"/>
    <n v="1"/>
    <d v="2019-08-24T00:00:00"/>
    <n v="443"/>
    <d v="2018-06-07T00:00:00"/>
    <b v="0"/>
    <b v="0"/>
    <b v="1"/>
    <b v="1"/>
    <s v="No"/>
  </r>
  <r>
    <s v="7322-OCWHC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3.05"/>
    <n v="6735.05"/>
    <x v="4744"/>
    <n v="93.05"/>
    <n v="1"/>
    <d v="2019-08-24T00:00:00"/>
    <n v="2200"/>
    <d v="2013-08-15T00:00:00"/>
    <b v="0"/>
    <b v="0"/>
    <b v="0"/>
    <b v="1"/>
    <s v="No"/>
  </r>
  <r>
    <s v="7325-ENZFI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0.299999999999997"/>
    <n v="1630.4"/>
    <x v="4745"/>
    <n v="40.299999999999997"/>
    <n v="1"/>
    <d v="2019-08-24T00:00:00"/>
    <n v="1230"/>
    <d v="2016-04-11T00:00:00"/>
    <b v="1"/>
    <b v="0"/>
    <b v="1"/>
    <b v="1"/>
    <s v="No"/>
  </r>
  <r>
    <s v="7326-RIGQZ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8"/>
    <n v="377.85"/>
    <x v="4746"/>
    <n v="69.8"/>
    <n v="1"/>
    <d v="2019-08-24T00:00:00"/>
    <n v="165"/>
    <d v="2019-03-12T00:00:00"/>
    <b v="0"/>
    <b v="0"/>
    <b v="0"/>
    <b v="1"/>
    <s v="No"/>
  </r>
  <r>
    <s v="7328-OWMOM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100000000000001"/>
    <n v="589.25"/>
    <x v="4747"/>
    <n v="20.100000000000001"/>
    <n v="1"/>
    <d v="2019-08-24T00:00:00"/>
    <n v="891"/>
    <d v="2017-03-16T00:00:00"/>
    <b v="1"/>
    <b v="0"/>
    <b v="1"/>
    <b v="0"/>
    <s v="No"/>
  </r>
  <r>
    <s v="7328-ZJAJO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"/>
    <n v="1222.6500000000001"/>
    <x v="4748"/>
    <n v="19.5"/>
    <n v="1"/>
    <d v="2019-08-24T00:00:00"/>
    <n v="1906"/>
    <d v="2014-06-05T00:00:00"/>
    <b v="1"/>
    <b v="0"/>
    <b v="1"/>
    <b v="0"/>
    <s v="No"/>
  </r>
  <r>
    <s v="7330-WZLN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8"/>
    <n v="455.5"/>
    <x v="4749"/>
    <n v="90.8"/>
    <n v="1"/>
    <d v="2019-08-24T00:00:00"/>
    <n v="153"/>
    <d v="2019-03-24T00:00:00"/>
    <b v="1"/>
    <b v="1"/>
    <b v="1"/>
    <b v="1"/>
    <s v="Yes"/>
  </r>
  <r>
    <s v="7336-RLLRH"/>
    <s v="Male"/>
    <n v="0"/>
    <s v="Yes"/>
    <s v="No"/>
    <n v="1"/>
    <s v="Two or More Lines"/>
    <n v="2"/>
    <s v="DSL"/>
    <n v="1"/>
    <x v="0"/>
    <x v="0"/>
    <x v="0"/>
    <s v="1 Year"/>
    <n v="1"/>
    <s v="Mailed check"/>
    <n v="80.849999999999994"/>
    <n v="2204.35"/>
    <x v="4750"/>
    <n v="80.849999999999994"/>
    <n v="1"/>
    <d v="2019-08-24T00:00:00"/>
    <n v="829"/>
    <d v="2017-05-17T00:00:00"/>
    <b v="0"/>
    <b v="0"/>
    <b v="1"/>
    <b v="1"/>
    <s v="No"/>
  </r>
  <r>
    <s v="7337-CINUD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"/>
    <n v="159.35"/>
    <x v="4751"/>
    <n v="19.5"/>
    <n v="1"/>
    <d v="2019-08-24T00:00:00"/>
    <n v="248"/>
    <d v="2018-12-19T00:00:00"/>
    <b v="1"/>
    <b v="0"/>
    <b v="1"/>
    <b v="0"/>
    <s v="No"/>
  </r>
  <r>
    <s v="7338-ERIVA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5.05"/>
    <n v="1790.6"/>
    <x v="4752"/>
    <n v="45.05"/>
    <n v="1"/>
    <d v="2019-08-24T00:00:00"/>
    <n v="1208"/>
    <d v="2016-05-03T00:00:00"/>
    <b v="0"/>
    <b v="0"/>
    <b v="1"/>
    <b v="1"/>
    <s v="No"/>
  </r>
  <r>
    <s v="7339-POGZN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7"/>
    <n v="214.55"/>
    <x v="4753"/>
    <n v="50.699999999999996"/>
    <n v="1"/>
    <d v="2019-08-24T00:00:00"/>
    <n v="129"/>
    <d v="2019-04-17T00:00:00"/>
    <b v="1"/>
    <b v="0"/>
    <b v="0"/>
    <b v="1"/>
    <s v="No"/>
  </r>
  <r>
    <s v="7340-KEFQE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34.200000000000003"/>
    <n v="1782"/>
    <x v="4754"/>
    <n v="34.200000000000003"/>
    <n v="1"/>
    <d v="2019-08-24T00:00:00"/>
    <n v="1584"/>
    <d v="2015-04-23T00:00:00"/>
    <b v="1"/>
    <b v="0"/>
    <b v="1"/>
    <b v="1"/>
    <s v="No"/>
  </r>
  <r>
    <s v="7341-LXCA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650000000000006"/>
    <n v="301.39999999999998"/>
    <x v="4755"/>
    <n v="74.650000000000006"/>
    <n v="1"/>
    <d v="2019-08-24T00:00:00"/>
    <n v="123"/>
    <d v="2019-04-23T00:00:00"/>
    <b v="0"/>
    <b v="1"/>
    <b v="0"/>
    <b v="1"/>
    <s v="Yes"/>
  </r>
  <r>
    <s v="7343-EOBEU"/>
    <s v="Male"/>
    <n v="0"/>
    <s v="Yes"/>
    <s v="No"/>
    <n v="1"/>
    <s v="Two or More Lines"/>
    <n v="2"/>
    <s v="No Internet Service"/>
    <n v="0"/>
    <x v="1"/>
    <x v="0"/>
    <x v="1"/>
    <s v="Month-to-Month"/>
    <n v="0"/>
    <s v="Mailed check"/>
    <n v="23.6"/>
    <n v="89.05"/>
    <x v="4756"/>
    <n v="23.6"/>
    <n v="1"/>
    <d v="2019-08-24T00:00:00"/>
    <n v="115"/>
    <d v="2019-05-01T00:00:00"/>
    <b v="0"/>
    <b v="0"/>
    <b v="1"/>
    <b v="0"/>
    <s v="No"/>
  </r>
  <r>
    <s v="7346-MEDW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25"/>
    <n v="4949.1000000000004"/>
    <x v="4757"/>
    <n v="83.25"/>
    <n v="1"/>
    <d v="2019-08-24T00:00:00"/>
    <n v="1807"/>
    <d v="2014-09-12T00:00:00"/>
    <b v="1"/>
    <b v="0"/>
    <b v="1"/>
    <b v="1"/>
    <s v="No"/>
  </r>
  <r>
    <s v="7349-ALMUX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599999999999994"/>
    <n v="2313.8000000000002"/>
    <x v="4758"/>
    <n v="65.599999999999994"/>
    <n v="1"/>
    <d v="2019-08-24T00:00:00"/>
    <n v="1072"/>
    <d v="2016-09-16T00:00:00"/>
    <b v="0"/>
    <b v="0"/>
    <b v="1"/>
    <b v="1"/>
    <s v="No"/>
  </r>
  <r>
    <s v="7351-KYHQH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64.95"/>
    <n v="493.65"/>
    <x v="4759"/>
    <n v="64.95"/>
    <n v="1"/>
    <d v="2019-08-24T00:00:00"/>
    <n v="231"/>
    <d v="2019-01-05T00:00:00"/>
    <b v="1"/>
    <b v="0"/>
    <b v="1"/>
    <b v="1"/>
    <s v="No"/>
  </r>
  <r>
    <s v="7351-MHQVU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95"/>
    <n v="307.60000000000002"/>
    <x v="4760"/>
    <n v="50.95"/>
    <n v="1"/>
    <d v="2019-08-24T00:00:00"/>
    <n v="184"/>
    <d v="2019-02-21T00:00:00"/>
    <b v="1"/>
    <b v="0"/>
    <b v="1"/>
    <b v="1"/>
    <s v="No"/>
  </r>
  <r>
    <s v="7353-YOWFP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5"/>
    <n v="129.15"/>
    <x v="4761"/>
    <n v="20.25"/>
    <n v="1"/>
    <d v="2019-08-24T00:00:00"/>
    <n v="194"/>
    <d v="2019-02-11T00:00:00"/>
    <b v="1"/>
    <b v="0"/>
    <b v="0"/>
    <b v="0"/>
    <s v="No"/>
  </r>
  <r>
    <s v="7354-OIJL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849999999999994"/>
    <n v="724.65"/>
    <x v="4762"/>
    <n v="75.849999999999994"/>
    <n v="1"/>
    <d v="2019-08-24T00:00:00"/>
    <n v="290"/>
    <d v="2018-11-07T00:00:00"/>
    <b v="0"/>
    <b v="0"/>
    <b v="1"/>
    <b v="1"/>
    <s v="No"/>
  </r>
  <r>
    <s v="7356-AYNJP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3.9"/>
    <n v="97.5"/>
    <x v="4763"/>
    <n v="23.9"/>
    <n v="1"/>
    <d v="2019-08-24T00:00:00"/>
    <n v="124"/>
    <d v="2019-04-22T00:00:00"/>
    <b v="1"/>
    <b v="0"/>
    <b v="1"/>
    <b v="0"/>
    <s v="No"/>
  </r>
  <r>
    <s v="7356-IWLFW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0"/>
    <n v="3769.7"/>
    <x v="4764"/>
    <n v="80"/>
    <n v="1"/>
    <d v="2019-08-24T00:00:00"/>
    <n v="1432"/>
    <d v="2015-09-22T00:00:00"/>
    <b v="0"/>
    <b v="0"/>
    <b v="1"/>
    <b v="1"/>
    <s v="No"/>
  </r>
  <r>
    <s v="7359-PTSXY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75"/>
    <n v="45.75"/>
    <x v="17"/>
    <n v="45.75"/>
    <n v="1"/>
    <d v="2019-08-24T00:00:00"/>
    <n v="30"/>
    <d v="2019-07-25T00:00:00"/>
    <b v="0"/>
    <b v="1"/>
    <b v="1"/>
    <b v="1"/>
    <s v="Yes"/>
  </r>
  <r>
    <s v="7359-SSBJK"/>
    <s v="Female"/>
    <n v="1"/>
    <s v="No"/>
    <s v="No"/>
    <n v="0"/>
    <s v="One Line"/>
    <n v="1"/>
    <s v="DSL"/>
    <n v="1"/>
    <x v="0"/>
    <x v="0"/>
    <x v="0"/>
    <s v="2 Year"/>
    <n v="2"/>
    <s v="Credit card (automatic)"/>
    <n v="70.2"/>
    <n v="4481"/>
    <x v="4765"/>
    <n v="70.2"/>
    <n v="1"/>
    <d v="2019-08-24T00:00:00"/>
    <n v="1940"/>
    <d v="2014-05-02T00:00:00"/>
    <b v="1"/>
    <b v="1"/>
    <b v="1"/>
    <b v="1"/>
    <s v="Yes"/>
  </r>
  <r>
    <s v="7359-WWYJV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45"/>
    <n v="8375.0499999999993"/>
    <x v="4766"/>
    <n v="114.45"/>
    <n v="1"/>
    <d v="2019-08-24T00:00:00"/>
    <n v="2225"/>
    <d v="2013-07-21T00:00:00"/>
    <b v="0"/>
    <b v="0"/>
    <b v="1"/>
    <b v="1"/>
    <s v="No"/>
  </r>
  <r>
    <s v="7361-YPXFS"/>
    <s v="Fe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64.45"/>
    <n v="1867.6"/>
    <x v="4767"/>
    <n v="64.45"/>
    <n v="1"/>
    <d v="2019-08-24T00:00:00"/>
    <n v="881"/>
    <d v="2017-03-26T00:00:00"/>
    <b v="1"/>
    <b v="0"/>
    <b v="1"/>
    <b v="1"/>
    <s v="No"/>
  </r>
  <r>
    <s v="7363-QTBI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9.75"/>
    <n v="769.1"/>
    <x v="4768"/>
    <n v="79.75"/>
    <n v="1"/>
    <d v="2019-08-24T00:00:00"/>
    <n v="293"/>
    <d v="2018-11-04T00:00:00"/>
    <b v="1"/>
    <b v="0"/>
    <b v="1"/>
    <b v="1"/>
    <s v="No"/>
  </r>
  <r>
    <s v="7365-BVCJH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4"/>
    <n v="24.4"/>
    <x v="17"/>
    <n v="24.4"/>
    <n v="1"/>
    <d v="2019-08-24T00:00:00"/>
    <n v="30"/>
    <d v="2019-07-25T00:00:00"/>
    <b v="0"/>
    <b v="0"/>
    <b v="1"/>
    <b v="1"/>
    <s v="No"/>
  </r>
  <r>
    <s v="7369-TRPF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8.8"/>
    <n v="279.2"/>
    <x v="4769"/>
    <n v="18.8"/>
    <n v="1"/>
    <d v="2019-08-24T00:00:00"/>
    <n v="451"/>
    <d v="2018-05-30T00:00:00"/>
    <b v="0"/>
    <b v="0"/>
    <b v="0"/>
    <b v="0"/>
    <s v="No"/>
  </r>
  <r>
    <s v="7375-WMVMT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95.5"/>
    <n v="6707.15"/>
    <x v="4770"/>
    <n v="95.5"/>
    <n v="1"/>
    <d v="2019-08-24T00:00:00"/>
    <n v="2135"/>
    <d v="2013-10-19T00:00:00"/>
    <b v="0"/>
    <b v="0"/>
    <b v="1"/>
    <b v="1"/>
    <s v="No"/>
  </r>
  <r>
    <s v="7377-DMMR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7.8"/>
    <n v="92.45"/>
    <x v="4771"/>
    <n v="47.8"/>
    <n v="1"/>
    <d v="2019-08-24T00:00:00"/>
    <n v="59"/>
    <d v="2019-06-26T00:00:00"/>
    <b v="0"/>
    <b v="1"/>
    <b v="1"/>
    <b v="1"/>
    <s v="Yes"/>
  </r>
  <r>
    <s v="7379-FNIU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0.2"/>
    <n v="198.5"/>
    <x v="4772"/>
    <n v="100.2"/>
    <n v="1"/>
    <d v="2019-08-24T00:00:00"/>
    <n v="60"/>
    <d v="2019-06-25T00:00:00"/>
    <b v="0"/>
    <b v="0"/>
    <b v="1"/>
    <b v="1"/>
    <s v="No"/>
  </r>
  <r>
    <s v="7379-POKDZ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n v="208.85"/>
    <x v="4773"/>
    <n v="70.3"/>
    <n v="1"/>
    <d v="2019-08-24T00:00:00"/>
    <n v="90"/>
    <d v="2019-05-26T00:00:00"/>
    <b v="0"/>
    <b v="1"/>
    <b v="1"/>
    <b v="1"/>
    <s v="Yes"/>
  </r>
  <r>
    <s v="7382-DFJTU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.2"/>
    <n v="1058.0999999999999"/>
    <x v="4774"/>
    <n v="55.2"/>
    <n v="1"/>
    <d v="2019-08-24T00:00:00"/>
    <n v="583"/>
    <d v="2018-01-18T00:00:00"/>
    <b v="0"/>
    <b v="0"/>
    <b v="1"/>
    <b v="1"/>
    <s v="No"/>
  </r>
  <r>
    <s v="7384-GHBPI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5.15"/>
    <n v="99.75"/>
    <x v="4775"/>
    <n v="35.15"/>
    <n v="1"/>
    <d v="2019-08-24T00:00:00"/>
    <n v="86"/>
    <d v="2019-05-30T00:00:00"/>
    <b v="0"/>
    <b v="1"/>
    <b v="1"/>
    <b v="1"/>
    <s v="Yes"/>
  </r>
  <r>
    <s v="7389-KBFIT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0.25"/>
    <n v="63.75"/>
    <x v="4776"/>
    <n v="30.250000000000004"/>
    <e v="#N/A"/>
    <d v="2019-08-24T00:00:00"/>
    <n v="64"/>
    <d v="2019-06-21T00:00:00"/>
    <b v="1"/>
    <b v="0"/>
    <b v="0"/>
    <b v="1"/>
    <s v="No"/>
  </r>
  <r>
    <s v="7392-YYPY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65"/>
    <n v="2415.9499999999998"/>
    <x v="4777"/>
    <n v="100.65"/>
    <n v="1"/>
    <d v="2019-08-24T00:00:00"/>
    <n v="730"/>
    <d v="2017-08-24T00:00:00"/>
    <b v="0"/>
    <b v="0"/>
    <b v="0"/>
    <b v="1"/>
    <s v="No"/>
  </r>
  <r>
    <s v="7394-FKDNK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9.45"/>
    <n v="853.1"/>
    <x v="4778"/>
    <n v="89.45"/>
    <n v="1"/>
    <d v="2019-08-24T00:00:00"/>
    <n v="290"/>
    <d v="2018-11-07T00:00:00"/>
    <b v="1"/>
    <b v="1"/>
    <b v="1"/>
    <b v="1"/>
    <s v="Yes"/>
  </r>
  <r>
    <s v="7394-LWLY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n v="123.8"/>
    <x v="4779"/>
    <n v="70.150000000000006"/>
    <n v="1"/>
    <d v="2019-08-24T00:00:00"/>
    <n v="54"/>
    <d v="2019-07-01T00:00:00"/>
    <b v="1"/>
    <b v="0"/>
    <b v="1"/>
    <b v="1"/>
    <s v="No"/>
  </r>
  <r>
    <s v="7395-IGJOS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1.5"/>
    <n v="1329.2"/>
    <x v="4780"/>
    <n v="81.5"/>
    <n v="1"/>
    <d v="2019-08-24T00:00:00"/>
    <n v="496"/>
    <d v="2018-04-15T00:00:00"/>
    <b v="0"/>
    <b v="1"/>
    <b v="1"/>
    <b v="1"/>
    <s v="Yes"/>
  </r>
  <r>
    <s v="7395-XWZOY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5"/>
    <n v="1165.55"/>
    <x v="4781"/>
    <n v="55"/>
    <n v="1"/>
    <d v="2019-08-24T00:00:00"/>
    <n v="644"/>
    <d v="2017-11-18T00:00:00"/>
    <b v="0"/>
    <b v="0"/>
    <b v="1"/>
    <b v="1"/>
    <s v="No"/>
  </r>
  <r>
    <s v="7396-VJUZB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5.25"/>
    <n v="155.35"/>
    <x v="4782"/>
    <n v="45.25"/>
    <n v="1"/>
    <d v="2019-08-24T00:00:00"/>
    <n v="104"/>
    <d v="2019-05-12T00:00:00"/>
    <b v="0"/>
    <b v="0"/>
    <b v="0"/>
    <b v="1"/>
    <s v="No"/>
  </r>
  <r>
    <s v="7398-HPYZQ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90.55"/>
    <n v="6404"/>
    <x v="4783"/>
    <n v="90.549999999999983"/>
    <n v="1"/>
    <d v="2019-08-24T00:00:00"/>
    <n v="2150"/>
    <d v="2013-10-04T00:00:00"/>
    <b v="0"/>
    <b v="0"/>
    <b v="1"/>
    <b v="1"/>
    <s v="No"/>
  </r>
  <r>
    <s v="7398-LXGYX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4.8"/>
    <n v="3626.35"/>
    <x v="4784"/>
    <n v="84.8"/>
    <n v="1"/>
    <d v="2019-08-24T00:00:00"/>
    <n v="1300"/>
    <d v="2016-02-01T00:00:00"/>
    <b v="0"/>
    <b v="0"/>
    <b v="1"/>
    <b v="1"/>
    <s v="No"/>
  </r>
  <r>
    <s v="7398-SKNQZ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9"/>
    <n v="273.2"/>
    <x v="4785"/>
    <n v="94.899999999999991"/>
    <n v="1"/>
    <d v="2019-08-24T00:00:00"/>
    <n v="88"/>
    <d v="2019-05-28T00:00:00"/>
    <b v="1"/>
    <b v="0"/>
    <b v="1"/>
    <b v="1"/>
    <s v="No"/>
  </r>
  <r>
    <s v="7399-QHBJS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6.75"/>
    <n v="4760.3"/>
    <x v="4786"/>
    <n v="66.75"/>
    <n v="1"/>
    <d v="2019-08-24T00:00:00"/>
    <n v="2168"/>
    <d v="2013-09-16T00:00:00"/>
    <b v="1"/>
    <b v="0"/>
    <b v="1"/>
    <b v="1"/>
    <s v="No"/>
  </r>
  <r>
    <s v="7401-JIXNM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3"/>
    <n v="4965"/>
    <x v="4787"/>
    <n v="91.3"/>
    <n v="1"/>
    <d v="2019-08-24T00:00:00"/>
    <n v="1653"/>
    <d v="2015-02-13T00:00:00"/>
    <b v="1"/>
    <b v="0"/>
    <b v="1"/>
    <b v="1"/>
    <s v="No"/>
  </r>
  <r>
    <s v="7401-RUBNK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8"/>
    <n v="1438.05"/>
    <x v="4788"/>
    <n v="74.8"/>
    <n v="1"/>
    <d v="2019-08-24T00:00:00"/>
    <n v="584"/>
    <d v="2018-01-17T00:00:00"/>
    <b v="1"/>
    <b v="0"/>
    <b v="1"/>
    <b v="1"/>
    <s v="No"/>
  </r>
  <r>
    <s v="7402-EYFX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6"/>
    <n v="2404.1"/>
    <x v="4789"/>
    <n v="93.6"/>
    <n v="1"/>
    <d v="2019-08-24T00:00:00"/>
    <n v="781"/>
    <d v="2017-07-04T00:00:00"/>
    <b v="0"/>
    <b v="0"/>
    <b v="1"/>
    <b v="1"/>
    <s v="No"/>
  </r>
  <r>
    <s v="7402-PWYJJ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1.15"/>
    <n v="4862.5"/>
    <x v="4790"/>
    <n v="91.15"/>
    <n v="1"/>
    <d v="2019-08-24T00:00:00"/>
    <n v="1622"/>
    <d v="2015-03-16T00:00:00"/>
    <b v="1"/>
    <b v="0"/>
    <b v="1"/>
    <b v="1"/>
    <s v="No"/>
  </r>
  <r>
    <s v="7404-JLKQ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7.55"/>
    <n v="161.44999999999999"/>
    <x v="4791"/>
    <n v="57.55"/>
    <n v="1"/>
    <d v="2019-08-24T00:00:00"/>
    <n v="85"/>
    <d v="2019-05-31T00:00:00"/>
    <b v="1"/>
    <b v="0"/>
    <b v="1"/>
    <b v="1"/>
    <s v="No"/>
  </r>
  <r>
    <s v="7407-SUJI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n v="541.5"/>
    <x v="4792"/>
    <n v="20.6"/>
    <n v="1"/>
    <d v="2019-08-24T00:00:00"/>
    <n v="799"/>
    <d v="2017-06-16T00:00:00"/>
    <b v="0"/>
    <b v="0"/>
    <b v="1"/>
    <b v="0"/>
    <s v="No"/>
  </r>
  <r>
    <s v="7408-OFWXJ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8"/>
    <n v="6510.45"/>
    <x v="4793"/>
    <n v="89.8"/>
    <n v="1"/>
    <d v="2019-08-24T00:00:00"/>
    <n v="2204"/>
    <d v="2013-08-11T00:00:00"/>
    <b v="1"/>
    <b v="0"/>
    <b v="1"/>
    <b v="1"/>
    <s v="No"/>
  </r>
  <r>
    <s v="7409-JURKQ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1.8"/>
    <n v="5809.75"/>
    <x v="4794"/>
    <n v="111.8"/>
    <n v="1"/>
    <d v="2019-08-24T00:00:00"/>
    <n v="1580"/>
    <d v="2015-04-27T00:00:00"/>
    <b v="1"/>
    <b v="0"/>
    <b v="1"/>
    <b v="1"/>
    <s v="No"/>
  </r>
  <r>
    <s v="7409-KIUTL"/>
    <s v="Female"/>
    <n v="1"/>
    <s v="No"/>
    <s v="Yes"/>
    <n v="2"/>
    <s v="One Line"/>
    <n v="1"/>
    <s v="Fiber Optic"/>
    <n v="2"/>
    <x v="0"/>
    <x v="0"/>
    <x v="0"/>
    <s v="Month-to-Month"/>
    <n v="0"/>
    <s v="Electronic check"/>
    <n v="71"/>
    <n v="71"/>
    <x v="17"/>
    <n v="71"/>
    <n v="1"/>
    <d v="2019-08-24T00:00:00"/>
    <n v="30"/>
    <d v="2019-07-25T00:00:00"/>
    <b v="1"/>
    <b v="1"/>
    <b v="1"/>
    <b v="1"/>
    <s v="Yes"/>
  </r>
  <r>
    <s v="7410-KTVFV"/>
    <s v="Male"/>
    <n v="0"/>
    <s v="Yes"/>
    <s v="No"/>
    <n v="1"/>
    <s v="One Line"/>
    <n v="1"/>
    <s v="DSL"/>
    <n v="1"/>
    <x v="0"/>
    <x v="0"/>
    <x v="0"/>
    <s v="Month-to-Month"/>
    <n v="0"/>
    <s v="Mailed check"/>
    <n v="49.55"/>
    <n v="878.35"/>
    <x v="4795"/>
    <n v="49.55"/>
    <n v="1"/>
    <d v="2019-08-24T00:00:00"/>
    <n v="539"/>
    <d v="2018-03-03T00:00:00"/>
    <b v="0"/>
    <b v="1"/>
    <b v="1"/>
    <b v="1"/>
    <s v="Yes"/>
  </r>
  <r>
    <s v="7410-OIEDU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9.849999999999994"/>
    <n v="887.35"/>
    <x v="4796"/>
    <n v="79.849999999999994"/>
    <n v="1"/>
    <d v="2019-08-24T00:00:00"/>
    <n v="338"/>
    <d v="2018-09-20T00:00:00"/>
    <b v="0"/>
    <b v="0"/>
    <b v="1"/>
    <b v="1"/>
    <s v="No"/>
  </r>
  <r>
    <s v="7410-YTJIK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45"/>
    <n v="480.75"/>
    <x v="4797"/>
    <n v="75.45"/>
    <n v="1"/>
    <d v="2019-08-24T00:00:00"/>
    <n v="194"/>
    <d v="2019-02-11T00:00:00"/>
    <b v="1"/>
    <b v="1"/>
    <b v="1"/>
    <b v="1"/>
    <s v="Yes"/>
  </r>
  <r>
    <s v="7416-CKTEP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600000000000001"/>
    <n v="1134.25"/>
    <x v="4798"/>
    <n v="19.600000000000001"/>
    <n v="1"/>
    <d v="2019-08-24T00:00:00"/>
    <n v="1759"/>
    <d v="2014-10-30T00:00:00"/>
    <b v="1"/>
    <b v="0"/>
    <b v="1"/>
    <b v="0"/>
    <s v="No"/>
  </r>
  <r>
    <s v="7421-ZLUPA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25"/>
    <n v="226.95"/>
    <x v="4799"/>
    <n v="29.25"/>
    <n v="1"/>
    <d v="2019-08-24T00:00:00"/>
    <n v="236"/>
    <d v="2018-12-31T00:00:00"/>
    <b v="1"/>
    <b v="0"/>
    <b v="1"/>
    <b v="1"/>
    <s v="No"/>
  </r>
  <r>
    <s v="7422-WNBT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35"/>
    <n v="3092"/>
    <x v="4800"/>
    <n v="93.35"/>
    <n v="1"/>
    <d v="2019-08-24T00:00:00"/>
    <n v="1007"/>
    <d v="2016-11-20T00:00:00"/>
    <b v="0"/>
    <b v="0"/>
    <b v="0"/>
    <b v="1"/>
    <s v="No"/>
  </r>
  <r>
    <s v="7426-GSWPO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3.5"/>
    <n v="6548.65"/>
    <x v="4801"/>
    <n v="103.5"/>
    <n v="1"/>
    <d v="2019-08-24T00:00:00"/>
    <n v="1923"/>
    <d v="2014-05-19T00:00:00"/>
    <b v="0"/>
    <b v="0"/>
    <b v="1"/>
    <b v="1"/>
    <s v="No"/>
  </r>
  <r>
    <s v="7426-RHZGU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5.9"/>
    <n v="827.45"/>
    <x v="4802"/>
    <n v="95.899999999999991"/>
    <n v="1"/>
    <d v="2019-08-24T00:00:00"/>
    <n v="262"/>
    <d v="2018-12-05T00:00:00"/>
    <b v="0"/>
    <b v="0"/>
    <b v="1"/>
    <b v="1"/>
    <s v="No"/>
  </r>
  <r>
    <s v="7426-WEIJX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0.95"/>
    <n v="4859.1000000000004"/>
    <x v="4803"/>
    <n v="80.95"/>
    <n v="1"/>
    <d v="2019-08-24T00:00:00"/>
    <n v="1825"/>
    <d v="2014-08-25T00:00:00"/>
    <b v="0"/>
    <b v="0"/>
    <b v="1"/>
    <b v="1"/>
    <s v="No"/>
  </r>
  <r>
    <s v="7427-AUFP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n v="1008.7"/>
    <x v="4804"/>
    <n v="19.649999999999999"/>
    <n v="1"/>
    <d v="2019-08-24T00:00:00"/>
    <n v="1561"/>
    <d v="2015-05-16T00:00:00"/>
    <b v="0"/>
    <b v="0"/>
    <b v="1"/>
    <b v="0"/>
    <s v="No"/>
  </r>
  <r>
    <s v="7432-FFVAR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0.95"/>
    <n v="4236.6000000000004"/>
    <x v="4805"/>
    <n v="90.95"/>
    <n v="1"/>
    <d v="2019-08-24T00:00:00"/>
    <n v="1416"/>
    <d v="2015-10-08T00:00:00"/>
    <b v="1"/>
    <b v="0"/>
    <b v="1"/>
    <b v="1"/>
    <s v="No"/>
  </r>
  <r>
    <s v="7434-SHXLS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n v="20.9"/>
    <x v="17"/>
    <n v="20.9"/>
    <n v="1"/>
    <d v="2019-08-24T00:00:00"/>
    <n v="30"/>
    <d v="2019-07-25T00:00:00"/>
    <b v="1"/>
    <b v="1"/>
    <b v="1"/>
    <b v="0"/>
    <s v="Yes"/>
  </r>
  <r>
    <s v="7435-ZNUY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6"/>
    <n v="116.6"/>
    <x v="4806"/>
    <n v="20.6"/>
    <n v="1"/>
    <d v="2019-08-24T00:00:00"/>
    <n v="172"/>
    <d v="2019-03-05T00:00:00"/>
    <b v="0"/>
    <b v="0"/>
    <b v="1"/>
    <b v="0"/>
    <s v="No"/>
  </r>
  <r>
    <s v="7439-DKZT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n v="80.55"/>
    <x v="17"/>
    <n v="80.55"/>
    <n v="1"/>
    <d v="2019-08-24T00:00:00"/>
    <n v="30"/>
    <d v="2019-07-25T00:00:00"/>
    <b v="0"/>
    <b v="0"/>
    <b v="1"/>
    <b v="1"/>
    <s v="No"/>
  </r>
  <r>
    <s v="7442-YGZFK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49.8"/>
    <n v="49.8"/>
    <x v="17"/>
    <n v="49.8"/>
    <n v="1"/>
    <d v="2019-08-24T00:00:00"/>
    <n v="30"/>
    <d v="2019-07-25T00:00:00"/>
    <b v="0"/>
    <b v="0"/>
    <b v="1"/>
    <b v="1"/>
    <s v="No"/>
  </r>
  <r>
    <s v="7445-WMRB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73.849999999999994"/>
    <n v="3581.4"/>
    <x v="4807"/>
    <n v="73.849999999999994"/>
    <n v="1"/>
    <d v="2019-08-24T00:00:00"/>
    <n v="1474"/>
    <d v="2015-08-11T00:00:00"/>
    <b v="1"/>
    <b v="0"/>
    <b v="1"/>
    <b v="1"/>
    <s v="No"/>
  </r>
  <r>
    <s v="7446-KQIS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75"/>
    <n v="4900.6499999999996"/>
    <x v="4808"/>
    <n v="109.74999999999999"/>
    <n v="1"/>
    <d v="2019-08-24T00:00:00"/>
    <n v="1357"/>
    <d v="2015-12-06T00:00:00"/>
    <b v="0"/>
    <b v="0"/>
    <b v="1"/>
    <b v="1"/>
    <s v="No"/>
  </r>
  <r>
    <s v="7446-SFAOA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50000000000001"/>
    <n v="717.5"/>
    <x v="4809"/>
    <n v="19.850000000000001"/>
    <n v="1"/>
    <d v="2019-08-24T00:00:00"/>
    <n v="1099"/>
    <d v="2016-08-20T00:00:00"/>
    <b v="1"/>
    <b v="0"/>
    <b v="1"/>
    <b v="0"/>
    <s v="No"/>
  </r>
  <r>
    <s v="7446-YPODE"/>
    <s v="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60.25"/>
    <n v="662.95"/>
    <x v="4810"/>
    <n v="60.250000000000007"/>
    <e v="#N/A"/>
    <d v="2019-08-24T00:00:00"/>
    <n v="335"/>
    <d v="2018-09-23T00:00:00"/>
    <b v="0"/>
    <b v="0"/>
    <b v="1"/>
    <b v="1"/>
    <s v="No"/>
  </r>
  <r>
    <s v="7449-HVPI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0.4"/>
    <n v="5099.1499999999996"/>
    <x v="4811"/>
    <n v="90.4"/>
    <n v="1"/>
    <d v="2019-08-24T00:00:00"/>
    <n v="1715"/>
    <d v="2014-12-13T00:00:00"/>
    <b v="0"/>
    <b v="0"/>
    <b v="1"/>
    <b v="1"/>
    <s v="No"/>
  </r>
  <r>
    <s v="7450-NWRT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45"/>
    <n v="1200.1500000000001"/>
    <x v="4812"/>
    <n v="99.45"/>
    <n v="1"/>
    <d v="2019-08-24T00:00:00"/>
    <n v="367"/>
    <d v="2018-08-22T00:00:00"/>
    <b v="0"/>
    <b v="1"/>
    <b v="1"/>
    <b v="1"/>
    <s v="Yes"/>
  </r>
  <r>
    <s v="7452-FOLON"/>
    <s v="Male"/>
    <n v="0"/>
    <s v="No"/>
    <s v="Yes"/>
    <n v="2"/>
    <s v="Two or More Lines"/>
    <n v="2"/>
    <s v="No Internet Service"/>
    <n v="0"/>
    <x v="1"/>
    <x v="0"/>
    <x v="1"/>
    <s v="1 Year"/>
    <n v="1"/>
    <s v="Bank transfer (automatic)"/>
    <n v="25.45"/>
    <n v="958.45"/>
    <x v="4813"/>
    <n v="25.45"/>
    <n v="1"/>
    <d v="2019-08-24T00:00:00"/>
    <n v="1145"/>
    <d v="2016-07-05T00:00:00"/>
    <b v="0"/>
    <b v="0"/>
    <b v="1"/>
    <b v="0"/>
    <s v="No"/>
  </r>
  <r>
    <s v="7459-IMVYU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9.95"/>
    <n v="2657.55"/>
    <x v="4814"/>
    <n v="69.95"/>
    <n v="1"/>
    <d v="2019-08-24T00:00:00"/>
    <n v="1155"/>
    <d v="2016-06-25T00:00:00"/>
    <b v="0"/>
    <b v="0"/>
    <b v="1"/>
    <b v="1"/>
    <s v="No"/>
  </r>
  <r>
    <s v="7459-RRWQZ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4.650000000000006"/>
    <n v="994.55"/>
    <x v="4815"/>
    <n v="64.650000000000006"/>
    <n v="1"/>
    <d v="2019-08-24T00:00:00"/>
    <n v="468"/>
    <d v="2018-05-13T00:00:00"/>
    <b v="1"/>
    <b v="1"/>
    <b v="1"/>
    <b v="1"/>
    <s v="Yes"/>
  </r>
  <r>
    <s v="7460-ITWWP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6.1"/>
    <n v="3861.45"/>
    <x v="4816"/>
    <n v="86.1"/>
    <n v="1"/>
    <d v="2019-08-24T00:00:00"/>
    <n v="1363"/>
    <d v="2015-11-30T00:00:00"/>
    <b v="1"/>
    <b v="0"/>
    <b v="1"/>
    <b v="1"/>
    <s v="No"/>
  </r>
  <r>
    <s v="7463-IFMQU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05"/>
    <n v="1423.65"/>
    <x v="4817"/>
    <n v="20.05"/>
    <n v="1"/>
    <d v="2019-08-24T00:00:00"/>
    <n v="2159"/>
    <d v="2013-09-25T00:00:00"/>
    <b v="1"/>
    <b v="0"/>
    <b v="1"/>
    <b v="0"/>
    <s v="No"/>
  </r>
  <r>
    <s v="7465-ZZRV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n v="70.349999999999994"/>
    <x v="17"/>
    <n v="70.349999999999994"/>
    <n v="1"/>
    <d v="2019-08-24T00:00:00"/>
    <n v="30"/>
    <d v="2019-07-25T00:00:00"/>
    <b v="0"/>
    <b v="0"/>
    <b v="1"/>
    <b v="1"/>
    <s v="No"/>
  </r>
  <r>
    <s v="7469-LKBCI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95"/>
    <n v="326.8"/>
    <x v="4818"/>
    <n v="18.95"/>
    <n v="1"/>
    <d v="2019-08-24T00:00:00"/>
    <n v="524"/>
    <d v="2018-03-18T00:00:00"/>
    <b v="0"/>
    <b v="0"/>
    <b v="1"/>
    <b v="0"/>
    <s v="No"/>
  </r>
  <r>
    <s v="7470-DYNOE"/>
    <s v="Male"/>
    <n v="0"/>
    <s v="No"/>
    <s v="No"/>
    <n v="0"/>
    <s v="One Line"/>
    <n v="1"/>
    <s v="DSL"/>
    <n v="1"/>
    <x v="0"/>
    <x v="0"/>
    <x v="0"/>
    <s v="1 Year"/>
    <n v="1"/>
    <s v="Electronic check"/>
    <n v="61.1"/>
    <n v="3357.9"/>
    <x v="4819"/>
    <n v="61.1"/>
    <n v="1"/>
    <d v="2019-08-24T00:00:00"/>
    <n v="1671"/>
    <d v="2015-01-26T00:00:00"/>
    <b v="0"/>
    <b v="0"/>
    <b v="1"/>
    <b v="1"/>
    <s v="No"/>
  </r>
  <r>
    <s v="7470-MCQTK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8.75"/>
    <n v="633.4"/>
    <x v="4820"/>
    <n v="48.75"/>
    <n v="1"/>
    <d v="2019-08-24T00:00:00"/>
    <n v="395"/>
    <d v="2018-07-25T00:00:00"/>
    <b v="1"/>
    <b v="1"/>
    <b v="1"/>
    <b v="1"/>
    <s v="Yes"/>
  </r>
  <r>
    <s v="7471-MQPOS"/>
    <s v="Male"/>
    <n v="1"/>
    <s v="Yes"/>
    <s v="Yes"/>
    <n v="3"/>
    <s v="Two or More Lines"/>
    <n v="2"/>
    <s v="DSL"/>
    <n v="1"/>
    <x v="0"/>
    <x v="0"/>
    <x v="0"/>
    <s v="1 Year"/>
    <n v="1"/>
    <s v="Bank transfer (automatic)"/>
    <n v="72.900000000000006"/>
    <n v="5139.6499999999996"/>
    <x v="4821"/>
    <n v="72.900000000000006"/>
    <n v="1"/>
    <d v="2019-08-24T00:00:00"/>
    <n v="2143"/>
    <d v="2013-10-11T00:00:00"/>
    <b v="0"/>
    <b v="0"/>
    <b v="0"/>
    <b v="1"/>
    <s v="No"/>
  </r>
  <r>
    <s v="7471-WNSUF"/>
    <s v="Male"/>
    <n v="0"/>
    <s v="Yes"/>
    <s v="No"/>
    <n v="1"/>
    <s v="Two or More Lines"/>
    <n v="2"/>
    <s v="No Internet Service"/>
    <n v="0"/>
    <x v="1"/>
    <x v="0"/>
    <x v="1"/>
    <s v="1 Year"/>
    <n v="1"/>
    <s v="Bank transfer (automatic)"/>
    <n v="24.15"/>
    <n v="1505.9"/>
    <x v="4822"/>
    <n v="24.15"/>
    <n v="1"/>
    <d v="2019-08-24T00:00:00"/>
    <n v="1896"/>
    <d v="2014-06-15T00:00:00"/>
    <b v="0"/>
    <b v="0"/>
    <b v="1"/>
    <b v="0"/>
    <s v="No"/>
  </r>
  <r>
    <s v="7472-EQOAV"/>
    <s v="Male"/>
    <n v="1"/>
    <s v="Yes"/>
    <s v="Yes"/>
    <n v="3"/>
    <s v="One Line"/>
    <n v="1"/>
    <s v="Fiber Optic"/>
    <n v="2"/>
    <x v="0"/>
    <x v="0"/>
    <x v="0"/>
    <s v="1 Year"/>
    <n v="1"/>
    <s v="Bank transfer (automatic)"/>
    <n v="86.7"/>
    <n v="6179.35"/>
    <x v="4823"/>
    <n v="86.700000000000017"/>
    <e v="#N/A"/>
    <d v="2019-08-24T00:00:00"/>
    <n v="2167"/>
    <d v="2013-09-17T00:00:00"/>
    <b v="0"/>
    <b v="0"/>
    <b v="1"/>
    <b v="1"/>
    <s v="No"/>
  </r>
  <r>
    <s v="7473-ZBDS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8.8"/>
    <n v="255.55"/>
    <x v="4824"/>
    <n v="18.8"/>
    <n v="1"/>
    <d v="2019-08-24T00:00:00"/>
    <n v="413"/>
    <d v="2018-07-07T00:00:00"/>
    <b v="1"/>
    <b v="0"/>
    <b v="1"/>
    <b v="0"/>
    <s v="No"/>
  </r>
  <r>
    <s v="7479-NITWS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5"/>
    <n v="631.85"/>
    <x v="4825"/>
    <n v="89.35"/>
    <n v="1"/>
    <d v="2019-08-24T00:00:00"/>
    <n v="215"/>
    <d v="2019-01-21T00:00:00"/>
    <b v="0"/>
    <b v="1"/>
    <b v="1"/>
    <b v="1"/>
    <s v="Yes"/>
  </r>
  <r>
    <s v="7480-QNVZ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7"/>
    <n v="4816.7"/>
    <x v="4826"/>
    <n v="95.7"/>
    <n v="1"/>
    <d v="2019-08-24T00:00:00"/>
    <n v="1530"/>
    <d v="2015-06-16T00:00:00"/>
    <b v="0"/>
    <b v="1"/>
    <b v="1"/>
    <b v="1"/>
    <s v="Yes"/>
  </r>
  <r>
    <s v="7480-SPLEF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"/>
    <n v="1796.55"/>
    <x v="4827"/>
    <n v="26"/>
    <n v="1"/>
    <d v="2019-08-24T00:00:00"/>
    <n v="2101"/>
    <d v="2013-11-22T00:00:00"/>
    <b v="0"/>
    <b v="0"/>
    <b v="1"/>
    <b v="0"/>
    <s v="No"/>
  </r>
  <r>
    <s v="7481-ATQQS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0.85"/>
    <n v="4515.8500000000004"/>
    <x v="4828"/>
    <n v="90.85"/>
    <n v="1"/>
    <d v="2019-08-24T00:00:00"/>
    <n v="1511"/>
    <d v="2015-07-05T00:00:00"/>
    <b v="1"/>
    <b v="1"/>
    <b v="1"/>
    <b v="1"/>
    <s v="Yes"/>
  </r>
  <r>
    <s v="7483-IQWIB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2.95"/>
    <n v="3415.25"/>
    <x v="4829"/>
    <n v="92.95"/>
    <n v="1"/>
    <d v="2019-08-24T00:00:00"/>
    <n v="1117"/>
    <d v="2016-08-02T00:00:00"/>
    <b v="0"/>
    <b v="0"/>
    <b v="1"/>
    <b v="1"/>
    <s v="No"/>
  </r>
  <r>
    <s v="7486-KSRV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0"/>
    <n v="4211.55"/>
    <x v="4830"/>
    <n v="100"/>
    <n v="1"/>
    <d v="2019-08-24T00:00:00"/>
    <n v="1280"/>
    <d v="2016-02-21T00:00:00"/>
    <b v="0"/>
    <b v="1"/>
    <b v="1"/>
    <b v="1"/>
    <s v="Yes"/>
  </r>
  <r>
    <s v="7488-MXJI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n v="321.64999999999998"/>
    <x v="4831"/>
    <n v="85.65"/>
    <n v="1"/>
    <d v="2019-08-24T00:00:00"/>
    <n v="114"/>
    <d v="2019-05-02T00:00:00"/>
    <b v="1"/>
    <b v="1"/>
    <b v="1"/>
    <b v="1"/>
    <s v="Yes"/>
  </r>
  <r>
    <s v="7492-TAFJD"/>
    <s v="Male"/>
    <n v="0"/>
    <s v="Yes"/>
    <s v="Yes"/>
    <n v="3"/>
    <s v="No Phone Service"/>
    <n v="0"/>
    <s v="DSL"/>
    <n v="1"/>
    <x v="1"/>
    <x v="1"/>
    <x v="0"/>
    <s v="2 Year"/>
    <n v="2"/>
    <s v="Mailed check"/>
    <n v="38.549999999999997"/>
    <n v="280"/>
    <x v="4832"/>
    <n v="38.549999999999997"/>
    <n v="1"/>
    <d v="2019-08-24T00:00:00"/>
    <n v="221"/>
    <d v="2019-01-15T00:00:00"/>
    <b v="0"/>
    <b v="0"/>
    <b v="1"/>
    <b v="1"/>
    <s v="No"/>
  </r>
  <r>
    <s v="7493-GVFIO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55"/>
    <n v="1252.8499999999999"/>
    <x v="4833"/>
    <n v="20.55"/>
    <n v="1"/>
    <d v="2019-08-24T00:00:00"/>
    <n v="1853"/>
    <d v="2014-07-28T00:00:00"/>
    <b v="0"/>
    <b v="0"/>
    <b v="0"/>
    <b v="0"/>
    <s v="No"/>
  </r>
  <r>
    <s v="7493-TPUW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n v="79.150000000000006"/>
    <x v="17"/>
    <n v="79.150000000000006"/>
    <n v="1"/>
    <d v="2019-08-24T00:00:00"/>
    <n v="30"/>
    <d v="2019-07-25T00:00:00"/>
    <b v="0"/>
    <b v="1"/>
    <b v="1"/>
    <b v="1"/>
    <s v="Yes"/>
  </r>
  <r>
    <s v="7495-OOKFY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0.650000000000006"/>
    <n v="633.29999999999995"/>
    <x v="4834"/>
    <n v="80.650000000000006"/>
    <n v="1"/>
    <d v="2019-08-24T00:00:00"/>
    <n v="239"/>
    <d v="2018-12-28T00:00:00"/>
    <b v="1"/>
    <b v="1"/>
    <b v="1"/>
    <b v="1"/>
    <s v="Yes"/>
  </r>
  <r>
    <s v="7501-IWUNG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73.8"/>
    <n v="4616.05"/>
    <x v="4835"/>
    <n v="73.8"/>
    <n v="1"/>
    <d v="2019-08-24T00:00:00"/>
    <n v="1901"/>
    <d v="2014-06-10T00:00:00"/>
    <b v="1"/>
    <b v="0"/>
    <b v="1"/>
    <b v="1"/>
    <s v="No"/>
  </r>
  <r>
    <s v="7501-VTYLJ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.55"/>
    <n v="106.2"/>
    <x v="4836"/>
    <n v="51.55"/>
    <n v="1"/>
    <d v="2019-08-24T00:00:00"/>
    <n v="63"/>
    <d v="2019-06-22T00:00:00"/>
    <b v="1"/>
    <b v="0"/>
    <b v="1"/>
    <b v="1"/>
    <s v="No"/>
  </r>
  <r>
    <s v="7502-BNYGS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9.099999999999994"/>
    <n v="3168"/>
    <x v="4837"/>
    <n v="69.099999999999994"/>
    <n v="1"/>
    <d v="2019-08-24T00:00:00"/>
    <n v="1394"/>
    <d v="2015-10-30T00:00:00"/>
    <b v="1"/>
    <b v="0"/>
    <b v="1"/>
    <b v="1"/>
    <s v="No"/>
  </r>
  <r>
    <s v="7503-EPSZW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05"/>
    <n v="1559.15"/>
    <x v="4838"/>
    <n v="24.049999999999997"/>
    <n v="1"/>
    <d v="2019-08-24T00:00:00"/>
    <n v="1971"/>
    <d v="2014-04-01T00:00:00"/>
    <b v="1"/>
    <b v="0"/>
    <b v="1"/>
    <b v="0"/>
    <s v="No"/>
  </r>
  <r>
    <s v="7503-MIOGA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9.85"/>
    <n v="6697.35"/>
    <x v="4839"/>
    <n v="89.85"/>
    <n v="1"/>
    <d v="2019-08-24T00:00:00"/>
    <n v="2266"/>
    <d v="2013-06-10T00:00:00"/>
    <b v="1"/>
    <b v="0"/>
    <b v="1"/>
    <b v="1"/>
    <s v="No"/>
  </r>
  <r>
    <s v="7503-QQRVF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4.3"/>
    <n v="1178.25"/>
    <x v="4840"/>
    <n v="74.3"/>
    <n v="1"/>
    <d v="2019-08-24T00:00:00"/>
    <n v="482"/>
    <d v="2018-04-29T00:00:00"/>
    <b v="0"/>
    <b v="1"/>
    <b v="1"/>
    <b v="1"/>
    <s v="Yes"/>
  </r>
  <r>
    <s v="7503-ZGUZJ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65"/>
    <n v="84.65"/>
    <x v="17"/>
    <n v="84.65"/>
    <n v="1"/>
    <d v="2019-08-24T00:00:00"/>
    <n v="30"/>
    <d v="2019-07-25T00:00:00"/>
    <b v="0"/>
    <b v="1"/>
    <b v="1"/>
    <b v="1"/>
    <s v="Yes"/>
  </r>
  <r>
    <s v="7504-UWHN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5"/>
    <n v="1729.35"/>
    <x v="4841"/>
    <n v="69.75"/>
    <n v="1"/>
    <d v="2019-08-24T00:00:00"/>
    <n v="754"/>
    <d v="2017-07-31T00:00:00"/>
    <b v="0"/>
    <b v="0"/>
    <b v="1"/>
    <b v="1"/>
    <s v="No"/>
  </r>
  <r>
    <s v="7508-DQAKK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6.4"/>
    <n v="5442.05"/>
    <x v="4842"/>
    <n v="86.4"/>
    <n v="1"/>
    <d v="2019-08-24T00:00:00"/>
    <n v="1915"/>
    <d v="2014-05-27T00:00:00"/>
    <b v="1"/>
    <b v="0"/>
    <b v="1"/>
    <b v="1"/>
    <s v="No"/>
  </r>
  <r>
    <s v="7508-KBIMB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6.25"/>
    <n v="1454.25"/>
    <x v="4843"/>
    <n v="56.25"/>
    <n v="1"/>
    <d v="2019-08-24T00:00:00"/>
    <n v="786"/>
    <d v="2017-06-29T00:00:00"/>
    <b v="0"/>
    <b v="0"/>
    <b v="1"/>
    <b v="1"/>
    <s v="No"/>
  </r>
  <r>
    <s v="7508-MYBOG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1"/>
    <n v="1235.55"/>
    <x v="4844"/>
    <n v="86.1"/>
    <n v="1"/>
    <d v="2019-08-24T00:00:00"/>
    <n v="436"/>
    <d v="2018-06-14T00:00:00"/>
    <b v="0"/>
    <b v="1"/>
    <b v="1"/>
    <b v="1"/>
    <s v="Yes"/>
  </r>
  <r>
    <s v="7508-SMHXL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9"/>
    <n v="1288.3"/>
    <x v="4845"/>
    <n v="89"/>
    <n v="1"/>
    <d v="2019-08-24T00:00:00"/>
    <n v="440"/>
    <d v="2018-06-10T00:00:00"/>
    <b v="1"/>
    <b v="0"/>
    <b v="1"/>
    <b v="1"/>
    <s v="No"/>
  </r>
  <r>
    <s v="7511-YMXV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5.4"/>
    <n v="418.8"/>
    <x v="4846"/>
    <n v="45.4"/>
    <n v="1"/>
    <d v="2019-08-24T00:00:00"/>
    <n v="280"/>
    <d v="2018-11-17T00:00:00"/>
    <b v="0"/>
    <b v="1"/>
    <b v="1"/>
    <b v="1"/>
    <s v="Yes"/>
  </r>
  <r>
    <s v="7515-LODFU"/>
    <s v="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20.3"/>
    <n v="1356.3"/>
    <x v="4847"/>
    <n v="20.3"/>
    <n v="1"/>
    <d v="2019-08-24T00:00:00"/>
    <n v="2031"/>
    <d v="2014-01-31T00:00:00"/>
    <b v="0"/>
    <b v="0"/>
    <b v="0"/>
    <b v="0"/>
    <s v="No"/>
  </r>
  <r>
    <s v="7516-GMHUV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5.05"/>
    <n v="5163.3"/>
    <x v="4848"/>
    <n v="105.05"/>
    <n v="1"/>
    <d v="2019-08-24T00:00:00"/>
    <n v="1494"/>
    <d v="2015-07-22T00:00:00"/>
    <b v="0"/>
    <b v="0"/>
    <b v="1"/>
    <b v="1"/>
    <s v="No"/>
  </r>
  <r>
    <s v="7517-LDMP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6"/>
    <n v="1017.35"/>
    <x v="4849"/>
    <n v="84.6"/>
    <n v="1"/>
    <d v="2019-08-24T00:00:00"/>
    <n v="366"/>
    <d v="2018-08-23T00:00:00"/>
    <b v="1"/>
    <b v="0"/>
    <b v="1"/>
    <b v="1"/>
    <s v="No"/>
  </r>
  <r>
    <s v="7517-SAWMO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3.2"/>
    <n v="1441.1"/>
    <x v="4850"/>
    <n v="73.2"/>
    <n v="1"/>
    <d v="2019-08-24T00:00:00"/>
    <n v="598"/>
    <d v="2018-01-03T00:00:00"/>
    <b v="1"/>
    <b v="1"/>
    <b v="1"/>
    <b v="1"/>
    <s v="Yes"/>
  </r>
  <r>
    <s v="7519-JTWQH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0.5"/>
    <n v="7455.45"/>
    <x v="4851"/>
    <n v="110.5"/>
    <n v="1"/>
    <d v="2019-08-24T00:00:00"/>
    <n v="2051"/>
    <d v="2014-01-11T00:00:00"/>
    <b v="1"/>
    <b v="0"/>
    <b v="1"/>
    <b v="1"/>
    <s v="No"/>
  </r>
  <r>
    <s v="7520-HQWJU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7.45"/>
    <n v="4508.6499999999996"/>
    <x v="4852"/>
    <n v="67.45"/>
    <n v="1"/>
    <d v="2019-08-24T00:00:00"/>
    <n v="2032"/>
    <d v="2014-01-30T00:00:00"/>
    <b v="1"/>
    <b v="0"/>
    <b v="1"/>
    <b v="1"/>
    <s v="No"/>
  </r>
  <r>
    <s v="7521-AFHAB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4.8"/>
    <n v="220.45"/>
    <x v="4853"/>
    <n v="44.8"/>
    <n v="1"/>
    <d v="2019-08-24T00:00:00"/>
    <n v="150"/>
    <d v="2019-03-27T00:00:00"/>
    <b v="1"/>
    <b v="0"/>
    <b v="1"/>
    <b v="1"/>
    <s v="No"/>
  </r>
  <r>
    <s v="7521-YXVZY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n v="58.3"/>
    <x v="4854"/>
    <n v="19.95"/>
    <n v="1"/>
    <d v="2019-08-24T00:00:00"/>
    <n v="89"/>
    <d v="2019-05-27T00:00:00"/>
    <b v="0"/>
    <b v="0"/>
    <b v="1"/>
    <b v="0"/>
    <s v="No"/>
  </r>
  <r>
    <s v="7524-VRLPL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74.099999999999994"/>
    <n v="5031"/>
    <x v="4855"/>
    <n v="74.099999999999994"/>
    <n v="1"/>
    <d v="2019-08-24T00:00:00"/>
    <n v="2064"/>
    <d v="2013-12-29T00:00:00"/>
    <b v="0"/>
    <b v="0"/>
    <b v="1"/>
    <b v="1"/>
    <s v="No"/>
  </r>
  <r>
    <s v="7526-BEZQ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05"/>
    <n v="1148.0999999999999"/>
    <x v="4856"/>
    <n v="96.05"/>
    <n v="1"/>
    <d v="2019-08-24T00:00:00"/>
    <n v="363"/>
    <d v="2018-08-26T00:00:00"/>
    <b v="0"/>
    <b v="1"/>
    <b v="1"/>
    <b v="1"/>
    <s v="Yes"/>
  </r>
  <r>
    <s v="7526-IVLYU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68.349999999999994"/>
    <x v="4857"/>
    <n v="19.649999999999999"/>
    <n v="1"/>
    <d v="2019-08-24T00:00:00"/>
    <n v="106"/>
    <d v="2019-05-10T00:00:00"/>
    <b v="0"/>
    <b v="0"/>
    <b v="1"/>
    <b v="0"/>
    <s v="No"/>
  </r>
  <r>
    <s v="7527-QNRUS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5"/>
    <n v="412.6"/>
    <x v="4858"/>
    <n v="25.15"/>
    <n v="1"/>
    <d v="2019-08-24T00:00:00"/>
    <n v="499"/>
    <d v="2018-04-12T00:00:00"/>
    <b v="0"/>
    <b v="0"/>
    <b v="1"/>
    <b v="0"/>
    <s v="No"/>
  </r>
  <r>
    <s v="7529-ZDFX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85"/>
    <n v="4925.3500000000004"/>
    <x v="4859"/>
    <n v="89.85"/>
    <n v="1"/>
    <d v="2019-08-24T00:00:00"/>
    <n v="1666"/>
    <d v="2015-01-31T00:00:00"/>
    <b v="0"/>
    <b v="0"/>
    <b v="1"/>
    <b v="1"/>
    <s v="No"/>
  </r>
  <r>
    <s v="7530-HDYDS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4.25"/>
    <n v="3264.5"/>
    <x v="4860"/>
    <n v="84.25"/>
    <n v="1"/>
    <d v="2019-08-24T00:00:00"/>
    <n v="1178"/>
    <d v="2016-06-02T00:00:00"/>
    <b v="1"/>
    <b v="1"/>
    <b v="1"/>
    <b v="1"/>
    <s v="Yes"/>
  </r>
  <r>
    <s v="7531-GQHME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05"/>
    <n v="265.45"/>
    <x v="4861"/>
    <n v="20.05"/>
    <n v="1"/>
    <d v="2019-08-24T00:00:00"/>
    <n v="402"/>
    <d v="2018-07-18T00:00:00"/>
    <b v="0"/>
    <b v="0"/>
    <b v="1"/>
    <b v="0"/>
    <s v="No"/>
  </r>
  <r>
    <s v="7534-BFES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099999999999994"/>
    <n v="1712.7"/>
    <x v="4862"/>
    <n v="76.099999999999994"/>
    <n v="1"/>
    <d v="2019-08-24T00:00:00"/>
    <n v="684"/>
    <d v="2017-10-09T00:00:00"/>
    <b v="0"/>
    <b v="1"/>
    <b v="1"/>
    <b v="1"/>
    <s v="Yes"/>
  </r>
  <r>
    <s v="7537-CBQUZ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9.4"/>
    <n v="7031.45"/>
    <x v="4863"/>
    <n v="109.40000000000002"/>
    <e v="#N/A"/>
    <d v="2019-08-24T00:00:00"/>
    <n v="1954"/>
    <d v="2014-04-18T00:00:00"/>
    <b v="0"/>
    <b v="0"/>
    <b v="1"/>
    <b v="1"/>
    <s v="No"/>
  </r>
  <r>
    <s v="7537-RBWEA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15"/>
    <n v="25.15"/>
    <x v="17"/>
    <n v="25.15"/>
    <n v="1"/>
    <d v="2019-08-24T00:00:00"/>
    <n v="30"/>
    <d v="2019-07-25T00:00:00"/>
    <b v="1"/>
    <b v="0"/>
    <b v="1"/>
    <b v="1"/>
    <s v="No"/>
  </r>
  <r>
    <s v="7538-GWH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n v="145.15"/>
    <x v="4864"/>
    <n v="69.650000000000006"/>
    <n v="1"/>
    <d v="2019-08-24T00:00:00"/>
    <n v="63"/>
    <d v="2019-06-22T00:00:00"/>
    <b v="1"/>
    <b v="1"/>
    <b v="0"/>
    <b v="1"/>
    <s v="Yes"/>
  </r>
  <r>
    <s v="7541-YLXCL"/>
    <s v="Male"/>
    <n v="0"/>
    <s v="No"/>
    <s v="No"/>
    <n v="0"/>
    <s v="One Line"/>
    <n v="1"/>
    <s v="DSL"/>
    <n v="1"/>
    <x v="0"/>
    <x v="0"/>
    <x v="0"/>
    <s v="1 Year"/>
    <n v="1"/>
    <s v="Mailed check"/>
    <n v="65.400000000000006"/>
    <n v="2498.4"/>
    <x v="4865"/>
    <n v="65.400000000000006"/>
    <n v="1"/>
    <d v="2019-08-24T00:00:00"/>
    <n v="1161"/>
    <d v="2016-06-19T00:00:00"/>
    <b v="0"/>
    <b v="1"/>
    <b v="1"/>
    <b v="1"/>
    <s v="Yes"/>
  </r>
  <r>
    <s v="7542-CYDD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358.5"/>
    <x v="4866"/>
    <n v="20.05"/>
    <n v="1"/>
    <d v="2019-08-24T00:00:00"/>
    <n v="544"/>
    <d v="2018-02-26T00:00:00"/>
    <b v="0"/>
    <b v="0"/>
    <b v="1"/>
    <b v="0"/>
    <s v="No"/>
  </r>
  <r>
    <s v="7544-ZVIKX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5.05"/>
    <n v="6004.85"/>
    <x v="4867"/>
    <n v="105.05"/>
    <n v="1"/>
    <d v="2019-08-24T00:00:00"/>
    <n v="1738"/>
    <d v="2014-11-20T00:00:00"/>
    <b v="0"/>
    <b v="0"/>
    <b v="1"/>
    <b v="1"/>
    <s v="No"/>
  </r>
  <r>
    <s v="7547-EKNFS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5.25"/>
    <n v="3959.35"/>
    <x v="4868"/>
    <n v="95.250000000000014"/>
    <e v="#N/A"/>
    <d v="2019-08-24T00:00:00"/>
    <n v="1264"/>
    <d v="2016-03-08T00:00:00"/>
    <b v="0"/>
    <b v="1"/>
    <b v="1"/>
    <b v="1"/>
    <s v="Yes"/>
  </r>
  <r>
    <s v="7548-SEPY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.25"/>
    <n v="512.45000000000005"/>
    <x v="4869"/>
    <n v="96.25"/>
    <n v="1"/>
    <d v="2019-08-24T00:00:00"/>
    <n v="162"/>
    <d v="2019-03-15T00:00:00"/>
    <b v="1"/>
    <b v="1"/>
    <b v="1"/>
    <b v="1"/>
    <s v="Yes"/>
  </r>
  <r>
    <s v="7549-MYGP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55"/>
    <n v="6215.35"/>
    <x v="4870"/>
    <n v="100.55"/>
    <n v="1"/>
    <d v="2019-08-24T00:00:00"/>
    <n v="1879"/>
    <d v="2014-07-02T00:00:00"/>
    <b v="1"/>
    <b v="1"/>
    <b v="1"/>
    <b v="1"/>
    <s v="Yes"/>
  </r>
  <r>
    <s v="7550-WIQVA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8.25"/>
    <n v="5431.4"/>
    <x v="4871"/>
    <n v="108.25"/>
    <n v="1"/>
    <d v="2019-08-24T00:00:00"/>
    <n v="1525"/>
    <d v="2015-06-21T00:00:00"/>
    <b v="0"/>
    <b v="0"/>
    <b v="1"/>
    <b v="1"/>
    <s v="No"/>
  </r>
  <r>
    <s v="7551-DACSP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5.3"/>
    <n v="324.25"/>
    <x v="4872"/>
    <n v="55.3"/>
    <n v="1"/>
    <d v="2019-08-24T00:00:00"/>
    <n v="178"/>
    <d v="2019-02-27T00:00:00"/>
    <b v="0"/>
    <b v="1"/>
    <b v="1"/>
    <b v="1"/>
    <s v="Yes"/>
  </r>
  <r>
    <s v="7551-JOH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19.5"/>
    <x v="17"/>
    <n v="19.5"/>
    <n v="1"/>
    <d v="2019-08-24T00:00:00"/>
    <n v="30"/>
    <d v="2019-07-25T00:00:00"/>
    <b v="1"/>
    <b v="1"/>
    <b v="1"/>
    <b v="0"/>
    <s v="Yes"/>
  </r>
  <r>
    <s v="7552-KEYGT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55"/>
    <n v="520.54999999999995"/>
    <x v="4873"/>
    <n v="19.55"/>
    <n v="1"/>
    <d v="2019-08-24T00:00:00"/>
    <n v="809"/>
    <d v="2017-06-06T00:00:00"/>
    <b v="0"/>
    <b v="0"/>
    <b v="1"/>
    <b v="0"/>
    <s v="No"/>
  </r>
  <r>
    <s v="7554-AKDQF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5.65"/>
    <n v="323.45"/>
    <x v="4874"/>
    <n v="45.65"/>
    <n v="1"/>
    <d v="2019-08-24T00:00:00"/>
    <n v="215"/>
    <d v="2019-01-21T00:00:00"/>
    <b v="1"/>
    <b v="0"/>
    <b v="1"/>
    <b v="1"/>
    <s v="No"/>
  </r>
  <r>
    <s v="7554-NEWDD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7"/>
    <n v="251.6"/>
    <x v="4875"/>
    <n v="25.699999999999996"/>
    <n v="1"/>
    <d v="2019-08-24T00:00:00"/>
    <n v="298"/>
    <d v="2018-10-30T00:00:00"/>
    <b v="0"/>
    <b v="0"/>
    <b v="1"/>
    <b v="0"/>
    <s v="No"/>
  </r>
  <r>
    <s v="7558-IMLMT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8"/>
    <n v="1411.9"/>
    <x v="4876"/>
    <n v="20.8"/>
    <n v="1"/>
    <d v="2019-08-24T00:00:00"/>
    <n v="2064"/>
    <d v="2013-12-29T00:00:00"/>
    <b v="0"/>
    <b v="0"/>
    <b v="1"/>
    <b v="0"/>
    <s v="No"/>
  </r>
  <r>
    <s v="7560-QJAVJ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79.599999999999994"/>
    <n v="5589.45"/>
    <x v="4877"/>
    <n v="79.599999999999994"/>
    <n v="1"/>
    <d v="2019-08-24T00:00:00"/>
    <n v="2135"/>
    <d v="2013-10-19T00:00:00"/>
    <b v="1"/>
    <b v="0"/>
    <b v="1"/>
    <b v="1"/>
    <s v="No"/>
  </r>
  <r>
    <s v="7560-QRBXH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19.95"/>
    <n v="936.7"/>
    <x v="4878"/>
    <n v="19.95"/>
    <n v="1"/>
    <d v="2019-08-24T00:00:00"/>
    <n v="1427"/>
    <d v="2015-09-27T00:00:00"/>
    <b v="1"/>
    <b v="0"/>
    <b v="1"/>
    <b v="0"/>
    <s v="No"/>
  </r>
  <r>
    <s v="7562-GSUHK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2"/>
    <n v="1573.7"/>
    <x v="4879"/>
    <n v="93.2"/>
    <n v="1"/>
    <d v="2019-08-24T00:00:00"/>
    <n v="513"/>
    <d v="2018-03-29T00:00:00"/>
    <b v="1"/>
    <b v="1"/>
    <b v="1"/>
    <b v="1"/>
    <s v="Yes"/>
  </r>
  <r>
    <s v="7562-UXTPG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n v="886.7"/>
    <x v="4880"/>
    <n v="70.150000000000006"/>
    <n v="1"/>
    <d v="2019-08-24T00:00:00"/>
    <n v="384"/>
    <d v="2018-08-05T00:00:00"/>
    <b v="1"/>
    <b v="0"/>
    <b v="1"/>
    <b v="1"/>
    <s v="No"/>
  </r>
  <r>
    <s v="7563-BIUP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99999999999994"/>
    <n v="415.55"/>
    <x v="4881"/>
    <n v="80.599999999999994"/>
    <n v="1"/>
    <d v="2019-08-24T00:00:00"/>
    <n v="157"/>
    <d v="2019-03-20T00:00:00"/>
    <b v="0"/>
    <b v="1"/>
    <b v="1"/>
    <b v="1"/>
    <s v="Yes"/>
  </r>
  <r>
    <s v="7564-GHCVB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79.05"/>
    <n v="5730.7"/>
    <x v="4882"/>
    <n v="79.05"/>
    <n v="1"/>
    <d v="2019-08-24T00:00:00"/>
    <n v="2204"/>
    <d v="2013-08-11T00:00:00"/>
    <b v="1"/>
    <b v="0"/>
    <b v="1"/>
    <b v="1"/>
    <s v="No"/>
  </r>
  <r>
    <s v="7566-DSRLQ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15"/>
    <n v="7998.8"/>
    <x v="4883"/>
    <n v="110.15"/>
    <n v="1"/>
    <d v="2019-08-24T00:00:00"/>
    <n v="2208"/>
    <d v="2013-08-07T00:00:00"/>
    <b v="1"/>
    <b v="0"/>
    <b v="1"/>
    <b v="1"/>
    <s v="No"/>
  </r>
  <r>
    <s v="7567-ECMCM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9.849999999999994"/>
    <n v="2001"/>
    <x v="4884"/>
    <n v="79.849999999999994"/>
    <n v="1"/>
    <d v="2019-08-24T00:00:00"/>
    <n v="762"/>
    <d v="2017-07-23T00:00:00"/>
    <b v="0"/>
    <b v="0"/>
    <b v="1"/>
    <b v="1"/>
    <s v="No"/>
  </r>
  <r>
    <s v="7568-PODML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5.3"/>
    <n v="45.3"/>
    <x v="17"/>
    <n v="45.3"/>
    <n v="1"/>
    <d v="2019-08-24T00:00:00"/>
    <n v="30"/>
    <d v="2019-07-25T00:00:00"/>
    <b v="0"/>
    <b v="1"/>
    <b v="1"/>
    <b v="1"/>
    <s v="Yes"/>
  </r>
  <r>
    <s v="7569-NMZY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8.75"/>
    <n v="8672.4500000000007"/>
    <x v="4885"/>
    <n v="118.75"/>
    <n v="1"/>
    <d v="2019-08-24T00:00:00"/>
    <n v="2220"/>
    <d v="2013-07-26T00:00:00"/>
    <b v="1"/>
    <b v="0"/>
    <b v="0"/>
    <b v="1"/>
    <s v="No"/>
  </r>
  <r>
    <s v="7570-WELN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4.7"/>
    <n v="5711.05"/>
    <x v="4886"/>
    <n v="84.699999999999989"/>
    <n v="1"/>
    <d v="2019-08-24T00:00:00"/>
    <n v="2050"/>
    <d v="2014-01-12T00:00:00"/>
    <b v="1"/>
    <b v="0"/>
    <b v="1"/>
    <b v="1"/>
    <s v="No"/>
  </r>
  <r>
    <s v="7571-YXDAD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900000000000006"/>
    <n v="147.15"/>
    <x v="4887"/>
    <n v="74.900000000000006"/>
    <n v="1"/>
    <d v="2019-08-24T00:00:00"/>
    <n v="60"/>
    <d v="2019-06-25T00:00:00"/>
    <b v="1"/>
    <b v="1"/>
    <b v="1"/>
    <b v="1"/>
    <s v="Yes"/>
  </r>
  <r>
    <s v="7572-KPVKK"/>
    <s v="Male"/>
    <n v="0"/>
    <s v="No"/>
    <s v="Yes"/>
    <n v="2"/>
    <s v="Two or More Lines"/>
    <n v="2"/>
    <s v="Fiber Optic"/>
    <n v="2"/>
    <x v="0"/>
    <x v="0"/>
    <x v="0"/>
    <s v="2 Year"/>
    <n v="2"/>
    <s v="Electronic check"/>
    <n v="104.05"/>
    <n v="6590.5"/>
    <x v="4888"/>
    <n v="104.05"/>
    <n v="1"/>
    <d v="2019-08-24T00:00:00"/>
    <n v="1926"/>
    <d v="2014-05-16T00:00:00"/>
    <b v="0"/>
    <b v="0"/>
    <b v="1"/>
    <b v="1"/>
    <s v="No"/>
  </r>
  <r>
    <s v="7576-ASEJU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4.7"/>
    <n v="3187.65"/>
    <x v="4889"/>
    <n v="74.7"/>
    <n v="1"/>
    <d v="2019-08-24T00:00:00"/>
    <n v="1297"/>
    <d v="2016-02-04T00:00:00"/>
    <b v="1"/>
    <b v="0"/>
    <b v="1"/>
    <b v="1"/>
    <s v="No"/>
  </r>
  <r>
    <s v="7576-JMYWV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10.2"/>
    <n v="4972.1000000000004"/>
    <x v="4890"/>
    <n v="110.19999999999999"/>
    <n v="1"/>
    <d v="2019-08-24T00:00:00"/>
    <n v="1372"/>
    <d v="2015-11-21T00:00:00"/>
    <b v="1"/>
    <b v="0"/>
    <b v="1"/>
    <b v="1"/>
    <s v="No"/>
  </r>
  <r>
    <s v="7576-OYWBN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05"/>
    <n v="231.8"/>
    <x v="4891"/>
    <n v="76.05"/>
    <n v="1"/>
    <d v="2019-08-24T00:00:00"/>
    <n v="93"/>
    <d v="2019-05-23T00:00:00"/>
    <b v="0"/>
    <b v="1"/>
    <b v="1"/>
    <b v="1"/>
    <s v="Yes"/>
  </r>
  <r>
    <s v="7577-SWIF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n v="89.25"/>
    <x v="17"/>
    <n v="89.25"/>
    <n v="1"/>
    <d v="2019-08-24T00:00:00"/>
    <n v="30"/>
    <d v="2019-07-25T00:00:00"/>
    <b v="0"/>
    <b v="0"/>
    <b v="1"/>
    <b v="1"/>
    <s v="No"/>
  </r>
  <r>
    <s v="7579-KKLOE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91.25"/>
    <n v="6589.6"/>
    <x v="4892"/>
    <n v="91.25"/>
    <n v="1"/>
    <d v="2019-08-24T00:00:00"/>
    <n v="2195"/>
    <d v="2013-08-20T00:00:00"/>
    <b v="0"/>
    <b v="0"/>
    <b v="1"/>
    <b v="1"/>
    <s v="No"/>
  </r>
  <r>
    <s v="7579-OOPEC"/>
    <s v="Female"/>
    <n v="1"/>
    <s v="Yes"/>
    <s v="No"/>
    <n v="1"/>
    <s v="One Line"/>
    <n v="1"/>
    <s v="DSL"/>
    <n v="1"/>
    <x v="0"/>
    <x v="0"/>
    <x v="0"/>
    <s v="Month-to-Month"/>
    <n v="0"/>
    <s v="Credit card (automatic)"/>
    <n v="50.15"/>
    <n v="115.1"/>
    <x v="4893"/>
    <n v="50.15"/>
    <n v="1"/>
    <d v="2019-08-24T00:00:00"/>
    <n v="70"/>
    <d v="2019-06-15T00:00:00"/>
    <b v="1"/>
    <b v="1"/>
    <b v="1"/>
    <b v="1"/>
    <s v="Yes"/>
  </r>
  <r>
    <s v="7580-UGXN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54.85"/>
    <n v="104.2"/>
    <x v="4894"/>
    <n v="54.85"/>
    <n v="1"/>
    <d v="2019-08-24T00:00:00"/>
    <n v="58"/>
    <d v="2019-06-27T00:00:00"/>
    <b v="1"/>
    <b v="1"/>
    <b v="1"/>
    <b v="1"/>
    <s v="Yes"/>
  </r>
  <r>
    <s v="7581-EBBOU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0.150000000000006"/>
    <n v="4224.7"/>
    <x v="4895"/>
    <n v="70.150000000000006"/>
    <n v="1"/>
    <d v="2019-08-24T00:00:00"/>
    <n v="1831"/>
    <d v="2014-08-19T00:00:00"/>
    <b v="1"/>
    <b v="0"/>
    <b v="1"/>
    <b v="1"/>
    <s v="No"/>
  </r>
  <r>
    <s v="7586-ZATG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n v="3369.05"/>
    <x v="4896"/>
    <n v="84.9"/>
    <n v="1"/>
    <d v="2019-08-24T00:00:00"/>
    <n v="1206"/>
    <d v="2016-05-05T00:00:00"/>
    <b v="0"/>
    <b v="0"/>
    <b v="1"/>
    <b v="1"/>
    <s v="No"/>
  </r>
  <r>
    <s v="7587-AOVVU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75"/>
    <n v="2793.55"/>
    <x v="4897"/>
    <n v="100.75"/>
    <n v="1"/>
    <d v="2019-08-24T00:00:00"/>
    <n v="843"/>
    <d v="2017-05-03T00:00:00"/>
    <b v="0"/>
    <b v="0"/>
    <b v="1"/>
    <b v="1"/>
    <s v="No"/>
  </r>
  <r>
    <s v="7587-RZNME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3.3"/>
    <n v="123.65"/>
    <x v="4898"/>
    <n v="43.3"/>
    <n v="1"/>
    <d v="2019-08-24T00:00:00"/>
    <n v="87"/>
    <d v="2019-05-29T00:00:00"/>
    <b v="0"/>
    <b v="1"/>
    <b v="1"/>
    <b v="1"/>
    <s v="Yes"/>
  </r>
  <r>
    <s v="7590-VHVEG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9.85"/>
    <n v="29.85"/>
    <x v="17"/>
    <n v="29.85"/>
    <n v="1"/>
    <d v="2019-08-24T00:00:00"/>
    <n v="30"/>
    <d v="2019-07-25T00:00:00"/>
    <b v="1"/>
    <b v="0"/>
    <b v="1"/>
    <b v="1"/>
    <s v="No"/>
  </r>
  <r>
    <s v="7593-JNWRU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6"/>
    <n v="260.8"/>
    <x v="4899"/>
    <n v="44.6"/>
    <n v="1"/>
    <d v="2019-08-24T00:00:00"/>
    <n v="178"/>
    <d v="2019-02-27T00:00:00"/>
    <b v="0"/>
    <b v="1"/>
    <b v="0"/>
    <b v="1"/>
    <s v="Yes"/>
  </r>
  <r>
    <s v="7593-XFKDI"/>
    <s v="Male"/>
    <n v="0"/>
    <s v="No"/>
    <s v="No"/>
    <n v="0"/>
    <s v="One Line"/>
    <n v="1"/>
    <s v="DSL"/>
    <n v="1"/>
    <x v="0"/>
    <x v="0"/>
    <x v="0"/>
    <s v="Month-to-Month"/>
    <n v="0"/>
    <s v="Mailed check"/>
    <n v="46.3"/>
    <n v="46.3"/>
    <x v="17"/>
    <n v="46.3"/>
    <n v="1"/>
    <d v="2019-08-24T00:00:00"/>
    <n v="30"/>
    <d v="2019-07-25T00:00:00"/>
    <b v="0"/>
    <b v="1"/>
    <b v="1"/>
    <b v="1"/>
    <s v="Yes"/>
  </r>
  <r>
    <s v="7594-LZNWR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69.150000000000006"/>
    <n v="2275.1"/>
    <x v="4900"/>
    <n v="69.150000000000006"/>
    <n v="1"/>
    <d v="2019-08-24T00:00:00"/>
    <n v="1000"/>
    <d v="2016-11-27T00:00:00"/>
    <b v="0"/>
    <b v="0"/>
    <b v="1"/>
    <b v="1"/>
    <s v="No"/>
  </r>
  <r>
    <s v="7594-RQHXR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9.599999999999994"/>
    <n v="79.599999999999994"/>
    <x v="17"/>
    <n v="79.599999999999994"/>
    <n v="1"/>
    <d v="2019-08-24T00:00:00"/>
    <n v="30"/>
    <d v="2019-07-25T00:00:00"/>
    <b v="1"/>
    <b v="1"/>
    <b v="1"/>
    <b v="1"/>
    <s v="Yes"/>
  </r>
  <r>
    <s v="7595-EHCDL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0.6"/>
    <n v="1653.45"/>
    <x v="4901"/>
    <n v="50.599999999999994"/>
    <n v="1"/>
    <d v="2019-08-24T00:00:00"/>
    <n v="993"/>
    <d v="2016-12-04T00:00:00"/>
    <b v="0"/>
    <b v="0"/>
    <b v="1"/>
    <b v="1"/>
    <s v="No"/>
  </r>
  <r>
    <s v="7595-EUIV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8"/>
    <n v="75.8"/>
    <x v="17"/>
    <n v="75.8"/>
    <n v="1"/>
    <d v="2019-08-24T00:00:00"/>
    <n v="30"/>
    <d v="2019-07-25T00:00:00"/>
    <b v="1"/>
    <b v="1"/>
    <b v="0"/>
    <b v="1"/>
    <s v="Yes"/>
  </r>
  <r>
    <s v="7596-IIWYC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25"/>
    <n v="538.20000000000005"/>
    <x v="4902"/>
    <n v="20.25"/>
    <n v="1"/>
    <d v="2019-08-24T00:00:00"/>
    <n v="808"/>
    <d v="2017-06-07T00:00:00"/>
    <b v="1"/>
    <b v="0"/>
    <b v="1"/>
    <b v="0"/>
    <s v="No"/>
  </r>
  <r>
    <s v="7596-LDUXP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5.15"/>
    <n v="979.05"/>
    <x v="4903"/>
    <n v="85.15"/>
    <n v="1"/>
    <d v="2019-08-24T00:00:00"/>
    <n v="350"/>
    <d v="2018-09-08T00:00:00"/>
    <b v="1"/>
    <b v="0"/>
    <b v="1"/>
    <b v="1"/>
    <s v="No"/>
  </r>
  <r>
    <s v="7596-ZYWBB"/>
    <s v="Female"/>
    <n v="0"/>
    <s v="No"/>
    <s v="No"/>
    <n v="0"/>
    <s v="One Line"/>
    <n v="1"/>
    <s v="DSL"/>
    <n v="1"/>
    <x v="0"/>
    <x v="0"/>
    <x v="0"/>
    <s v="2 Year"/>
    <n v="2"/>
    <s v="Mailed check"/>
    <n v="59.6"/>
    <n v="3739.8"/>
    <x v="4904"/>
    <n v="59.6"/>
    <n v="1"/>
    <d v="2019-08-24T00:00:00"/>
    <n v="1908"/>
    <d v="2014-06-03T00:00:00"/>
    <b v="1"/>
    <b v="0"/>
    <b v="1"/>
    <b v="1"/>
    <s v="No"/>
  </r>
  <r>
    <s v="7598-UAASY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6.400000000000006"/>
    <n v="151.80000000000001"/>
    <x v="4905"/>
    <n v="76.400000000000006"/>
    <n v="1"/>
    <d v="2019-08-24T00:00:00"/>
    <n v="60"/>
    <d v="2019-06-25T00:00:00"/>
    <b v="0"/>
    <b v="1"/>
    <b v="1"/>
    <b v="1"/>
    <s v="Yes"/>
  </r>
  <r>
    <s v="7599-FKVX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6.15"/>
    <n v="4512.7"/>
    <x v="4906"/>
    <n v="106.15"/>
    <n v="1"/>
    <d v="2019-08-24T00:00:00"/>
    <n v="1292"/>
    <d v="2016-02-09T00:00:00"/>
    <b v="0"/>
    <b v="1"/>
    <b v="1"/>
    <b v="1"/>
    <s v="Yes"/>
  </r>
  <r>
    <s v="7599-NTMDP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48.7"/>
    <n v="3008.55"/>
    <x v="4907"/>
    <n v="48.7"/>
    <n v="1"/>
    <d v="2019-08-24T00:00:00"/>
    <n v="1878"/>
    <d v="2014-07-03T00:00:00"/>
    <b v="1"/>
    <b v="0"/>
    <b v="1"/>
    <b v="1"/>
    <s v="No"/>
  </r>
  <r>
    <s v="7601-DHFWZ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"/>
    <n v="1183.05"/>
    <x v="4908"/>
    <n v="24"/>
    <n v="1"/>
    <d v="2019-08-24T00:00:00"/>
    <n v="1499"/>
    <d v="2015-07-17T00:00:00"/>
    <b v="1"/>
    <b v="0"/>
    <b v="0"/>
    <b v="0"/>
    <s v="No"/>
  </r>
  <r>
    <s v="7601-GNDYK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n v="686.95"/>
    <x v="4909"/>
    <n v="19.599999999999998"/>
    <n v="1"/>
    <d v="2019-08-24T00:00:00"/>
    <n v="1065"/>
    <d v="2016-09-23T00:00:00"/>
    <b v="0"/>
    <b v="0"/>
    <b v="1"/>
    <b v="0"/>
    <s v="No"/>
  </r>
  <r>
    <s v="7601-WFVZ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0"/>
    <b v="0"/>
    <b v="1"/>
    <b v="0"/>
    <s v="No"/>
  </r>
  <r>
    <s v="7602-DBTOU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600000000000001"/>
    <n v="1416.5"/>
    <x v="4910"/>
    <n v="19.600000000000001"/>
    <n v="1"/>
    <d v="2019-08-24T00:00:00"/>
    <n v="2197"/>
    <d v="2013-08-18T00:00:00"/>
    <b v="1"/>
    <b v="0"/>
    <b v="1"/>
    <b v="0"/>
    <s v="No"/>
  </r>
  <r>
    <s v="7602-MVRMB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45"/>
    <n v="8058.85"/>
    <x v="4911"/>
    <n v="110.45"/>
    <n v="1"/>
    <d v="2019-08-24T00:00:00"/>
    <n v="2218"/>
    <d v="2013-07-28T00:00:00"/>
    <b v="1"/>
    <b v="0"/>
    <b v="1"/>
    <b v="1"/>
    <s v="No"/>
  </r>
  <r>
    <s v="7603-USHJS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73.75"/>
    <n v="871.4"/>
    <x v="4912"/>
    <n v="73.75"/>
    <n v="1"/>
    <d v="2019-08-24T00:00:00"/>
    <n v="359"/>
    <d v="2018-08-30T00:00:00"/>
    <b v="0"/>
    <b v="1"/>
    <b v="1"/>
    <b v="1"/>
    <s v="Yes"/>
  </r>
  <r>
    <s v="7605-BDWDC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9.85"/>
    <n v="1520.1"/>
    <x v="4913"/>
    <n v="49.85"/>
    <n v="1"/>
    <d v="2019-08-24T00:00:00"/>
    <n v="927"/>
    <d v="2017-02-08T00:00:00"/>
    <b v="1"/>
    <b v="0"/>
    <b v="1"/>
    <b v="1"/>
    <s v="No"/>
  </r>
  <r>
    <s v="7605-SNLQG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50.25"/>
    <n v="2221.5500000000002"/>
    <x v="4914"/>
    <n v="50.25"/>
    <n v="1"/>
    <d v="2019-08-24T00:00:00"/>
    <n v="1344"/>
    <d v="2015-12-19T00:00:00"/>
    <b v="1"/>
    <b v="0"/>
    <b v="0"/>
    <b v="1"/>
    <s v="No"/>
  </r>
  <r>
    <s v="7606-BPHH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"/>
    <n v="1468.75"/>
    <x v="4915"/>
    <n v="19.8"/>
    <n v="1"/>
    <d v="2019-08-24T00:00:00"/>
    <n v="2255"/>
    <d v="2013-06-21T00:00:00"/>
    <b v="0"/>
    <b v="0"/>
    <b v="1"/>
    <b v="0"/>
    <s v="No"/>
  </r>
  <r>
    <s v="7607-QKKTJ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"/>
    <n v="4368.8500000000004"/>
    <x v="4916"/>
    <n v="95"/>
    <n v="1"/>
    <d v="2019-08-24T00:00:00"/>
    <n v="1398"/>
    <d v="2015-10-26T00:00:00"/>
    <b v="0"/>
    <b v="0"/>
    <b v="1"/>
    <b v="1"/>
    <s v="No"/>
  </r>
  <r>
    <s v="7608-RGIRO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4"/>
    <n v="1413"/>
    <x v="4917"/>
    <n v="24.4"/>
    <n v="1"/>
    <d v="2019-08-24T00:00:00"/>
    <n v="1760"/>
    <d v="2014-10-29T00:00:00"/>
    <b v="0"/>
    <b v="0"/>
    <b v="1"/>
    <b v="0"/>
    <s v="No"/>
  </r>
  <r>
    <s v="7609-NRNCA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n v="280.85000000000002"/>
    <x v="4918"/>
    <n v="19.55"/>
    <n v="1"/>
    <d v="2019-08-24T00:00:00"/>
    <n v="437"/>
    <d v="2018-06-13T00:00:00"/>
    <b v="1"/>
    <b v="0"/>
    <b v="1"/>
    <b v="0"/>
    <s v="No"/>
  </r>
  <r>
    <s v="7609-YBPXG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7.1"/>
    <n v="4735.2"/>
    <x v="4919"/>
    <n v="87.1"/>
    <n v="1"/>
    <d v="2019-08-24T00:00:00"/>
    <n v="1653"/>
    <d v="2015-02-13T00:00:00"/>
    <b v="0"/>
    <b v="0"/>
    <b v="1"/>
    <b v="1"/>
    <s v="No"/>
  </r>
  <r>
    <s v="7610-TVOPG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6.35"/>
    <n v="378.6"/>
    <x v="4920"/>
    <n v="26.35"/>
    <n v="1"/>
    <d v="2019-08-24T00:00:00"/>
    <n v="437"/>
    <d v="2018-06-13T00:00:00"/>
    <b v="0"/>
    <b v="0"/>
    <b v="1"/>
    <b v="0"/>
    <s v="No"/>
  </r>
  <r>
    <s v="7611-YKYTC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5"/>
    <n v="1573.95"/>
    <x v="4921"/>
    <n v="75"/>
    <n v="1"/>
    <d v="2019-08-24T00:00:00"/>
    <n v="638"/>
    <d v="2017-11-24T00:00:00"/>
    <b v="0"/>
    <b v="0"/>
    <b v="1"/>
    <b v="1"/>
    <s v="No"/>
  </r>
  <r>
    <s v="7613-LLQF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45"/>
    <n v="1059.55"/>
    <x v="4922"/>
    <n v="84.45"/>
    <n v="1"/>
    <d v="2019-08-24T00:00:00"/>
    <n v="381"/>
    <d v="2018-08-08T00:00:00"/>
    <b v="0"/>
    <b v="1"/>
    <b v="1"/>
    <b v="1"/>
    <s v="Yes"/>
  </r>
  <r>
    <s v="7614-QVWQL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.8"/>
    <n v="2541.25"/>
    <x v="4923"/>
    <n v="51.8"/>
    <n v="1"/>
    <d v="2019-08-24T00:00:00"/>
    <n v="1491"/>
    <d v="2015-07-25T00:00:00"/>
    <b v="0"/>
    <b v="1"/>
    <b v="1"/>
    <b v="1"/>
    <s v="Yes"/>
  </r>
  <r>
    <s v="7615-ESMYF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4.6"/>
    <n v="97.1"/>
    <x v="4924"/>
    <n v="44.6"/>
    <n v="1"/>
    <d v="2019-08-24T00:00:00"/>
    <n v="66"/>
    <d v="2019-06-19T00:00:00"/>
    <b v="1"/>
    <b v="1"/>
    <b v="0"/>
    <b v="1"/>
    <s v="Yes"/>
  </r>
  <r>
    <s v="7617-EYGLW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45"/>
    <n v="19.45"/>
    <x v="17"/>
    <n v="19.45"/>
    <n v="1"/>
    <d v="2019-08-24T00:00:00"/>
    <n v="30"/>
    <d v="2019-07-25T00:00:00"/>
    <b v="0"/>
    <b v="0"/>
    <b v="0"/>
    <b v="0"/>
    <s v="No"/>
  </r>
  <r>
    <s v="7619-ODSGN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4.75"/>
    <n v="1338.15"/>
    <x v="4925"/>
    <n v="54.75"/>
    <n v="1"/>
    <d v="2019-08-24T00:00:00"/>
    <n v="743"/>
    <d v="2017-08-11T00:00:00"/>
    <b v="0"/>
    <b v="1"/>
    <b v="1"/>
    <b v="1"/>
    <s v="Yes"/>
  </r>
  <r>
    <s v="7619-PLRLP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4.099999999999994"/>
    <n v="3833.95"/>
    <x v="4926"/>
    <n v="74.099999999999994"/>
    <n v="1"/>
    <d v="2019-08-24T00:00:00"/>
    <n v="1573"/>
    <d v="2015-05-04T00:00:00"/>
    <b v="1"/>
    <b v="0"/>
    <b v="1"/>
    <b v="1"/>
    <s v="No"/>
  </r>
  <r>
    <s v="7621-VPNET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5.9"/>
    <n v="3729.75"/>
    <x v="4927"/>
    <n v="85.9"/>
    <n v="1"/>
    <d v="2019-08-24T00:00:00"/>
    <n v="1320"/>
    <d v="2016-01-12T00:00:00"/>
    <b v="1"/>
    <b v="0"/>
    <b v="1"/>
    <b v="1"/>
    <s v="No"/>
  </r>
  <r>
    <s v="7622-FWGEW"/>
    <s v="Male"/>
    <n v="1"/>
    <s v="Yes"/>
    <s v="No"/>
    <n v="1"/>
    <s v="One Line"/>
    <n v="1"/>
    <s v="DSL"/>
    <n v="1"/>
    <x v="0"/>
    <x v="0"/>
    <x v="0"/>
    <s v="2 Year"/>
    <n v="2"/>
    <s v="Bank transfer (automatic)"/>
    <n v="85.65"/>
    <n v="4824.45"/>
    <x v="4928"/>
    <n v="85.65"/>
    <n v="1"/>
    <d v="2019-08-24T00:00:00"/>
    <n v="1712"/>
    <d v="2014-12-16T00:00:00"/>
    <b v="0"/>
    <b v="0"/>
    <b v="1"/>
    <b v="1"/>
    <s v="No"/>
  </r>
  <r>
    <s v="7622-NXQZR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0.1"/>
    <n v="810.85"/>
    <x v="4929"/>
    <n v="30.1"/>
    <n v="1"/>
    <d v="2019-08-24T00:00:00"/>
    <n v="819"/>
    <d v="2017-05-27T00:00:00"/>
    <b v="0"/>
    <b v="0"/>
    <b v="1"/>
    <b v="1"/>
    <s v="No"/>
  </r>
  <r>
    <s v="7623-HKYRK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7"/>
    <n v="111.65"/>
    <x v="4930"/>
    <n v="19.7"/>
    <n v="1"/>
    <d v="2019-08-24T00:00:00"/>
    <n v="172"/>
    <d v="2019-03-05T00:00:00"/>
    <b v="0"/>
    <b v="0"/>
    <b v="0"/>
    <b v="0"/>
    <s v="No"/>
  </r>
  <r>
    <s v="7623-TRNQN"/>
    <s v="Male"/>
    <n v="0"/>
    <s v="No"/>
    <s v="Yes"/>
    <n v="2"/>
    <s v="One Line"/>
    <n v="1"/>
    <s v="DSL"/>
    <n v="1"/>
    <x v="0"/>
    <x v="0"/>
    <x v="0"/>
    <s v="Month-to-Month"/>
    <n v="0"/>
    <s v="Mailed check"/>
    <n v="49.9"/>
    <n v="49.9"/>
    <x v="17"/>
    <n v="49.9"/>
    <n v="1"/>
    <d v="2019-08-24T00:00:00"/>
    <n v="30"/>
    <d v="2019-07-25T00:00:00"/>
    <b v="0"/>
    <b v="1"/>
    <b v="1"/>
    <b v="1"/>
    <s v="Yes"/>
  </r>
  <r>
    <s v="7625-XCQR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5"/>
    <n v="837.95"/>
    <x v="4931"/>
    <n v="76.5"/>
    <n v="1"/>
    <d v="2019-08-24T00:00:00"/>
    <n v="333"/>
    <d v="2018-09-25T00:00:00"/>
    <b v="1"/>
    <b v="1"/>
    <b v="1"/>
    <b v="1"/>
    <s v="Yes"/>
  </r>
  <r>
    <s v="7627-JKIAZ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95"/>
    <n v="2839.65"/>
    <x v="4932"/>
    <n v="78.95"/>
    <n v="1"/>
    <d v="2019-08-24T00:00:00"/>
    <n v="1093"/>
    <d v="2016-08-26T00:00:00"/>
    <b v="1"/>
    <b v="1"/>
    <b v="1"/>
    <b v="1"/>
    <s v="Yes"/>
  </r>
  <r>
    <s v="7629-WFGLW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5.65"/>
    <n v="5471.75"/>
    <x v="4933"/>
    <n v="95.65"/>
    <n v="1"/>
    <d v="2019-08-24T00:00:00"/>
    <n v="1739"/>
    <d v="2014-11-19T00:00:00"/>
    <b v="1"/>
    <b v="0"/>
    <b v="1"/>
    <b v="1"/>
    <s v="No"/>
  </r>
  <r>
    <s v="7629-WIXZF"/>
    <s v="Female"/>
    <n v="0"/>
    <s v="No"/>
    <s v="No"/>
    <n v="0"/>
    <s v="One Line"/>
    <n v="1"/>
    <s v="DSL"/>
    <n v="1"/>
    <x v="0"/>
    <x v="0"/>
    <x v="0"/>
    <s v="1 Year"/>
    <n v="1"/>
    <s v="Electronic check"/>
    <n v="59.1"/>
    <n v="369.25"/>
    <x v="4934"/>
    <n v="59.1"/>
    <n v="1"/>
    <d v="2019-08-24T00:00:00"/>
    <n v="190"/>
    <d v="2019-02-15T00:00:00"/>
    <b v="1"/>
    <b v="0"/>
    <b v="1"/>
    <b v="1"/>
    <s v="No"/>
  </r>
  <r>
    <s v="7632-MNYOY"/>
    <s v="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10.9"/>
    <n v="7432.05"/>
    <x v="4935"/>
    <n v="110.9"/>
    <n v="1"/>
    <d v="2019-08-24T00:00:00"/>
    <n v="2037"/>
    <d v="2014-01-25T00:00:00"/>
    <b v="0"/>
    <b v="1"/>
    <b v="1"/>
    <b v="1"/>
    <s v="Yes"/>
  </r>
  <r>
    <s v="7632-YUTXB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n v="520.1"/>
    <x v="4936"/>
    <n v="20.05"/>
    <n v="1"/>
    <d v="2019-08-24T00:00:00"/>
    <n v="789"/>
    <d v="2017-06-26T00:00:00"/>
    <b v="1"/>
    <b v="0"/>
    <b v="1"/>
    <b v="0"/>
    <s v="No"/>
  </r>
  <r>
    <s v="7633-MVPUY"/>
    <s v="Male"/>
    <n v="0"/>
    <s v="Yes"/>
    <s v="No"/>
    <n v="1"/>
    <s v="One Line"/>
    <n v="1"/>
    <s v="DSL"/>
    <n v="1"/>
    <x v="0"/>
    <x v="0"/>
    <x v="0"/>
    <s v="2 Year"/>
    <n v="2"/>
    <s v="Electronic check"/>
    <n v="59.75"/>
    <n v="3450.15"/>
    <x v="4937"/>
    <n v="59.75"/>
    <n v="1"/>
    <d v="2019-08-24T00:00:00"/>
    <n v="1755"/>
    <d v="2014-11-03T00:00:00"/>
    <b v="0"/>
    <b v="0"/>
    <b v="1"/>
    <b v="1"/>
    <s v="No"/>
  </r>
  <r>
    <s v="7634-HLQJR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n v="1016.7"/>
    <x v="4938"/>
    <n v="20.05"/>
    <n v="1"/>
    <d v="2019-08-24T00:00:00"/>
    <n v="1542"/>
    <d v="2015-06-04T00:00:00"/>
    <b v="1"/>
    <b v="0"/>
    <b v="1"/>
    <b v="0"/>
    <s v="No"/>
  </r>
  <r>
    <s v="7634-WSWDB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8.5"/>
    <n v="330.8"/>
    <x v="4939"/>
    <n v="38.5"/>
    <n v="1"/>
    <d v="2019-08-24T00:00:00"/>
    <n v="261"/>
    <d v="2018-12-06T00:00:00"/>
    <b v="1"/>
    <b v="0"/>
    <b v="1"/>
    <b v="1"/>
    <s v="No"/>
  </r>
  <r>
    <s v="7636-OWBPG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29.35"/>
    <n v="381.2"/>
    <x v="4940"/>
    <n v="29.35"/>
    <n v="1"/>
    <d v="2019-08-24T00:00:00"/>
    <n v="395"/>
    <d v="2018-07-25T00:00:00"/>
    <b v="0"/>
    <b v="0"/>
    <b v="0"/>
    <b v="1"/>
    <s v="No"/>
  </r>
  <r>
    <s v="7636-PEPNS"/>
    <s v="Female"/>
    <n v="0"/>
    <s v="Yes"/>
    <s v="Yes"/>
    <n v="3"/>
    <s v="One Line"/>
    <n v="1"/>
    <s v="DSL"/>
    <n v="1"/>
    <x v="0"/>
    <x v="0"/>
    <x v="0"/>
    <s v="1 Year"/>
    <n v="1"/>
    <s v="Mailed check"/>
    <n v="44.1"/>
    <n v="2413.0500000000002"/>
    <x v="4941"/>
    <n v="44.1"/>
    <n v="1"/>
    <d v="2019-08-24T00:00:00"/>
    <n v="1663"/>
    <d v="2015-02-03T00:00:00"/>
    <b v="1"/>
    <b v="0"/>
    <b v="0"/>
    <b v="1"/>
    <s v="No"/>
  </r>
  <r>
    <s v="7636-XUHWW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99999999999999"/>
    <n v="33.700000000000003"/>
    <x v="4942"/>
    <n v="19.899999999999999"/>
    <n v="1"/>
    <d v="2019-08-24T00:00:00"/>
    <n v="51"/>
    <d v="2019-07-04T00:00:00"/>
    <b v="0"/>
    <b v="0"/>
    <b v="1"/>
    <b v="0"/>
    <s v="No"/>
  </r>
  <r>
    <s v="7638-QVMV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n v="522.95000000000005"/>
    <x v="4943"/>
    <n v="79"/>
    <n v="1"/>
    <d v="2019-08-24T00:00:00"/>
    <n v="201"/>
    <d v="2019-02-04T00:00:00"/>
    <b v="1"/>
    <b v="1"/>
    <b v="1"/>
    <b v="1"/>
    <s v="Yes"/>
  </r>
  <r>
    <s v="7639-LIAYI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9.75"/>
    <n v="4217.8"/>
    <x v="4944"/>
    <n v="79.75"/>
    <n v="1"/>
    <d v="2019-08-24T00:00:00"/>
    <n v="1608"/>
    <d v="2015-03-30T00:00:00"/>
    <b v="0"/>
    <b v="0"/>
    <b v="1"/>
    <b v="1"/>
    <s v="No"/>
  </r>
  <r>
    <s v="7639-OPLNG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25"/>
    <n v="5731.85"/>
    <x v="4945"/>
    <n v="79.25"/>
    <n v="1"/>
    <d v="2019-08-24T00:00:00"/>
    <n v="2199"/>
    <d v="2013-08-16T00:00:00"/>
    <b v="0"/>
    <b v="0"/>
    <b v="1"/>
    <b v="1"/>
    <s v="No"/>
  </r>
  <r>
    <s v="7639-SUPCW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8"/>
    <n v="1054.5999999999999"/>
    <x v="4946"/>
    <n v="48.8"/>
    <n v="1"/>
    <d v="2019-08-24T00:00:00"/>
    <n v="657"/>
    <d v="2017-11-05T00:00:00"/>
    <b v="1"/>
    <b v="1"/>
    <b v="1"/>
    <b v="1"/>
    <s v="Yes"/>
  </r>
  <r>
    <s v="7641-EUYET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0.7"/>
    <n v="4541.2"/>
    <x v="4947"/>
    <n v="100.7"/>
    <n v="1"/>
    <d v="2019-08-24T00:00:00"/>
    <n v="1371"/>
    <d v="2015-11-22T00:00:00"/>
    <b v="0"/>
    <b v="1"/>
    <b v="1"/>
    <b v="1"/>
    <s v="Yes"/>
  </r>
  <r>
    <s v="7641-TQFHN"/>
    <s v="Male"/>
    <n v="0"/>
    <s v="No"/>
    <s v="Yes"/>
    <n v="2"/>
    <s v="Two or More Lines"/>
    <n v="2"/>
    <s v="Fiber Optic"/>
    <n v="2"/>
    <x v="0"/>
    <x v="0"/>
    <x v="0"/>
    <s v="2 Year"/>
    <n v="2"/>
    <s v="Mailed check"/>
    <n v="100.55"/>
    <n v="3895.35"/>
    <x v="4948"/>
    <n v="100.55"/>
    <n v="1"/>
    <d v="2019-08-24T00:00:00"/>
    <n v="1178"/>
    <d v="2016-06-02T00:00:00"/>
    <b v="0"/>
    <b v="0"/>
    <b v="1"/>
    <b v="1"/>
    <s v="No"/>
  </r>
  <r>
    <s v="7643-RCHXS"/>
    <s v="Female"/>
    <n v="0"/>
    <s v="Yes"/>
    <s v="Yes"/>
    <n v="3"/>
    <s v="One Line"/>
    <n v="1"/>
    <s v="No Internet Service"/>
    <n v="0"/>
    <x v="1"/>
    <x v="0"/>
    <x v="1"/>
    <s v="2 Year"/>
    <n v="2"/>
    <s v="Electronic check"/>
    <n v="19.350000000000001"/>
    <n v="1263.8499999999999"/>
    <x v="4949"/>
    <n v="19.350000000000001"/>
    <n v="1"/>
    <d v="2019-08-24T00:00:00"/>
    <n v="1986"/>
    <d v="2014-03-17T00:00:00"/>
    <b v="1"/>
    <b v="0"/>
    <b v="1"/>
    <b v="0"/>
    <s v="No"/>
  </r>
  <r>
    <s v="7644-OMVM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m/>
    <x v="877"/>
    <e v="#DIV/0!"/>
    <e v="#N/A"/>
    <d v="2019-08-24T00:00:00"/>
    <n v="0"/>
    <d v="2019-08-24T00:00:00"/>
    <b v="0"/>
    <b v="0"/>
    <b v="1"/>
    <b v="0"/>
    <s v="No"/>
  </r>
  <r>
    <s v="7647-GYYK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50000000000001"/>
    <n v="1092.3499999999999"/>
    <x v="4950"/>
    <n v="20.350000000000001"/>
    <n v="1"/>
    <d v="2019-08-24T00:00:00"/>
    <n v="1632"/>
    <d v="2015-03-06T00:00:00"/>
    <b v="1"/>
    <b v="0"/>
    <b v="1"/>
    <b v="0"/>
    <s v="No"/>
  </r>
  <r>
    <s v="7649-PHJV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n v="226.8"/>
    <x v="4951"/>
    <n v="19.5"/>
    <n v="1"/>
    <d v="2019-08-24T00:00:00"/>
    <n v="354"/>
    <d v="2018-09-04T00:00:00"/>
    <b v="0"/>
    <b v="0"/>
    <b v="1"/>
    <b v="0"/>
    <s v="No"/>
  </r>
  <r>
    <s v="7649-SIJJF"/>
    <s v="Male"/>
    <n v="0"/>
    <s v="Yes"/>
    <s v="No"/>
    <n v="1"/>
    <s v="Two or More Lines"/>
    <n v="2"/>
    <s v="DSL"/>
    <n v="1"/>
    <x v="0"/>
    <x v="0"/>
    <x v="0"/>
    <s v="2 Year"/>
    <n v="2"/>
    <s v="Mailed check"/>
    <n v="80.099999999999994"/>
    <n v="5585.4"/>
    <x v="4952"/>
    <n v="80.099999999999994"/>
    <n v="1"/>
    <d v="2019-08-24T00:00:00"/>
    <n v="2120"/>
    <d v="2013-11-03T00:00:00"/>
    <b v="0"/>
    <b v="0"/>
    <b v="1"/>
    <b v="1"/>
    <s v="No"/>
  </r>
  <r>
    <s v="7654-YWJUF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84.25"/>
    <n v="3539.25"/>
    <x v="4953"/>
    <n v="84.25"/>
    <n v="1"/>
    <d v="2019-08-24T00:00:00"/>
    <n v="1277"/>
    <d v="2016-02-24T00:00:00"/>
    <b v="0"/>
    <b v="0"/>
    <b v="1"/>
    <b v="1"/>
    <s v="No"/>
  </r>
  <r>
    <s v="7657-DYEPJ"/>
    <s v="Male"/>
    <n v="1"/>
    <s v="No"/>
    <s v="No"/>
    <n v="0"/>
    <s v="One Line"/>
    <n v="1"/>
    <s v="DSL"/>
    <n v="1"/>
    <x v="0"/>
    <x v="0"/>
    <x v="0"/>
    <s v="1 Year"/>
    <n v="1"/>
    <s v="Credit card (automatic)"/>
    <n v="70.150000000000006"/>
    <n v="2497.35"/>
    <x v="4954"/>
    <n v="70.150000000000006"/>
    <n v="1"/>
    <d v="2019-08-24T00:00:00"/>
    <n v="1082"/>
    <d v="2016-09-06T00:00:00"/>
    <b v="0"/>
    <b v="1"/>
    <b v="1"/>
    <b v="1"/>
    <s v="Yes"/>
  </r>
  <r>
    <s v="7658-UYUQS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6.55"/>
    <n v="1857.25"/>
    <x v="4955"/>
    <n v="86.55"/>
    <n v="1"/>
    <d v="2019-08-24T00:00:00"/>
    <n v="652"/>
    <d v="2017-11-10T00:00:00"/>
    <b v="0"/>
    <b v="0"/>
    <b v="1"/>
    <b v="1"/>
    <s v="No"/>
  </r>
  <r>
    <s v="7660-HDPJ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2"/>
    <n v="69.2"/>
    <x v="17"/>
    <n v="69.2"/>
    <n v="1"/>
    <d v="2019-08-24T00:00:00"/>
    <n v="30"/>
    <d v="2019-07-25T00:00:00"/>
    <b v="1"/>
    <b v="1"/>
    <b v="1"/>
    <b v="1"/>
    <s v="Yes"/>
  </r>
  <r>
    <s v="7661-CPURM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87.7"/>
    <n v="1725.95"/>
    <x v="4956"/>
    <n v="87.7"/>
    <n v="1"/>
    <d v="2019-08-24T00:00:00"/>
    <n v="598"/>
    <d v="2018-01-03T00:00:00"/>
    <b v="0"/>
    <b v="0"/>
    <b v="1"/>
    <b v="1"/>
    <s v="No"/>
  </r>
  <r>
    <s v="7663-CUXZB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3.75"/>
    <n v="6561.25"/>
    <x v="4957"/>
    <n v="113.75"/>
    <n v="1"/>
    <d v="2019-08-24T00:00:00"/>
    <n v="1754"/>
    <d v="2014-11-04T00:00:00"/>
    <b v="0"/>
    <b v="0"/>
    <b v="1"/>
    <b v="1"/>
    <s v="No"/>
  </r>
  <r>
    <s v="7663-RGWBC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15"/>
    <n v="44.15"/>
    <x v="17"/>
    <n v="44.15"/>
    <n v="1"/>
    <d v="2019-08-24T00:00:00"/>
    <n v="30"/>
    <d v="2019-07-25T00:00:00"/>
    <b v="0"/>
    <b v="1"/>
    <b v="1"/>
    <b v="1"/>
    <s v="Yes"/>
  </r>
  <r>
    <s v="7663-YJHSN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95"/>
    <n v="7556.9"/>
    <x v="4958"/>
    <n v="103.95"/>
    <n v="1"/>
    <d v="2019-08-24T00:00:00"/>
    <n v="2210"/>
    <d v="2013-08-05T00:00:00"/>
    <b v="1"/>
    <b v="0"/>
    <b v="1"/>
    <b v="1"/>
    <s v="No"/>
  </r>
  <r>
    <s v="7663-ZTEGJ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0.55"/>
    <n v="2830.45"/>
    <x v="4959"/>
    <n v="100.55"/>
    <n v="1"/>
    <d v="2019-08-24T00:00:00"/>
    <n v="856"/>
    <d v="2017-04-20T00:00:00"/>
    <b v="0"/>
    <b v="0"/>
    <b v="1"/>
    <b v="1"/>
    <s v="No"/>
  </r>
  <r>
    <s v="7665-NKLAV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0.65"/>
    <n v="1547.35"/>
    <x v="4960"/>
    <n v="40.65"/>
    <n v="1"/>
    <d v="2019-08-24T00:00:00"/>
    <n v="1157"/>
    <d v="2016-06-23T00:00:00"/>
    <b v="1"/>
    <b v="0"/>
    <b v="1"/>
    <b v="1"/>
    <s v="No"/>
  </r>
  <r>
    <s v="7665-TOAL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n v="69.599999999999994"/>
    <x v="17"/>
    <n v="69.599999999999994"/>
    <n v="1"/>
    <d v="2019-08-24T00:00:00"/>
    <n v="30"/>
    <d v="2019-07-25T00:00:00"/>
    <b v="1"/>
    <b v="1"/>
    <b v="0"/>
    <b v="1"/>
    <s v="Yes"/>
  </r>
  <r>
    <s v="7665-VIGU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n v="176.3"/>
    <x v="4961"/>
    <n v="20.350000000000001"/>
    <n v="1"/>
    <d v="2019-08-24T00:00:00"/>
    <n v="263"/>
    <d v="2018-12-04T00:00:00"/>
    <b v="0"/>
    <b v="0"/>
    <b v="1"/>
    <b v="0"/>
    <s v="No"/>
  </r>
  <r>
    <s v="7666-WKRON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80.45"/>
    <n v="3201.55"/>
    <x v="4962"/>
    <n v="80.45"/>
    <n v="1"/>
    <d v="2019-08-24T00:00:00"/>
    <n v="1210"/>
    <d v="2016-05-01T00:00:00"/>
    <b v="1"/>
    <b v="1"/>
    <b v="1"/>
    <b v="1"/>
    <s v="Yes"/>
  </r>
  <r>
    <s v="7668-XCFY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2.55"/>
    <n v="1614.7"/>
    <x v="4963"/>
    <n v="92.550000000000011"/>
    <e v="#N/A"/>
    <d v="2019-08-24T00:00:00"/>
    <n v="530"/>
    <d v="2018-03-12T00:00:00"/>
    <b v="1"/>
    <b v="0"/>
    <b v="1"/>
    <b v="1"/>
    <s v="No"/>
  </r>
  <r>
    <s v="7669-LCRS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6.3"/>
    <n v="628.65"/>
    <x v="4964"/>
    <n v="56.3"/>
    <n v="1"/>
    <d v="2019-08-24T00:00:00"/>
    <n v="339"/>
    <d v="2018-09-19T00:00:00"/>
    <b v="0"/>
    <b v="0"/>
    <b v="1"/>
    <b v="1"/>
    <s v="No"/>
  </r>
  <r>
    <s v="7670-ZBPOQ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1.05"/>
    <n v="3478.75"/>
    <x v="4965"/>
    <n v="61.050000000000004"/>
    <e v="#N/A"/>
    <d v="2019-08-24T00:00:00"/>
    <n v="1732"/>
    <d v="2014-11-26T00:00:00"/>
    <b v="1"/>
    <b v="0"/>
    <b v="1"/>
    <b v="1"/>
    <s v="No"/>
  </r>
  <r>
    <s v="7672-VFMXZ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5.7"/>
    <n v="3171.6"/>
    <x v="4966"/>
    <n v="55.7"/>
    <n v="1"/>
    <d v="2019-08-24T00:00:00"/>
    <n v="1731"/>
    <d v="2014-11-27T00:00:00"/>
    <b v="0"/>
    <b v="0"/>
    <b v="1"/>
    <b v="1"/>
    <s v="No"/>
  </r>
  <r>
    <s v="7673-BQGKU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n v="1337.5"/>
    <x v="4967"/>
    <n v="20.149999999999999"/>
    <n v="1"/>
    <d v="2019-08-24T00:00:00"/>
    <n v="2018"/>
    <d v="2014-02-13T00:00:00"/>
    <b v="1"/>
    <b v="0"/>
    <b v="1"/>
    <b v="0"/>
    <s v="No"/>
  </r>
  <r>
    <s v="7673-LPRNY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78.55"/>
    <n v="1843.05"/>
    <x v="4968"/>
    <n v="78.55"/>
    <n v="1"/>
    <d v="2019-08-24T00:00:00"/>
    <n v="713"/>
    <d v="2017-09-10T00:00:00"/>
    <b v="1"/>
    <b v="0"/>
    <b v="1"/>
    <b v="1"/>
    <s v="No"/>
  </r>
  <r>
    <s v="7674-YTAFD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79.95"/>
    <n v="2684.85"/>
    <x v="4969"/>
    <n v="79.950000000000017"/>
    <e v="#N/A"/>
    <d v="2019-08-24T00:00:00"/>
    <n v="1021"/>
    <d v="2016-11-06T00:00:00"/>
    <b v="1"/>
    <b v="0"/>
    <b v="1"/>
    <b v="1"/>
    <s v="No"/>
  </r>
  <r>
    <s v="7675-OZCZG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5"/>
    <n v="127.1"/>
    <x v="4970"/>
    <n v="45"/>
    <n v="1"/>
    <d v="2019-08-24T00:00:00"/>
    <n v="86"/>
    <d v="2019-05-30T00:00:00"/>
    <b v="1"/>
    <b v="1"/>
    <b v="1"/>
    <b v="1"/>
    <s v="Yes"/>
  </r>
  <r>
    <s v="7677-SJJJ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99999999999999"/>
    <n v="153.94999999999999"/>
    <x v="4971"/>
    <n v="19.899999999999999"/>
    <n v="1"/>
    <d v="2019-08-24T00:00:00"/>
    <n v="235"/>
    <d v="2019-01-01T00:00:00"/>
    <b v="0"/>
    <b v="0"/>
    <b v="1"/>
    <b v="0"/>
    <s v="No"/>
  </r>
  <r>
    <s v="7682-AZNDK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85"/>
    <n v="3091.75"/>
    <x v="4972"/>
    <n v="89.85"/>
    <n v="1"/>
    <d v="2019-08-24T00:00:00"/>
    <n v="1046"/>
    <d v="2016-10-12T00:00:00"/>
    <b v="0"/>
    <b v="0"/>
    <b v="1"/>
    <b v="1"/>
    <s v="No"/>
  </r>
  <r>
    <s v="7683-CBDKJ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65.45"/>
    <n v="937.6"/>
    <x v="4973"/>
    <n v="65.45"/>
    <n v="1"/>
    <d v="2019-08-24T00:00:00"/>
    <n v="435"/>
    <d v="2018-06-15T00:00:00"/>
    <b v="0"/>
    <b v="1"/>
    <b v="1"/>
    <b v="1"/>
    <s v="Yes"/>
  </r>
  <r>
    <s v="7684-XSZIY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3"/>
    <n v="1643.25"/>
    <x v="4974"/>
    <n v="24.3"/>
    <n v="1"/>
    <d v="2019-08-24T00:00:00"/>
    <n v="2056"/>
    <d v="2014-01-06T00:00:00"/>
    <b v="0"/>
    <b v="0"/>
    <b v="1"/>
    <b v="0"/>
    <s v="No"/>
  </r>
  <r>
    <s v="7688-AWMDX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54.5"/>
    <n v="3778.2"/>
    <x v="4975"/>
    <n v="54.500000000000007"/>
    <e v="#N/A"/>
    <d v="2019-08-24T00:00:00"/>
    <n v="2107"/>
    <d v="2013-11-16T00:00:00"/>
    <b v="0"/>
    <b v="0"/>
    <b v="1"/>
    <b v="1"/>
    <s v="No"/>
  </r>
  <r>
    <s v="7690-KPNCU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3.05"/>
    <n v="4688.6499999999996"/>
    <x v="4976"/>
    <n v="73.05"/>
    <n v="1"/>
    <d v="2019-08-24T00:00:00"/>
    <n v="1951"/>
    <d v="2014-04-21T00:00:00"/>
    <b v="0"/>
    <b v="0"/>
    <b v="1"/>
    <b v="1"/>
    <s v="No"/>
  </r>
  <r>
    <s v="7691-KGKGP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5"/>
    <n v="3363.8"/>
    <x v="4977"/>
    <n v="65"/>
    <n v="1"/>
    <d v="2019-08-24T00:00:00"/>
    <n v="1573"/>
    <d v="2015-05-04T00:00:00"/>
    <b v="0"/>
    <b v="0"/>
    <b v="1"/>
    <b v="1"/>
    <s v="No"/>
  </r>
  <r>
    <s v="7691-XVTZH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9.95"/>
    <n v="5974.3"/>
    <x v="4978"/>
    <n v="89.95"/>
    <n v="1"/>
    <d v="2019-08-24T00:00:00"/>
    <n v="2019"/>
    <d v="2014-02-12T00:00:00"/>
    <b v="1"/>
    <b v="0"/>
    <b v="1"/>
    <b v="1"/>
    <s v="No"/>
  </r>
  <r>
    <s v="7693-LCKZL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150000000000006"/>
    <n v="385"/>
    <x v="4979"/>
    <n v="80.149999999999991"/>
    <n v="1"/>
    <d v="2019-08-24T00:00:00"/>
    <n v="146"/>
    <d v="2019-03-31T00:00:00"/>
    <b v="0"/>
    <b v="1"/>
    <b v="1"/>
    <b v="1"/>
    <s v="Yes"/>
  </r>
  <r>
    <s v="7693-QPEFS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2.95"/>
    <n v="3829.75"/>
    <x v="4980"/>
    <n v="72.95"/>
    <n v="1"/>
    <d v="2019-08-24T00:00:00"/>
    <n v="1596"/>
    <d v="2015-04-11T00:00:00"/>
    <b v="0"/>
    <b v="0"/>
    <b v="1"/>
    <b v="1"/>
    <s v="No"/>
  </r>
  <r>
    <s v="7694-VLBWQ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1"/>
    <n v="7040.85"/>
    <x v="4981"/>
    <n v="104.09999999999998"/>
    <n v="1"/>
    <d v="2019-08-24T00:00:00"/>
    <n v="2056"/>
    <d v="2014-01-06T00:00:00"/>
    <b v="0"/>
    <b v="1"/>
    <b v="1"/>
    <b v="1"/>
    <s v="Yes"/>
  </r>
  <r>
    <s v="7695-PKLCZ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5"/>
    <n v="1424.9"/>
    <x v="4982"/>
    <n v="20.5"/>
    <n v="1"/>
    <d v="2019-08-24T00:00:00"/>
    <n v="2113"/>
    <d v="2013-11-10T00:00:00"/>
    <b v="1"/>
    <b v="0"/>
    <b v="1"/>
    <b v="0"/>
    <s v="No"/>
  </r>
  <r>
    <s v="7696-AMHOD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8"/>
    <n v="3824.2"/>
    <x v="4983"/>
    <n v="78"/>
    <n v="1"/>
    <d v="2019-08-24T00:00:00"/>
    <n v="1490"/>
    <d v="2015-07-26T00:00:00"/>
    <b v="1"/>
    <b v="0"/>
    <b v="1"/>
    <b v="1"/>
    <s v="No"/>
  </r>
  <r>
    <s v="7696-CFTAT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"/>
    <n v="726.1"/>
    <x v="4984"/>
    <n v="19.8"/>
    <n v="1"/>
    <d v="2019-08-24T00:00:00"/>
    <n v="1115"/>
    <d v="2016-08-04T00:00:00"/>
    <b v="0"/>
    <b v="0"/>
    <b v="1"/>
    <b v="0"/>
    <s v="No"/>
  </r>
  <r>
    <s v="7698-YFG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20"/>
    <x v="17"/>
    <n v="20"/>
    <n v="1"/>
    <d v="2019-08-24T00:00:00"/>
    <n v="30"/>
    <d v="2019-07-25T00:00:00"/>
    <b v="0"/>
    <b v="0"/>
    <b v="1"/>
    <b v="0"/>
    <s v="No"/>
  </r>
  <r>
    <s v="7703-ZEKE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"/>
    <n v="1917.1"/>
    <x v="4985"/>
    <n v="81"/>
    <n v="1"/>
    <d v="2019-08-24T00:00:00"/>
    <n v="720"/>
    <d v="2017-09-03T00:00:00"/>
    <b v="0"/>
    <b v="1"/>
    <b v="1"/>
    <b v="1"/>
    <s v="Yes"/>
  </r>
  <r>
    <s v="7706-DZNKK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n v="237.3"/>
    <x v="4986"/>
    <n v="20.45"/>
    <n v="1"/>
    <d v="2019-08-24T00:00:00"/>
    <n v="353"/>
    <d v="2018-09-05T00:00:00"/>
    <b v="0"/>
    <b v="0"/>
    <b v="1"/>
    <b v="0"/>
    <s v="No"/>
  </r>
  <r>
    <s v="7706-YLMQA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"/>
    <n v="1341.5"/>
    <x v="4987"/>
    <n v="19.7"/>
    <n v="1"/>
    <d v="2019-08-24T00:00:00"/>
    <n v="2070"/>
    <d v="2013-12-23T00:00:00"/>
    <b v="1"/>
    <b v="0"/>
    <b v="1"/>
    <b v="0"/>
    <s v="No"/>
  </r>
  <r>
    <s v="7707-PYBBH"/>
    <s v="Male"/>
    <n v="0"/>
    <s v="No"/>
    <s v="No"/>
    <n v="0"/>
    <s v="One Line"/>
    <n v="1"/>
    <s v="DSL"/>
    <n v="1"/>
    <x v="0"/>
    <x v="0"/>
    <x v="0"/>
    <s v="Month-to-Month"/>
    <n v="0"/>
    <s v="Mailed check"/>
    <n v="61.9"/>
    <n v="2647.1"/>
    <x v="4988"/>
    <n v="61.9"/>
    <n v="1"/>
    <d v="2019-08-24T00:00:00"/>
    <n v="1300"/>
    <d v="2016-02-01T00:00:00"/>
    <b v="0"/>
    <b v="0"/>
    <b v="1"/>
    <b v="1"/>
    <s v="No"/>
  </r>
  <r>
    <s v="7710-JSYOA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3"/>
    <n v="6398.05"/>
    <x v="4989"/>
    <n v="93.3"/>
    <n v="1"/>
    <d v="2019-08-24T00:00:00"/>
    <n v="2085"/>
    <d v="2013-12-08T00:00:00"/>
    <b v="1"/>
    <b v="0"/>
    <b v="1"/>
    <b v="1"/>
    <s v="No"/>
  </r>
  <r>
    <s v="7711-GQBZC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"/>
    <n v="1810.55"/>
    <x v="4990"/>
    <n v="24.7"/>
    <n v="1"/>
    <d v="2019-08-24T00:00:00"/>
    <n v="2228"/>
    <d v="2013-07-18T00:00:00"/>
    <b v="1"/>
    <b v="0"/>
    <b v="1"/>
    <b v="0"/>
    <s v="No"/>
  </r>
  <r>
    <s v="7711-YIJWC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84.9"/>
    <n v="5264.5"/>
    <x v="4991"/>
    <n v="84.9"/>
    <n v="1"/>
    <d v="2019-08-24T00:00:00"/>
    <n v="1885"/>
    <d v="2014-06-26T00:00:00"/>
    <b v="0"/>
    <b v="0"/>
    <b v="1"/>
    <b v="1"/>
    <s v="No"/>
  </r>
  <r>
    <s v="7714-YXSMB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5"/>
    <n v="2599.9499999999998"/>
    <x v="4992"/>
    <n v="100.5"/>
    <n v="1"/>
    <d v="2019-08-24T00:00:00"/>
    <n v="786"/>
    <d v="2017-06-29T00:00:00"/>
    <b v="1"/>
    <b v="0"/>
    <b v="1"/>
    <b v="1"/>
    <s v="No"/>
  </r>
  <r>
    <s v="7716-YTYHG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82.05"/>
    <n v="4029.95"/>
    <x v="4993"/>
    <n v="82.05"/>
    <n v="1"/>
    <d v="2019-08-24T00:00:00"/>
    <n v="1493"/>
    <d v="2015-07-23T00:00:00"/>
    <b v="1"/>
    <b v="1"/>
    <b v="1"/>
    <b v="1"/>
    <s v="Yes"/>
  </r>
  <r>
    <s v="7717-BICXI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5"/>
    <n v="1205.05"/>
    <x v="4994"/>
    <n v="20.55"/>
    <n v="1"/>
    <d v="2019-08-24T00:00:00"/>
    <n v="1783"/>
    <d v="2014-10-06T00:00:00"/>
    <b v="0"/>
    <b v="0"/>
    <b v="1"/>
    <b v="0"/>
    <s v="No"/>
  </r>
  <r>
    <s v="7718-RXDGG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8.599999999999994"/>
    <n v="1108.5999999999999"/>
    <x v="4995"/>
    <n v="68.599999999999994"/>
    <n v="1"/>
    <d v="2019-08-24T00:00:00"/>
    <n v="491"/>
    <d v="2018-04-20T00:00:00"/>
    <b v="0"/>
    <b v="0"/>
    <b v="1"/>
    <b v="1"/>
    <s v="No"/>
  </r>
  <r>
    <s v="7718-UPSKJ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6.4"/>
    <n v="7251.9"/>
    <x v="4996"/>
    <n v="106.4"/>
    <n v="1"/>
    <d v="2019-08-24T00:00:00"/>
    <n v="2072"/>
    <d v="2013-12-21T00:00:00"/>
    <b v="1"/>
    <b v="0"/>
    <b v="1"/>
    <b v="1"/>
    <s v="No"/>
  </r>
  <r>
    <s v="7721-DVEK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19.649999999999999"/>
    <x v="17"/>
    <n v="19.649999999999999"/>
    <n v="1"/>
    <d v="2019-08-24T00:00:00"/>
    <n v="30"/>
    <d v="2019-07-25T00:00:00"/>
    <b v="1"/>
    <b v="0"/>
    <b v="1"/>
    <b v="0"/>
    <s v="No"/>
  </r>
  <r>
    <s v="7721-JXEAW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1.05"/>
    <n v="2452.6999999999998"/>
    <x v="4997"/>
    <n v="41.05"/>
    <n v="1"/>
    <d v="2019-08-24T00:00:00"/>
    <n v="1816"/>
    <d v="2014-09-03T00:00:00"/>
    <b v="0"/>
    <b v="1"/>
    <b v="1"/>
    <b v="1"/>
    <s v="Yes"/>
  </r>
  <r>
    <s v="7722-CVFXN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2"/>
    <n v="5637.85"/>
    <x v="4998"/>
    <n v="105.2"/>
    <n v="1"/>
    <d v="2019-08-24T00:00:00"/>
    <n v="1629"/>
    <d v="2015-03-09T00:00:00"/>
    <b v="0"/>
    <b v="0"/>
    <b v="0"/>
    <b v="1"/>
    <s v="No"/>
  </r>
  <r>
    <s v="7722-VJRQD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0.95"/>
    <n v="4549.05"/>
    <x v="4999"/>
    <n v="60.95000000000001"/>
    <e v="#N/A"/>
    <d v="2019-08-24T00:00:00"/>
    <n v="2269"/>
    <d v="2013-06-07T00:00:00"/>
    <b v="0"/>
    <b v="0"/>
    <b v="1"/>
    <b v="1"/>
    <s v="No"/>
  </r>
  <r>
    <s v="7727-SHVZV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n v="150.35"/>
    <x v="5000"/>
    <n v="19.5"/>
    <n v="1"/>
    <d v="2019-08-24T00:00:00"/>
    <n v="234"/>
    <d v="2019-01-02T00:00:00"/>
    <b v="1"/>
    <b v="0"/>
    <b v="0"/>
    <b v="0"/>
    <s v="No"/>
  </r>
  <r>
    <s v="7729-JTEEC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5"/>
    <n v="90.05"/>
    <x v="5001"/>
    <n v="44.5"/>
    <n v="1"/>
    <d v="2019-08-24T00:00:00"/>
    <n v="62"/>
    <d v="2019-06-23T00:00:00"/>
    <b v="0"/>
    <b v="0"/>
    <b v="1"/>
    <b v="1"/>
    <s v="No"/>
  </r>
  <r>
    <s v="7729-XBTWX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n v="1344.5"/>
    <x v="5002"/>
    <n v="19.75"/>
    <n v="1"/>
    <d v="2019-08-24T00:00:00"/>
    <n v="2070"/>
    <d v="2013-12-23T00:00:00"/>
    <b v="0"/>
    <b v="0"/>
    <b v="1"/>
    <b v="0"/>
    <s v="No"/>
  </r>
  <r>
    <s v="7730-CLDSV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8.65"/>
    <n v="7129.45"/>
    <x v="5003"/>
    <n v="98.65"/>
    <n v="1"/>
    <d v="2019-08-24T00:00:00"/>
    <n v="2197"/>
    <d v="2013-08-18T00:00:00"/>
    <b v="1"/>
    <b v="0"/>
    <b v="1"/>
    <b v="1"/>
    <s v="No"/>
  </r>
  <r>
    <s v="7730-IUTD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2"/>
    <n v="3198.6"/>
    <x v="5004"/>
    <n v="75.2"/>
    <n v="1"/>
    <d v="2019-08-24T00:00:00"/>
    <n v="1293"/>
    <d v="2016-02-08T00:00:00"/>
    <b v="0"/>
    <b v="1"/>
    <b v="1"/>
    <b v="1"/>
    <s v="Yes"/>
  </r>
  <r>
    <s v="7733-UDMTP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5"/>
    <n v="3094.05"/>
    <x v="5005"/>
    <n v="55"/>
    <n v="1"/>
    <d v="2019-08-24T00:00:00"/>
    <n v="1710"/>
    <d v="2014-12-18T00:00:00"/>
    <b v="1"/>
    <b v="0"/>
    <b v="1"/>
    <b v="1"/>
    <s v="No"/>
  </r>
  <r>
    <s v="7734-DBOAI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40.1"/>
    <n v="40.1"/>
    <x v="17"/>
    <n v="40.1"/>
    <n v="1"/>
    <d v="2019-08-24T00:00:00"/>
    <n v="30"/>
    <d v="2019-07-25T00:00:00"/>
    <b v="1"/>
    <b v="1"/>
    <b v="0"/>
    <b v="1"/>
    <s v="Yes"/>
  </r>
  <r>
    <s v="7739-LAXO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1.05"/>
    <n v="2954.5"/>
    <x v="5006"/>
    <n v="91.05"/>
    <n v="1"/>
    <d v="2019-08-24T00:00:00"/>
    <n v="986"/>
    <d v="2016-12-11T00:00:00"/>
    <b v="1"/>
    <b v="1"/>
    <b v="0"/>
    <b v="1"/>
    <s v="Yes"/>
  </r>
  <r>
    <s v="7740-BTPUX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13.6"/>
    <n v="6292.7"/>
    <x v="5007"/>
    <n v="113.6"/>
    <n v="1"/>
    <d v="2019-08-24T00:00:00"/>
    <n v="1684"/>
    <d v="2015-01-13T00:00:00"/>
    <b v="0"/>
    <b v="0"/>
    <b v="1"/>
    <b v="1"/>
    <s v="No"/>
  </r>
  <r>
    <s v="7740-KKCXF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30.05"/>
    <n v="1529.45"/>
    <x v="5008"/>
    <n v="30.05"/>
    <n v="1"/>
    <d v="2019-08-24T00:00:00"/>
    <n v="1547"/>
    <d v="2015-05-30T00:00:00"/>
    <b v="0"/>
    <b v="0"/>
    <b v="1"/>
    <b v="1"/>
    <s v="No"/>
  </r>
  <r>
    <s v="7742-MYPGI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8.8"/>
    <n v="297.35000000000002"/>
    <x v="5009"/>
    <n v="48.8"/>
    <n v="1"/>
    <d v="2019-08-24T00:00:00"/>
    <n v="185"/>
    <d v="2019-02-20T00:00:00"/>
    <b v="1"/>
    <b v="0"/>
    <b v="0"/>
    <b v="1"/>
    <s v="No"/>
  </r>
  <r>
    <s v="7743-EXURX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1.05"/>
    <n v="415.05"/>
    <x v="5010"/>
    <n v="51.05"/>
    <n v="1"/>
    <d v="2019-08-24T00:00:00"/>
    <n v="247"/>
    <d v="2018-12-20T00:00:00"/>
    <b v="0"/>
    <b v="1"/>
    <b v="1"/>
    <b v="1"/>
    <s v="Yes"/>
  </r>
  <r>
    <s v="7746-AWNQW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75"/>
    <n v="961.4"/>
    <x v="5011"/>
    <n v="35.75"/>
    <n v="1"/>
    <d v="2019-08-24T00:00:00"/>
    <n v="818"/>
    <d v="2017-05-28T00:00:00"/>
    <b v="1"/>
    <b v="0"/>
    <b v="1"/>
    <b v="1"/>
    <s v="No"/>
  </r>
  <r>
    <s v="7746-QYVCO"/>
    <s v="Male"/>
    <n v="0"/>
    <s v="Yes"/>
    <s v="Yes"/>
    <n v="3"/>
    <s v="One Line"/>
    <n v="1"/>
    <s v="DSL"/>
    <n v="1"/>
    <x v="0"/>
    <x v="0"/>
    <x v="0"/>
    <s v="1 Year"/>
    <n v="1"/>
    <s v="Mailed check"/>
    <n v="55.85"/>
    <n v="857.8"/>
    <x v="5012"/>
    <n v="55.85"/>
    <n v="1"/>
    <d v="2019-08-24T00:00:00"/>
    <n v="467"/>
    <d v="2018-05-14T00:00:00"/>
    <b v="0"/>
    <b v="0"/>
    <b v="0"/>
    <b v="1"/>
    <s v="No"/>
  </r>
  <r>
    <s v="7748-UMTRK"/>
    <s v="Female"/>
    <n v="1"/>
    <s v="No"/>
    <s v="Yes"/>
    <n v="2"/>
    <s v="Two or More Lines"/>
    <n v="2"/>
    <s v="Fiber Optic"/>
    <n v="2"/>
    <x v="0"/>
    <x v="0"/>
    <x v="0"/>
    <s v="Month-to-Month"/>
    <n v="0"/>
    <s v="Electronic check"/>
    <n v="101.3"/>
    <n v="2974.5"/>
    <x v="5013"/>
    <n v="101.3"/>
    <n v="1"/>
    <d v="2019-08-24T00:00:00"/>
    <n v="893"/>
    <d v="2017-03-14T00:00:00"/>
    <b v="1"/>
    <b v="0"/>
    <b v="1"/>
    <b v="1"/>
    <s v="No"/>
  </r>
  <r>
    <s v="7750-EYXWZ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60.65"/>
    <n v="743.3"/>
    <x v="5014"/>
    <n v="60.65"/>
    <n v="1"/>
    <d v="2019-08-24T00:00:00"/>
    <n v="373"/>
    <d v="2018-08-16T00:00:00"/>
    <b v="1"/>
    <b v="0"/>
    <b v="1"/>
    <b v="1"/>
    <s v="No"/>
  </r>
  <r>
    <s v="7752-XUSC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9"/>
    <n v="6396.45"/>
    <x v="5015"/>
    <n v="105.9"/>
    <n v="1"/>
    <d v="2019-08-24T00:00:00"/>
    <n v="1836"/>
    <d v="2014-08-14T00:00:00"/>
    <b v="1"/>
    <b v="1"/>
    <b v="0"/>
    <b v="1"/>
    <s v="Yes"/>
  </r>
  <r>
    <s v="7753-USQYQ"/>
    <s v="Male"/>
    <n v="0"/>
    <s v="No"/>
    <s v="No"/>
    <n v="0"/>
    <s v="One Line"/>
    <n v="1"/>
    <s v="DSL"/>
    <n v="1"/>
    <x v="0"/>
    <x v="0"/>
    <x v="0"/>
    <s v="1 Year"/>
    <n v="1"/>
    <s v="Electronic check"/>
    <n v="64.2"/>
    <n v="3627.3"/>
    <x v="5016"/>
    <n v="64.2"/>
    <n v="1"/>
    <d v="2019-08-24T00:00:00"/>
    <n v="1718"/>
    <d v="2014-12-10T00:00:00"/>
    <b v="0"/>
    <b v="0"/>
    <b v="1"/>
    <b v="1"/>
    <s v="No"/>
  </r>
  <r>
    <s v="7754-IXRMC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5"/>
    <n v="45.35"/>
    <x v="17"/>
    <n v="45.35"/>
    <n v="1"/>
    <d v="2019-08-24T00:00:00"/>
    <n v="30"/>
    <d v="2019-07-25T00:00:00"/>
    <b v="1"/>
    <b v="0"/>
    <b v="1"/>
    <b v="1"/>
    <s v="No"/>
  </r>
  <r>
    <s v="7758-UJWYS"/>
    <s v="Male"/>
    <n v="0"/>
    <s v="Yes"/>
    <s v="Yes"/>
    <n v="3"/>
    <s v="No Phone Service"/>
    <n v="0"/>
    <s v="DSL"/>
    <n v="1"/>
    <x v="1"/>
    <x v="1"/>
    <x v="0"/>
    <s v="2 Year"/>
    <n v="2"/>
    <s v="Electronic check"/>
    <n v="40.549999999999997"/>
    <n v="1325.85"/>
    <x v="5017"/>
    <n v="40.549999999999997"/>
    <n v="1"/>
    <d v="2019-08-24T00:00:00"/>
    <n v="994"/>
    <d v="2016-12-03T00:00:00"/>
    <b v="0"/>
    <b v="0"/>
    <b v="1"/>
    <b v="1"/>
    <s v="No"/>
  </r>
  <r>
    <s v="7758-XKCBS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7"/>
    <n v="438.25"/>
    <x v="5018"/>
    <n v="29.7"/>
    <n v="1"/>
    <d v="2019-08-24T00:00:00"/>
    <n v="449"/>
    <d v="2018-06-01T00:00:00"/>
    <b v="0"/>
    <b v="1"/>
    <b v="0"/>
    <b v="1"/>
    <s v="Yes"/>
  </r>
  <r>
    <s v="7760-OYPD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650000000000006"/>
    <n v="144.15"/>
    <x v="5019"/>
    <n v="80.650000000000006"/>
    <n v="1"/>
    <d v="2019-08-24T00:00:00"/>
    <n v="54"/>
    <d v="2019-07-01T00:00:00"/>
    <b v="1"/>
    <b v="1"/>
    <b v="0"/>
    <b v="1"/>
    <s v="Yes"/>
  </r>
  <r>
    <s v="7762-ONLJY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7"/>
    <n v="94.45"/>
    <x v="5020"/>
    <n v="19.7"/>
    <n v="1"/>
    <d v="2019-08-24T00:00:00"/>
    <n v="146"/>
    <d v="2019-03-31T00:00:00"/>
    <b v="1"/>
    <b v="0"/>
    <b v="1"/>
    <b v="0"/>
    <s v="No"/>
  </r>
  <r>
    <s v="7762-URZQH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05"/>
    <n v="6981.35"/>
    <x v="5021"/>
    <n v="106.05"/>
    <n v="1"/>
    <d v="2019-08-24T00:00:00"/>
    <n v="2001"/>
    <d v="2014-03-02T00:00:00"/>
    <b v="0"/>
    <b v="1"/>
    <b v="1"/>
    <b v="1"/>
    <s v="Yes"/>
  </r>
  <r>
    <s v="7764-BDPEE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85"/>
    <n v="60.65"/>
    <x v="5022"/>
    <n v="20.85"/>
    <n v="1"/>
    <d v="2019-08-24T00:00:00"/>
    <n v="88"/>
    <d v="2019-05-28T00:00:00"/>
    <b v="0"/>
    <b v="0"/>
    <b v="1"/>
    <b v="0"/>
    <s v="No"/>
  </r>
  <r>
    <s v="7765-LWVVH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95.1"/>
    <n v="6843.15"/>
    <x v="5023"/>
    <n v="95.1"/>
    <n v="1"/>
    <d v="2019-08-24T00:00:00"/>
    <n v="2188"/>
    <d v="2013-08-27T00:00:00"/>
    <b v="1"/>
    <b v="0"/>
    <b v="1"/>
    <b v="1"/>
    <s v="No"/>
  </r>
  <r>
    <s v="7766-CLTIC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0.95"/>
    <n v="629.54999999999995"/>
    <x v="5024"/>
    <n v="60.95"/>
    <n v="1"/>
    <d v="2019-08-24T00:00:00"/>
    <n v="314"/>
    <d v="2018-10-14T00:00:00"/>
    <b v="1"/>
    <b v="0"/>
    <b v="1"/>
    <b v="1"/>
    <s v="No"/>
  </r>
  <r>
    <s v="7767-UXAGJ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0.45"/>
    <n v="50.45"/>
    <x v="17"/>
    <n v="50.45"/>
    <n v="1"/>
    <d v="2019-08-24T00:00:00"/>
    <n v="30"/>
    <d v="2019-07-25T00:00:00"/>
    <b v="0"/>
    <b v="1"/>
    <b v="1"/>
    <b v="1"/>
    <s v="Yes"/>
  </r>
  <r>
    <s v="7771-CFQRQ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3.8"/>
    <n v="3007.25"/>
    <x v="5025"/>
    <n v="63.8"/>
    <n v="1"/>
    <d v="2019-08-24T00:00:00"/>
    <n v="1433"/>
    <d v="2015-09-21T00:00:00"/>
    <b v="1"/>
    <b v="0"/>
    <b v="1"/>
    <b v="1"/>
    <s v="No"/>
  </r>
  <r>
    <s v="7771-ZONAT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56.75"/>
    <n v="1304.8499999999999"/>
    <x v="5026"/>
    <n v="56.75"/>
    <n v="1"/>
    <d v="2019-08-24T00:00:00"/>
    <n v="699"/>
    <d v="2017-09-24T00:00:00"/>
    <b v="0"/>
    <b v="0"/>
    <b v="1"/>
    <b v="1"/>
    <s v="No"/>
  </r>
  <r>
    <s v="7774-OJSX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45"/>
    <n v="3066.45"/>
    <x v="5027"/>
    <n v="103.45"/>
    <n v="1"/>
    <d v="2019-08-24T00:00:00"/>
    <n v="901"/>
    <d v="2017-03-06T00:00:00"/>
    <b v="0"/>
    <b v="1"/>
    <b v="0"/>
    <b v="1"/>
    <s v="Yes"/>
  </r>
  <r>
    <s v="7776-QGYJC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1.5"/>
    <n v="3107.3"/>
    <x v="5028"/>
    <n v="81.5"/>
    <n v="1"/>
    <d v="2019-08-24T00:00:00"/>
    <n v="1159"/>
    <d v="2016-06-21T00:00:00"/>
    <b v="1"/>
    <b v="0"/>
    <b v="1"/>
    <b v="1"/>
    <s v="No"/>
  </r>
  <r>
    <s v="7776-QWNFX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50.4"/>
    <n v="1527.5"/>
    <x v="5029"/>
    <n v="50.4"/>
    <n v="1"/>
    <d v="2019-08-24T00:00:00"/>
    <n v="921"/>
    <d v="2017-02-14T00:00:00"/>
    <b v="0"/>
    <b v="1"/>
    <b v="1"/>
    <b v="1"/>
    <s v="Yes"/>
  </r>
  <r>
    <s v="7777-UNYHB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100000000000001"/>
    <n v="232.4"/>
    <x v="5030"/>
    <n v="20.100000000000001"/>
    <n v="1"/>
    <d v="2019-08-24T00:00:00"/>
    <n v="351"/>
    <d v="2018-09-07T00:00:00"/>
    <b v="1"/>
    <b v="0"/>
    <b v="1"/>
    <b v="0"/>
    <s v="No"/>
  </r>
  <r>
    <s v="7779-LGOV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65"/>
    <n v="856.65"/>
    <x v="5031"/>
    <n v="86.65"/>
    <n v="1"/>
    <d v="2019-08-24T00:00:00"/>
    <n v="301"/>
    <d v="2018-10-27T00:00:00"/>
    <b v="0"/>
    <b v="1"/>
    <b v="1"/>
    <b v="1"/>
    <s v="Yes"/>
  </r>
  <r>
    <s v="7779-ORAEL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5.150000000000006"/>
    <n v="3480.35"/>
    <x v="5032"/>
    <n v="75.150000000000006"/>
    <n v="1"/>
    <d v="2019-08-24T00:00:00"/>
    <n v="1408"/>
    <d v="2015-10-16T00:00:00"/>
    <b v="0"/>
    <b v="0"/>
    <b v="1"/>
    <b v="1"/>
    <s v="No"/>
  </r>
  <r>
    <s v="7780-OTDS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4"/>
    <n v="1742.95"/>
    <x v="5033"/>
    <n v="99.40000000000002"/>
    <e v="#N/A"/>
    <d v="2019-08-24T00:00:00"/>
    <n v="533"/>
    <d v="2018-03-09T00:00:00"/>
    <b v="0"/>
    <b v="1"/>
    <b v="1"/>
    <b v="1"/>
    <s v="Yes"/>
  </r>
  <r>
    <s v="7781-EWARA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60.35"/>
    <n v="4138.7"/>
    <x v="5034"/>
    <n v="60.35"/>
    <n v="1"/>
    <d v="2019-08-24T00:00:00"/>
    <n v="2085"/>
    <d v="2013-12-08T00:00:00"/>
    <b v="0"/>
    <b v="0"/>
    <b v="1"/>
    <b v="1"/>
    <s v="No"/>
  </r>
  <r>
    <s v="7781-HVGM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5.2"/>
    <n v="4784.45"/>
    <x v="5035"/>
    <n v="65.2"/>
    <n v="1"/>
    <d v="2019-08-24T00:00:00"/>
    <n v="2231"/>
    <d v="2013-07-15T00:00:00"/>
    <b v="1"/>
    <b v="0"/>
    <b v="0"/>
    <b v="1"/>
    <s v="No"/>
  </r>
  <r>
    <s v="7783-YKGDV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7"/>
    <n v="1238.45"/>
    <x v="5036"/>
    <n v="99.7"/>
    <n v="1"/>
    <d v="2019-08-24T00:00:00"/>
    <n v="378"/>
    <d v="2018-08-11T00:00:00"/>
    <b v="1"/>
    <b v="1"/>
    <b v="0"/>
    <b v="1"/>
    <s v="Yes"/>
  </r>
  <r>
    <s v="7785-RDVIG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"/>
    <n v="54.7"/>
    <x v="5037"/>
    <n v="19.3"/>
    <n v="1"/>
    <d v="2019-08-24T00:00:00"/>
    <n v="86"/>
    <d v="2019-05-30T00:00:00"/>
    <b v="1"/>
    <b v="0"/>
    <b v="1"/>
    <b v="0"/>
    <s v="No"/>
  </r>
  <r>
    <s v="7786-WBJY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7.95"/>
    <n v="305.55"/>
    <x v="5038"/>
    <n v="77.95"/>
    <n v="1"/>
    <d v="2019-08-24T00:00:00"/>
    <n v="119"/>
    <d v="2019-04-27T00:00:00"/>
    <b v="1"/>
    <b v="1"/>
    <b v="1"/>
    <b v="1"/>
    <s v="Yes"/>
  </r>
  <r>
    <s v="7787-BNTZM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149999999999999"/>
    <n v="130.5"/>
    <x v="5039"/>
    <n v="20.149999999999999"/>
    <n v="1"/>
    <d v="2019-08-24T00:00:00"/>
    <n v="197"/>
    <d v="2019-02-08T00:00:00"/>
    <b v="0"/>
    <b v="0"/>
    <b v="1"/>
    <b v="0"/>
    <s v="No"/>
  </r>
  <r>
    <s v="7789-CRUVC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2"/>
    <n v="5895.45"/>
    <x v="5040"/>
    <n v="94.2"/>
    <n v="1"/>
    <d v="2019-08-24T00:00:00"/>
    <n v="1903"/>
    <d v="2014-06-08T00:00:00"/>
    <b v="1"/>
    <b v="0"/>
    <b v="1"/>
    <b v="1"/>
    <s v="No"/>
  </r>
  <r>
    <s v="7789-HKSBS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2"/>
    <n v="4599.1499999999996"/>
    <x v="5041"/>
    <n v="105.20000000000002"/>
    <e v="#N/A"/>
    <d v="2019-08-24T00:00:00"/>
    <n v="1329"/>
    <d v="2016-01-03T00:00:00"/>
    <b v="1"/>
    <b v="0"/>
    <b v="1"/>
    <b v="1"/>
    <s v="No"/>
  </r>
  <r>
    <s v="7794-JASDG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75"/>
    <n v="50.75"/>
    <x v="17"/>
    <n v="50.75"/>
    <n v="1"/>
    <d v="2019-08-24T00:00:00"/>
    <n v="30"/>
    <d v="2019-07-25T00:00:00"/>
    <b v="0"/>
    <b v="0"/>
    <b v="1"/>
    <b v="1"/>
    <s v="No"/>
  </r>
  <r>
    <s v="7795-CFOCW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2.3"/>
    <n v="1840.75"/>
    <x v="5042"/>
    <n v="42.3"/>
    <n v="1"/>
    <d v="2019-08-24T00:00:00"/>
    <n v="1323"/>
    <d v="2016-01-09T00:00:00"/>
    <b v="0"/>
    <b v="0"/>
    <b v="1"/>
    <b v="1"/>
    <s v="No"/>
  </r>
  <r>
    <s v="7797-EJMDP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6.05"/>
    <n v="574.5"/>
    <x v="5043"/>
    <n v="66.05"/>
    <n v="1"/>
    <d v="2019-08-24T00:00:00"/>
    <n v="264"/>
    <d v="2018-12-03T00:00:00"/>
    <b v="1"/>
    <b v="0"/>
    <b v="0"/>
    <b v="1"/>
    <s v="No"/>
  </r>
  <r>
    <s v="7798-JVXY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9.650000000000006"/>
    <n v="921.4"/>
    <x v="5044"/>
    <n v="69.650000000000006"/>
    <n v="1"/>
    <d v="2019-08-24T00:00:00"/>
    <n v="402"/>
    <d v="2018-07-18T00:00:00"/>
    <b v="1"/>
    <b v="0"/>
    <b v="1"/>
    <b v="1"/>
    <s v="No"/>
  </r>
  <r>
    <s v="7799-DSEWS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8.349999999999994"/>
    <n v="1299.8"/>
    <x v="5045"/>
    <n v="68.349999999999994"/>
    <n v="1"/>
    <d v="2019-08-24T00:00:00"/>
    <n v="578"/>
    <d v="2018-01-23T00:00:00"/>
    <b v="0"/>
    <b v="0"/>
    <b v="1"/>
    <b v="1"/>
    <s v="No"/>
  </r>
  <r>
    <s v="7799-LGRDP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7"/>
    <n v="1188.2"/>
    <x v="5046"/>
    <n v="25.699999999999996"/>
    <n v="1"/>
    <d v="2019-08-24T00:00:00"/>
    <n v="1405"/>
    <d v="2015-10-19T00:00:00"/>
    <b v="1"/>
    <b v="0"/>
    <b v="1"/>
    <b v="0"/>
    <s v="No"/>
  </r>
  <r>
    <s v="7801-CEDNV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48.7"/>
    <n v="1421.75"/>
    <x v="5047"/>
    <n v="48.7"/>
    <n v="1"/>
    <d v="2019-08-24T00:00:00"/>
    <n v="887"/>
    <d v="2017-03-20T00:00:00"/>
    <b v="0"/>
    <b v="0"/>
    <b v="1"/>
    <b v="1"/>
    <s v="No"/>
  </r>
  <r>
    <s v="7801-KICA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150000000000006"/>
    <n v="1345.75"/>
    <x v="5048"/>
    <n v="74.150000000000006"/>
    <n v="1"/>
    <d v="2019-08-24T00:00:00"/>
    <n v="552"/>
    <d v="2018-02-18T00:00:00"/>
    <b v="1"/>
    <b v="0"/>
    <b v="1"/>
    <b v="1"/>
    <s v="No"/>
  </r>
  <r>
    <s v="7802-EFKNY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4.95"/>
    <n v="100.4"/>
    <x v="5049"/>
    <n v="24.95"/>
    <n v="1"/>
    <d v="2019-08-24T00:00:00"/>
    <n v="122"/>
    <d v="2019-04-24T00:00:00"/>
    <b v="0"/>
    <b v="1"/>
    <b v="1"/>
    <b v="1"/>
    <s v="Yes"/>
  </r>
  <r>
    <s v="7803-XOCCZ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4.05"/>
    <n v="4326.8"/>
    <x v="5050"/>
    <n v="84.05"/>
    <n v="1"/>
    <d v="2019-08-24T00:00:00"/>
    <n v="1565"/>
    <d v="2015-05-12T00:00:00"/>
    <b v="1"/>
    <b v="0"/>
    <b v="0"/>
    <b v="1"/>
    <s v="No"/>
  </r>
  <r>
    <s v="7808-DVWEP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"/>
    <n v="49.65"/>
    <x v="5051"/>
    <n v="20"/>
    <n v="1"/>
    <d v="2019-08-24T00:00:00"/>
    <n v="75"/>
    <d v="2019-06-10T00:00:00"/>
    <b v="0"/>
    <b v="0"/>
    <b v="1"/>
    <b v="0"/>
    <s v="No"/>
  </r>
  <r>
    <s v="7811-JIVPF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7"/>
    <n v="1081.25"/>
    <x v="5052"/>
    <n v="49.7"/>
    <n v="1"/>
    <d v="2019-08-24T00:00:00"/>
    <n v="661"/>
    <d v="2017-11-01T00:00:00"/>
    <b v="1"/>
    <b v="0"/>
    <b v="1"/>
    <b v="1"/>
    <s v="No"/>
  </r>
  <r>
    <s v="7812-FZHPE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1"/>
    <n v="409.9"/>
    <x v="5053"/>
    <n v="24.100000000000005"/>
    <e v="#N/A"/>
    <d v="2019-08-24T00:00:00"/>
    <n v="517"/>
    <d v="2018-03-25T00:00:00"/>
    <b v="1"/>
    <b v="1"/>
    <b v="1"/>
    <b v="0"/>
    <s v="Yes"/>
  </r>
  <r>
    <s v="7813-TKCVO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350000000000001"/>
    <n v="393.15"/>
    <x v="5054"/>
    <n v="20.350000000000001"/>
    <n v="1"/>
    <d v="2019-08-24T00:00:00"/>
    <n v="587"/>
    <d v="2018-01-14T00:00:00"/>
    <b v="1"/>
    <b v="0"/>
    <b v="1"/>
    <b v="0"/>
    <s v="No"/>
  </r>
  <r>
    <s v="7813-ZGGAW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6.6"/>
    <n v="2877.95"/>
    <x v="5055"/>
    <n v="96.6"/>
    <n v="1"/>
    <d v="2019-08-24T00:00:00"/>
    <n v="906"/>
    <d v="2017-03-01T00:00:00"/>
    <b v="0"/>
    <b v="0"/>
    <b v="1"/>
    <b v="1"/>
    <s v="No"/>
  </r>
  <r>
    <s v="7814-LEEVE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3"/>
    <n v="20.3"/>
    <x v="17"/>
    <n v="20.3"/>
    <n v="1"/>
    <d v="2019-08-24T00:00:00"/>
    <n v="30"/>
    <d v="2019-07-25T00:00:00"/>
    <b v="1"/>
    <b v="0"/>
    <b v="1"/>
    <b v="0"/>
    <s v="No"/>
  </r>
  <r>
    <s v="7815-PDTHL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2"/>
    <n v="684.4"/>
    <x v="5056"/>
    <n v="20.199999999999996"/>
    <n v="1"/>
    <d v="2019-08-24T00:00:00"/>
    <n v="1030"/>
    <d v="2016-10-28T00:00:00"/>
    <b v="0"/>
    <b v="0"/>
    <b v="1"/>
    <b v="0"/>
    <s v="No"/>
  </r>
  <r>
    <s v="7816-VGHTO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40.549999999999997"/>
    <n v="217.5"/>
    <x v="5057"/>
    <n v="40.549999999999997"/>
    <n v="1"/>
    <d v="2019-08-24T00:00:00"/>
    <n v="163"/>
    <d v="2019-03-14T00:00:00"/>
    <b v="1"/>
    <b v="0"/>
    <b v="1"/>
    <b v="1"/>
    <s v="No"/>
  </r>
  <r>
    <s v="7817-BOQP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5"/>
    <n v="166.3"/>
    <x v="5058"/>
    <n v="75.55"/>
    <n v="1"/>
    <d v="2019-08-24T00:00:00"/>
    <n v="67"/>
    <d v="2019-06-18T00:00:00"/>
    <b v="1"/>
    <b v="1"/>
    <b v="0"/>
    <b v="1"/>
    <s v="Yes"/>
  </r>
  <r>
    <s v="7817-OMJNA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399999999999999"/>
    <n v="275.7"/>
    <x v="5059"/>
    <n v="20.399999999999999"/>
    <n v="1"/>
    <d v="2019-08-24T00:00:00"/>
    <n v="411"/>
    <d v="2018-07-09T00:00:00"/>
    <b v="0"/>
    <b v="0"/>
    <b v="1"/>
    <b v="0"/>
    <s v="No"/>
  </r>
  <r>
    <s v="7820-ZYGNY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0.45"/>
    <n v="5825.5"/>
    <x v="5060"/>
    <n v="90.449999999999989"/>
    <n v="1"/>
    <d v="2019-08-24T00:00:00"/>
    <n v="1958"/>
    <d v="2014-04-14T00:00:00"/>
    <b v="0"/>
    <b v="0"/>
    <b v="1"/>
    <b v="1"/>
    <s v="No"/>
  </r>
  <r>
    <s v="7821-DPRQE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7.7"/>
    <n v="7320.9"/>
    <x v="5061"/>
    <n v="107.69999999999999"/>
    <n v="1"/>
    <d v="2019-08-24T00:00:00"/>
    <n v="2066"/>
    <d v="2013-12-27T00:00:00"/>
    <b v="0"/>
    <b v="0"/>
    <b v="1"/>
    <b v="1"/>
    <s v="No"/>
  </r>
  <r>
    <s v="7823-JSOA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5"/>
    <n v="217.45"/>
    <x v="5062"/>
    <n v="74.5"/>
    <n v="1"/>
    <d v="2019-08-24T00:00:00"/>
    <n v="89"/>
    <d v="2019-05-27T00:00:00"/>
    <b v="0"/>
    <b v="0"/>
    <b v="1"/>
    <b v="1"/>
    <s v="No"/>
  </r>
  <r>
    <s v="7824-PANSQ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650000000000006"/>
    <n v="4807.3500000000004"/>
    <x v="5063"/>
    <n v="80.650000000000006"/>
    <n v="1"/>
    <d v="2019-08-24T00:00:00"/>
    <n v="1812"/>
    <d v="2014-09-07T00:00:00"/>
    <b v="0"/>
    <b v="0"/>
    <b v="1"/>
    <b v="1"/>
    <s v="No"/>
  </r>
  <r>
    <s v="7825-ECJR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6.6"/>
    <n v="1934.45"/>
    <x v="5064"/>
    <n v="106.6"/>
    <n v="1"/>
    <d v="2019-08-24T00:00:00"/>
    <n v="552"/>
    <d v="2018-02-18T00:00:00"/>
    <b v="1"/>
    <b v="1"/>
    <b v="1"/>
    <b v="1"/>
    <s v="Yes"/>
  </r>
  <r>
    <s v="7825-GKXMW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8"/>
    <n v="45.8"/>
    <x v="17"/>
    <n v="45.8"/>
    <n v="1"/>
    <d v="2019-08-24T00:00:00"/>
    <n v="30"/>
    <d v="2019-07-25T00:00:00"/>
    <b v="1"/>
    <b v="1"/>
    <b v="1"/>
    <b v="1"/>
    <s v="Yes"/>
  </r>
  <r>
    <s v="7826-VVKWT"/>
    <s v="Female"/>
    <n v="1"/>
    <s v="Yes"/>
    <s v="Yes"/>
    <n v="3"/>
    <s v="One Line"/>
    <n v="1"/>
    <s v="Fiber Optic"/>
    <n v="2"/>
    <x v="0"/>
    <x v="0"/>
    <x v="0"/>
    <s v="2 Year"/>
    <n v="2"/>
    <s v="Electronic check"/>
    <n v="96.55"/>
    <n v="2263.4499999999998"/>
    <x v="5065"/>
    <n v="96.55"/>
    <n v="1"/>
    <d v="2019-08-24T00:00:00"/>
    <n v="713"/>
    <d v="2017-09-10T00:00:00"/>
    <b v="1"/>
    <b v="0"/>
    <b v="1"/>
    <b v="1"/>
    <s v="No"/>
  </r>
  <r>
    <s v="7831-QGOX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"/>
    <n v="1553.9"/>
    <x v="5066"/>
    <n v="85.2"/>
    <n v="1"/>
    <d v="2019-08-24T00:00:00"/>
    <n v="554"/>
    <d v="2018-02-16T00:00:00"/>
    <b v="1"/>
    <b v="1"/>
    <b v="1"/>
    <b v="1"/>
    <s v="Yes"/>
  </r>
  <r>
    <s v="7833-PKIHD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76.400000000000006"/>
    <n v="3966.3"/>
    <x v="5067"/>
    <n v="76.400000000000006"/>
    <n v="1"/>
    <d v="2019-08-24T00:00:00"/>
    <n v="1578"/>
    <d v="2015-04-29T00:00:00"/>
    <b v="0"/>
    <b v="0"/>
    <b v="1"/>
    <b v="1"/>
    <s v="No"/>
  </r>
  <r>
    <s v="7838-LAZFO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78.8"/>
    <n v="3597.5"/>
    <x v="5068"/>
    <n v="78.8"/>
    <n v="1"/>
    <d v="2019-08-24T00:00:00"/>
    <n v="1388"/>
    <d v="2015-11-05T00:00:00"/>
    <b v="0"/>
    <b v="0"/>
    <b v="1"/>
    <b v="1"/>
    <s v="No"/>
  </r>
  <r>
    <s v="7839-NUIAA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59.8"/>
    <n v="3641.5"/>
    <x v="5069"/>
    <n v="59.8"/>
    <n v="1"/>
    <d v="2019-08-24T00:00:00"/>
    <n v="1851"/>
    <d v="2014-07-30T00:00:00"/>
    <b v="1"/>
    <b v="0"/>
    <b v="1"/>
    <b v="1"/>
    <s v="No"/>
  </r>
  <r>
    <s v="7839-QRKX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1"/>
    <b v="1"/>
    <b v="1"/>
    <b v="0"/>
    <s v="Yes"/>
  </r>
  <r>
    <s v="7841-FCRQD"/>
    <s v="Female"/>
    <n v="0"/>
    <s v="Yes"/>
    <s v="No"/>
    <n v="1"/>
    <s v="One Line"/>
    <n v="1"/>
    <s v="DSL"/>
    <n v="1"/>
    <x v="0"/>
    <x v="0"/>
    <x v="0"/>
    <s v="1 Year"/>
    <n v="1"/>
    <s v="Credit card (automatic)"/>
    <n v="53.75"/>
    <n v="1857.3"/>
    <x v="5070"/>
    <n v="53.75"/>
    <n v="1"/>
    <d v="2019-08-24T00:00:00"/>
    <n v="1050"/>
    <d v="2016-10-08T00:00:00"/>
    <b v="1"/>
    <b v="0"/>
    <b v="1"/>
    <b v="1"/>
    <s v="No"/>
  </r>
  <r>
    <s v="7841-TZDMQ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6"/>
    <n v="84.5"/>
    <x v="5071"/>
    <n v="46"/>
    <n v="1"/>
    <d v="2019-08-24T00:00:00"/>
    <n v="56"/>
    <d v="2019-06-29T00:00:00"/>
    <b v="0"/>
    <b v="1"/>
    <b v="1"/>
    <b v="1"/>
    <s v="Yes"/>
  </r>
  <r>
    <s v="7845-URHJN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149999999999999"/>
    <n v="156.25"/>
    <x v="5072"/>
    <n v="20.149999999999999"/>
    <n v="1"/>
    <d v="2019-08-24T00:00:00"/>
    <n v="236"/>
    <d v="2018-12-31T00:00:00"/>
    <b v="1"/>
    <b v="1"/>
    <b v="1"/>
    <b v="0"/>
    <s v="Yes"/>
  </r>
  <r>
    <s v="7850-THJMU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49999999999999"/>
    <n v="494.9"/>
    <x v="5073"/>
    <n v="19.649999999999999"/>
    <n v="1"/>
    <d v="2019-08-24T00:00:00"/>
    <n v="766"/>
    <d v="2017-07-19T00:00:00"/>
    <b v="1"/>
    <b v="0"/>
    <b v="1"/>
    <b v="0"/>
    <s v="No"/>
  </r>
  <r>
    <s v="7850-VWJUU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"/>
    <n v="1778.5"/>
    <x v="5074"/>
    <n v="75"/>
    <n v="1"/>
    <d v="2019-08-24T00:00:00"/>
    <n v="721"/>
    <d v="2017-09-02T00:00:00"/>
    <b v="1"/>
    <b v="0"/>
    <b v="1"/>
    <b v="1"/>
    <s v="No"/>
  </r>
  <r>
    <s v="7851-FLGGQ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4.65"/>
    <n v="44.65"/>
    <x v="17"/>
    <n v="44.65"/>
    <n v="1"/>
    <d v="2019-08-24T00:00:00"/>
    <n v="30"/>
    <d v="2019-07-25T00:00:00"/>
    <b v="0"/>
    <b v="1"/>
    <b v="1"/>
    <b v="1"/>
    <s v="Yes"/>
  </r>
  <r>
    <s v="7851-WZEK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5"/>
    <n v="196.9"/>
    <x v="5075"/>
    <n v="95.15000000000002"/>
    <e v="#N/A"/>
    <d v="2019-08-24T00:00:00"/>
    <n v="63"/>
    <d v="2019-06-22T00:00:00"/>
    <b v="1"/>
    <b v="1"/>
    <b v="0"/>
    <b v="1"/>
    <s v="Yes"/>
  </r>
  <r>
    <s v="7852-LECYP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3.8"/>
    <n v="1261"/>
    <x v="5076"/>
    <n v="93.8"/>
    <n v="1"/>
    <d v="2019-08-24T00:00:00"/>
    <n v="409"/>
    <d v="2018-07-11T00:00:00"/>
    <b v="0"/>
    <b v="0"/>
    <b v="1"/>
    <b v="1"/>
    <s v="No"/>
  </r>
  <r>
    <s v="7853-GVUDZ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149999999999999"/>
    <n v="20.149999999999999"/>
    <x v="17"/>
    <n v="20.149999999999999"/>
    <n v="1"/>
    <d v="2019-08-24T00:00:00"/>
    <n v="30"/>
    <d v="2019-07-25T00:00:00"/>
    <b v="1"/>
    <b v="1"/>
    <b v="1"/>
    <b v="0"/>
    <s v="Yes"/>
  </r>
  <r>
    <s v="7853-OETYL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9.05"/>
    <n v="129.6"/>
    <x v="5077"/>
    <n v="29.05"/>
    <n v="1"/>
    <d v="2019-08-24T00:00:00"/>
    <n v="136"/>
    <d v="2019-04-10T00:00:00"/>
    <b v="1"/>
    <b v="0"/>
    <b v="1"/>
    <b v="1"/>
    <s v="No"/>
  </r>
  <r>
    <s v="7853-WNZSY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n v="19.75"/>
    <x v="17"/>
    <n v="19.75"/>
    <n v="1"/>
    <d v="2019-08-24T00:00:00"/>
    <n v="30"/>
    <d v="2019-07-25T00:00:00"/>
    <b v="0"/>
    <b v="0"/>
    <b v="0"/>
    <b v="0"/>
    <s v="No"/>
  </r>
  <r>
    <s v="7854-EDSSA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"/>
    <n v="1254.7"/>
    <x v="5078"/>
    <n v="59.000000000000007"/>
    <e v="#N/A"/>
    <d v="2019-08-24T00:00:00"/>
    <n v="646"/>
    <d v="2017-11-16T00:00:00"/>
    <b v="0"/>
    <b v="1"/>
    <b v="1"/>
    <b v="1"/>
    <s v="Yes"/>
  </r>
  <r>
    <s v="7854-EKTJL"/>
    <s v="Fe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19.600000000000001"/>
    <n v="35.85"/>
    <x v="5079"/>
    <n v="19.600000000000001"/>
    <n v="1"/>
    <d v="2019-08-24T00:00:00"/>
    <n v="56"/>
    <d v="2019-06-29T00:00:00"/>
    <b v="1"/>
    <b v="1"/>
    <b v="1"/>
    <b v="0"/>
    <s v="Yes"/>
  </r>
  <r>
    <s v="7854-FOKSF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9"/>
    <n v="35.9"/>
    <x v="17"/>
    <n v="35.9"/>
    <n v="1"/>
    <d v="2019-08-24T00:00:00"/>
    <n v="30"/>
    <d v="2019-07-25T00:00:00"/>
    <b v="0"/>
    <b v="1"/>
    <b v="1"/>
    <b v="1"/>
    <s v="Yes"/>
  </r>
  <r>
    <s v="7855-DIWP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650000000000006"/>
    <n v="1493.2"/>
    <x v="5080"/>
    <n v="68.650000000000006"/>
    <n v="1"/>
    <d v="2019-08-24T00:00:00"/>
    <n v="661"/>
    <d v="2017-11-01T00:00:00"/>
    <b v="1"/>
    <b v="0"/>
    <b v="0"/>
    <b v="1"/>
    <s v="No"/>
  </r>
  <r>
    <s v="7856-GANIL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8.7"/>
    <n v="4525.8"/>
    <x v="5081"/>
    <n v="98.7"/>
    <n v="1"/>
    <d v="2019-08-24T00:00:00"/>
    <n v="1394"/>
    <d v="2015-10-30T00:00:00"/>
    <b v="0"/>
    <b v="0"/>
    <b v="1"/>
    <b v="1"/>
    <s v="No"/>
  </r>
  <r>
    <s v="7858-GTZS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55"/>
    <n v="1066.9000000000001"/>
    <x v="5082"/>
    <n v="86.55"/>
    <n v="1"/>
    <d v="2019-08-24T00:00:00"/>
    <n v="375"/>
    <d v="2018-08-14T00:00:00"/>
    <b v="1"/>
    <b v="0"/>
    <b v="1"/>
    <b v="1"/>
    <s v="No"/>
  </r>
  <r>
    <s v="7860-KSUGX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4.45"/>
    <n v="4720"/>
    <x v="5083"/>
    <n v="64.45"/>
    <n v="1"/>
    <d v="2019-08-24T00:00:00"/>
    <n v="2226"/>
    <d v="2013-07-20T00:00:00"/>
    <b v="0"/>
    <b v="0"/>
    <b v="1"/>
    <b v="1"/>
    <s v="No"/>
  </r>
  <r>
    <s v="7860-UXCRM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4.5"/>
    <n v="4674.55"/>
    <x v="5084"/>
    <n v="74.5"/>
    <n v="1"/>
    <d v="2019-08-24T00:00:00"/>
    <n v="1907"/>
    <d v="2014-06-04T00:00:00"/>
    <b v="0"/>
    <b v="0"/>
    <b v="1"/>
    <b v="1"/>
    <s v="No"/>
  </r>
  <r>
    <s v="7861-UVUFT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4.3"/>
    <n v="1308.4000000000001"/>
    <x v="5085"/>
    <n v="84.3"/>
    <n v="1"/>
    <d v="2019-08-24T00:00:00"/>
    <n v="472"/>
    <d v="2018-05-09T00:00:00"/>
    <b v="1"/>
    <b v="1"/>
    <b v="1"/>
    <b v="1"/>
    <s v="Yes"/>
  </r>
  <r>
    <s v="7868-BGSZA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80.2"/>
    <n v="3581.6"/>
    <x v="5086"/>
    <n v="80.2"/>
    <n v="1"/>
    <d v="2019-08-24T00:00:00"/>
    <n v="1358"/>
    <d v="2015-12-05T00:00:00"/>
    <b v="0"/>
    <b v="0"/>
    <b v="1"/>
    <b v="1"/>
    <s v="No"/>
  </r>
  <r>
    <s v="7868-TMWMZ"/>
    <s v="Female"/>
    <n v="1"/>
    <s v="Yes"/>
    <s v="No"/>
    <n v="1"/>
    <s v="One Line"/>
    <n v="1"/>
    <s v="Fiber Optic"/>
    <n v="2"/>
    <x v="0"/>
    <x v="0"/>
    <x v="0"/>
    <s v="2 Year"/>
    <n v="2"/>
    <s v="Bank transfer (automatic)"/>
    <n v="110"/>
    <n v="6668.35"/>
    <x v="5087"/>
    <n v="110"/>
    <n v="1"/>
    <d v="2019-08-24T00:00:00"/>
    <n v="1843"/>
    <d v="2014-08-07T00:00:00"/>
    <b v="1"/>
    <b v="0"/>
    <b v="1"/>
    <b v="1"/>
    <s v="No"/>
  </r>
  <r>
    <s v="7869-ZYDST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9.05"/>
    <n v="1882.8"/>
    <x v="5088"/>
    <n v="59.05"/>
    <n v="1"/>
    <d v="2019-08-24T00:00:00"/>
    <n v="969"/>
    <d v="2016-12-28T00:00:00"/>
    <b v="0"/>
    <b v="0"/>
    <b v="1"/>
    <b v="1"/>
    <s v="No"/>
  </r>
  <r>
    <s v="7872-BAAZR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5"/>
    <n v="1007.9"/>
    <x v="5089"/>
    <n v="19.55"/>
    <n v="1"/>
    <d v="2019-08-24T00:00:00"/>
    <n v="1567"/>
    <d v="2015-05-10T00:00:00"/>
    <b v="1"/>
    <b v="0"/>
    <b v="1"/>
    <b v="0"/>
    <s v="No"/>
  </r>
  <r>
    <s v="7872-RDDLZ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4.9"/>
    <n v="3725.5"/>
    <x v="5090"/>
    <n v="54.9"/>
    <n v="1"/>
    <d v="2019-08-24T00:00:00"/>
    <n v="2063"/>
    <d v="2013-12-30T00:00:00"/>
    <b v="1"/>
    <b v="0"/>
    <b v="1"/>
    <b v="1"/>
    <s v="No"/>
  </r>
  <r>
    <s v="7873-CVMAW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8.55"/>
    <n v="6362.35"/>
    <x v="5091"/>
    <n v="88.55"/>
    <n v="1"/>
    <d v="2019-08-24T00:00:00"/>
    <n v="2184"/>
    <d v="2013-08-31T00:00:00"/>
    <b v="0"/>
    <b v="0"/>
    <b v="1"/>
    <b v="1"/>
    <s v="No"/>
  </r>
  <r>
    <s v="7874-ECPQJ"/>
    <s v="Fe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20.05"/>
    <n v="85.5"/>
    <x v="5092"/>
    <n v="20.05"/>
    <n v="1"/>
    <d v="2019-08-24T00:00:00"/>
    <n v="130"/>
    <d v="2019-04-16T00:00:00"/>
    <b v="1"/>
    <b v="0"/>
    <b v="1"/>
    <b v="0"/>
    <s v="No"/>
  </r>
  <r>
    <s v="7876-AEHIG"/>
    <s v="Female"/>
    <n v="0"/>
    <s v="No"/>
    <s v="Yes"/>
    <n v="2"/>
    <s v="No Phone Service"/>
    <n v="0"/>
    <s v="DSL"/>
    <n v="1"/>
    <x v="1"/>
    <x v="1"/>
    <x v="0"/>
    <s v="1 Year"/>
    <n v="1"/>
    <s v="Bank transfer (automatic)"/>
    <n v="60.15"/>
    <n v="3077"/>
    <x v="5093"/>
    <n v="60.15"/>
    <n v="1"/>
    <d v="2019-08-24T00:00:00"/>
    <n v="1555"/>
    <d v="2015-05-22T00:00:00"/>
    <b v="1"/>
    <b v="0"/>
    <b v="1"/>
    <b v="1"/>
    <s v="No"/>
  </r>
  <r>
    <s v="7876-BEUTG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48.8"/>
    <n v="720.1"/>
    <x v="5094"/>
    <n v="48.8"/>
    <n v="1"/>
    <d v="2019-08-24T00:00:00"/>
    <n v="449"/>
    <d v="2018-06-01T00:00:00"/>
    <b v="1"/>
    <b v="0"/>
    <b v="0"/>
    <b v="1"/>
    <s v="No"/>
  </r>
  <r>
    <s v="7876-DNYA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n v="1436.95"/>
    <x v="5095"/>
    <n v="19.8"/>
    <n v="1"/>
    <d v="2019-08-24T00:00:00"/>
    <n v="2206"/>
    <d v="2013-08-09T00:00:00"/>
    <b v="1"/>
    <b v="0"/>
    <b v="1"/>
    <b v="0"/>
    <s v="No"/>
  </r>
  <r>
    <s v="7878-JGDKK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55"/>
    <n v="220.75"/>
    <x v="5096"/>
    <n v="44.55"/>
    <n v="1"/>
    <d v="2019-08-24T00:00:00"/>
    <n v="151"/>
    <d v="2019-03-26T00:00:00"/>
    <b v="0"/>
    <b v="0"/>
    <b v="1"/>
    <b v="1"/>
    <s v="No"/>
  </r>
  <r>
    <s v="7878-RTCZG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1"/>
    <b v="0"/>
    <b v="1"/>
    <b v="0"/>
    <s v="No"/>
  </r>
  <r>
    <s v="7879-CGSFV"/>
    <s v="Male"/>
    <n v="0"/>
    <s v="No"/>
    <s v="No"/>
    <n v="0"/>
    <s v="One Line"/>
    <n v="1"/>
    <s v="Fiber Optic"/>
    <n v="2"/>
    <x v="0"/>
    <x v="0"/>
    <x v="0"/>
    <s v="1 Year"/>
    <n v="1"/>
    <s v="Mailed check"/>
    <n v="100.9"/>
    <n v="5552.05"/>
    <x v="5097"/>
    <n v="100.9"/>
    <n v="1"/>
    <d v="2019-08-24T00:00:00"/>
    <n v="1673"/>
    <d v="2015-01-24T00:00:00"/>
    <b v="0"/>
    <b v="0"/>
    <b v="1"/>
    <b v="1"/>
    <s v="No"/>
  </r>
  <r>
    <s v="7880-XSOJX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2.4"/>
    <n v="146.4"/>
    <x v="5098"/>
    <n v="42.4"/>
    <n v="1"/>
    <d v="2019-08-24T00:00:00"/>
    <n v="105"/>
    <d v="2019-05-11T00:00:00"/>
    <b v="0"/>
    <b v="0"/>
    <b v="1"/>
    <b v="1"/>
    <s v="No"/>
  </r>
  <r>
    <s v="7881-EVUA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2.6"/>
    <n v="72.400000000000006"/>
    <x v="5099"/>
    <n v="42.6"/>
    <n v="1"/>
    <d v="2019-08-24T00:00:00"/>
    <n v="52"/>
    <d v="2019-07-03T00:00:00"/>
    <b v="1"/>
    <b v="1"/>
    <b v="0"/>
    <b v="1"/>
    <s v="Yes"/>
  </r>
  <r>
    <s v="7881-INRLC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85"/>
    <n v="4740"/>
    <x v="5100"/>
    <n v="100.85"/>
    <n v="1"/>
    <d v="2019-08-24T00:00:00"/>
    <n v="1429"/>
    <d v="2015-09-25T00:00:00"/>
    <b v="0"/>
    <b v="1"/>
    <b v="0"/>
    <b v="1"/>
    <s v="Yes"/>
  </r>
  <r>
    <s v="7883-ROJOC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4.9"/>
    <n v="839.65"/>
    <x v="5101"/>
    <n v="44.9"/>
    <n v="1"/>
    <d v="2019-08-24T00:00:00"/>
    <n v="568"/>
    <d v="2018-02-02T00:00:00"/>
    <b v="1"/>
    <b v="0"/>
    <b v="1"/>
    <b v="1"/>
    <s v="No"/>
  </r>
  <r>
    <s v="7890-VYYWG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36.450000000000003"/>
    <n v="93.7"/>
    <x v="5102"/>
    <n v="36.450000000000003"/>
    <n v="1"/>
    <d v="2019-08-24T00:00:00"/>
    <n v="78"/>
    <d v="2019-06-07T00:00:00"/>
    <b v="0"/>
    <b v="1"/>
    <b v="1"/>
    <b v="1"/>
    <s v="Yes"/>
  </r>
  <r>
    <s v="7892-POOKP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8"/>
    <n v="3046.05"/>
    <x v="5103"/>
    <n v="104.8"/>
    <n v="1"/>
    <d v="2019-08-24T00:00:00"/>
    <n v="884"/>
    <d v="2017-03-23T00:00:00"/>
    <b v="1"/>
    <b v="1"/>
    <b v="0"/>
    <b v="1"/>
    <s v="Yes"/>
  </r>
  <r>
    <s v="7892-QVYK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6"/>
    <n v="1868.4"/>
    <x v="5104"/>
    <n v="85.6"/>
    <n v="1"/>
    <d v="2019-08-24T00:00:00"/>
    <n v="664"/>
    <d v="2017-10-29T00:00:00"/>
    <b v="1"/>
    <b v="0"/>
    <b v="1"/>
    <b v="1"/>
    <s v="No"/>
  </r>
  <r>
    <s v="7893-IXHRQ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55"/>
    <n v="20.55"/>
    <x v="17"/>
    <n v="20.55"/>
    <n v="1"/>
    <d v="2019-08-24T00:00:00"/>
    <n v="30"/>
    <d v="2019-07-25T00:00:00"/>
    <b v="0"/>
    <b v="1"/>
    <b v="1"/>
    <b v="0"/>
    <s v="Yes"/>
  </r>
  <r>
    <s v="7895-VONW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8.25"/>
    <n v="1293.8"/>
    <x v="5105"/>
    <n v="48.25"/>
    <n v="1"/>
    <d v="2019-08-24T00:00:00"/>
    <n v="815"/>
    <d v="2017-05-31T00:00:00"/>
    <b v="1"/>
    <b v="0"/>
    <b v="1"/>
    <b v="1"/>
    <s v="No"/>
  </r>
  <r>
    <s v="7898-PDWQE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0.400000000000006"/>
    <n v="5727.15"/>
    <x v="5106"/>
    <n v="80.400000000000006"/>
    <n v="1"/>
    <d v="2019-08-24T00:00:00"/>
    <n v="2165"/>
    <d v="2013-09-19T00:00:00"/>
    <b v="0"/>
    <b v="0"/>
    <b v="0"/>
    <b v="1"/>
    <s v="No"/>
  </r>
  <r>
    <s v="7901-HXJV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6.45"/>
    <n v="1117.55"/>
    <x v="5107"/>
    <n v="76.45"/>
    <n v="1"/>
    <d v="2019-08-24T00:00:00"/>
    <n v="444"/>
    <d v="2018-06-06T00:00:00"/>
    <b v="0"/>
    <b v="0"/>
    <b v="1"/>
    <b v="1"/>
    <s v="No"/>
  </r>
  <r>
    <s v="7901-IIDQV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54.6"/>
    <n v="1242.25"/>
    <x v="5108"/>
    <n v="54.6"/>
    <n v="1"/>
    <d v="2019-08-24T00:00:00"/>
    <n v="692"/>
    <d v="2017-10-01T00:00:00"/>
    <b v="0"/>
    <b v="0"/>
    <b v="1"/>
    <b v="1"/>
    <s v="No"/>
  </r>
  <r>
    <s v="7901-TBKJ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05"/>
    <n v="5594"/>
    <x v="5109"/>
    <n v="101.05"/>
    <n v="1"/>
    <d v="2019-08-24T00:00:00"/>
    <n v="1683"/>
    <d v="2015-01-14T00:00:00"/>
    <b v="0"/>
    <b v="0"/>
    <b v="1"/>
    <b v="1"/>
    <s v="No"/>
  </r>
  <r>
    <s v="7903-CMPE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3"/>
    <n v="80.3"/>
    <x v="17"/>
    <n v="80.3"/>
    <n v="1"/>
    <d v="2019-08-24T00:00:00"/>
    <n v="30"/>
    <d v="2019-07-25T00:00:00"/>
    <b v="0"/>
    <b v="1"/>
    <b v="1"/>
    <b v="1"/>
    <s v="Yes"/>
  </r>
  <r>
    <s v="7905-NJMXS"/>
    <s v="Male"/>
    <n v="1"/>
    <s v="Yes"/>
    <s v="No"/>
    <n v="1"/>
    <s v="Two or More Lines"/>
    <n v="2"/>
    <s v="DSL"/>
    <n v="1"/>
    <x v="0"/>
    <x v="0"/>
    <x v="0"/>
    <s v="Month-to-Month"/>
    <n v="0"/>
    <s v="Electronic check"/>
    <n v="64.2"/>
    <n v="475"/>
    <x v="5110"/>
    <n v="64.2"/>
    <n v="1"/>
    <d v="2019-08-24T00:00:00"/>
    <n v="225"/>
    <d v="2019-01-11T00:00:00"/>
    <b v="0"/>
    <b v="0"/>
    <b v="1"/>
    <b v="1"/>
    <s v="No"/>
  </r>
  <r>
    <s v="7905-TVXT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349999999999994"/>
    <n v="352.65"/>
    <x v="5111"/>
    <n v="64.349999999999994"/>
    <n v="1"/>
    <d v="2019-08-24T00:00:00"/>
    <n v="167"/>
    <d v="2019-03-10T00:00:00"/>
    <b v="1"/>
    <b v="0"/>
    <b v="1"/>
    <b v="1"/>
    <s v="No"/>
  </r>
  <r>
    <s v="7908-QCBCA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69.400000000000006"/>
    <n v="69.400000000000006"/>
    <x v="17"/>
    <n v="69.400000000000006"/>
    <n v="1"/>
    <d v="2019-08-24T00:00:00"/>
    <n v="30"/>
    <d v="2019-07-25T00:00:00"/>
    <b v="1"/>
    <b v="1"/>
    <b v="1"/>
    <b v="1"/>
    <s v="Yes"/>
  </r>
  <r>
    <s v="7909-FIOIY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4.85"/>
    <n v="434.8"/>
    <x v="5112"/>
    <n v="24.85"/>
    <n v="1"/>
    <d v="2019-08-24T00:00:00"/>
    <n v="532"/>
    <d v="2018-03-10T00:00:00"/>
    <b v="1"/>
    <b v="0"/>
    <b v="1"/>
    <b v="1"/>
    <s v="No"/>
  </r>
  <r>
    <s v="7912-SYRQ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099999999999994"/>
    <n v="552.95000000000005"/>
    <x v="5113"/>
    <n v="75.099999999999994"/>
    <n v="1"/>
    <d v="2019-08-24T00:00:00"/>
    <n v="224"/>
    <d v="2019-01-12T00:00:00"/>
    <b v="1"/>
    <b v="1"/>
    <b v="0"/>
    <b v="1"/>
    <s v="Yes"/>
  </r>
  <r>
    <s v="7916-VCCPB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3.25"/>
    <n v="1195.75"/>
    <x v="5114"/>
    <n v="73.25"/>
    <n v="1"/>
    <d v="2019-08-24T00:00:00"/>
    <n v="496"/>
    <d v="2018-04-15T00:00:00"/>
    <b v="1"/>
    <b v="0"/>
    <b v="1"/>
    <b v="1"/>
    <s v="No"/>
  </r>
  <r>
    <s v="7919-ZODZZ"/>
    <s v="Female"/>
    <n v="0"/>
    <s v="Yes"/>
    <s v="Yes"/>
    <n v="3"/>
    <s v="One Line"/>
    <n v="1"/>
    <s v="DSL"/>
    <n v="1"/>
    <x v="0"/>
    <x v="0"/>
    <x v="0"/>
    <s v="1 Year"/>
    <n v="1"/>
    <s v="Mailed check"/>
    <n v="65.900000000000006"/>
    <n v="660.05"/>
    <x v="5115"/>
    <n v="65.900000000000006"/>
    <n v="1"/>
    <d v="2019-08-24T00:00:00"/>
    <n v="304"/>
    <d v="2018-10-24T00:00:00"/>
    <b v="1"/>
    <b v="0"/>
    <b v="1"/>
    <b v="1"/>
    <s v="No"/>
  </r>
  <r>
    <s v="7921-BEPCI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59.75"/>
    <n v="4265"/>
    <x v="5116"/>
    <n v="59.749999999999993"/>
    <n v="1"/>
    <d v="2019-08-24T00:00:00"/>
    <n v="2170"/>
    <d v="2013-09-14T00:00:00"/>
    <b v="1"/>
    <b v="0"/>
    <b v="1"/>
    <b v="1"/>
    <s v="No"/>
  </r>
  <r>
    <s v="7921-LMDFQ"/>
    <s v="Male"/>
    <n v="1"/>
    <s v="No"/>
    <s v="No"/>
    <n v="0"/>
    <s v="One Line"/>
    <n v="1"/>
    <s v="Fiber Optic"/>
    <n v="2"/>
    <x v="0"/>
    <x v="0"/>
    <x v="0"/>
    <s v="1 Year"/>
    <n v="1"/>
    <s v="Bank transfer (automatic)"/>
    <n v="94"/>
    <n v="4905.75"/>
    <x v="5117"/>
    <n v="94"/>
    <n v="1"/>
    <d v="2019-08-24T00:00:00"/>
    <n v="1587"/>
    <d v="2015-04-20T00:00:00"/>
    <b v="0"/>
    <b v="0"/>
    <b v="1"/>
    <b v="1"/>
    <s v="No"/>
  </r>
  <r>
    <s v="7923-IYJWY"/>
    <s v="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6.1"/>
    <n v="7839.85"/>
    <x v="5118"/>
    <n v="116.1"/>
    <n v="1"/>
    <d v="2019-08-24T00:00:00"/>
    <n v="2053"/>
    <d v="2014-01-09T00:00:00"/>
    <b v="0"/>
    <b v="0"/>
    <b v="1"/>
    <b v="1"/>
    <s v="No"/>
  </r>
  <r>
    <s v="7924-GJZFI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"/>
    <n v="1813.1"/>
    <x v="5119"/>
    <n v="69.3"/>
    <n v="1"/>
    <d v="2019-08-24T00:00:00"/>
    <n v="795"/>
    <d v="2017-06-20T00:00:00"/>
    <b v="1"/>
    <b v="0"/>
    <b v="1"/>
    <b v="1"/>
    <s v="No"/>
  </r>
  <r>
    <s v="7925-PNRGI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81.3"/>
    <n v="3541.1"/>
    <x v="5120"/>
    <n v="81.3"/>
    <n v="1"/>
    <d v="2019-08-24T00:00:00"/>
    <n v="1324"/>
    <d v="2016-01-08T00:00:00"/>
    <b v="1"/>
    <b v="0"/>
    <b v="1"/>
    <b v="1"/>
    <s v="No"/>
  </r>
  <r>
    <s v="7926-IJOOU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"/>
    <n v="19.3"/>
    <x v="17"/>
    <n v="19.3"/>
    <n v="1"/>
    <d v="2019-08-24T00:00:00"/>
    <n v="30"/>
    <d v="2019-07-25T00:00:00"/>
    <b v="0"/>
    <b v="0"/>
    <b v="1"/>
    <b v="0"/>
    <s v="No"/>
  </r>
  <r>
    <s v="7927-AUXB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15"/>
    <n v="2555.9"/>
    <x v="5121"/>
    <n v="85.15"/>
    <n v="1"/>
    <d v="2019-08-24T00:00:00"/>
    <n v="912"/>
    <d v="2017-02-23T00:00:00"/>
    <b v="1"/>
    <b v="1"/>
    <b v="1"/>
    <b v="1"/>
    <s v="Yes"/>
  </r>
  <r>
    <s v="7928-VJYA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6"/>
    <n v="1020.2"/>
    <x v="5122"/>
    <n v="90.6"/>
    <n v="1"/>
    <d v="2019-08-24T00:00:00"/>
    <n v="342"/>
    <d v="2018-09-16T00:00:00"/>
    <b v="0"/>
    <b v="0"/>
    <b v="1"/>
    <b v="1"/>
    <s v="No"/>
  </r>
  <r>
    <s v="7929-DMBCV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81"/>
    <n v="1683.7"/>
    <x v="5123"/>
    <n v="81"/>
    <n v="1"/>
    <d v="2019-08-24T00:00:00"/>
    <n v="632"/>
    <d v="2017-11-30T00:00:00"/>
    <b v="1"/>
    <b v="0"/>
    <b v="1"/>
    <b v="1"/>
    <s v="No"/>
  </r>
  <r>
    <s v="7929-SKFGK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3"/>
    <n v="8244.2999999999993"/>
    <x v="5124"/>
    <n v="114.3"/>
    <n v="1"/>
    <d v="2019-08-24T00:00:00"/>
    <n v="2193"/>
    <d v="2013-08-22T00:00:00"/>
    <b v="0"/>
    <b v="0"/>
    <b v="1"/>
    <b v="1"/>
    <s v="No"/>
  </r>
  <r>
    <s v="7931-PXHFC"/>
    <s v="Male"/>
    <n v="0"/>
    <s v="No"/>
    <s v="No"/>
    <n v="0"/>
    <s v="One Line"/>
    <n v="1"/>
    <s v="DSL"/>
    <n v="1"/>
    <x v="0"/>
    <x v="0"/>
    <x v="0"/>
    <s v="1 Year"/>
    <n v="1"/>
    <s v="Mailed check"/>
    <n v="62.3"/>
    <n v="2354.8000000000002"/>
    <x v="5125"/>
    <n v="62.3"/>
    <n v="1"/>
    <d v="2019-08-24T00:00:00"/>
    <n v="1149"/>
    <d v="2016-07-01T00:00:00"/>
    <b v="0"/>
    <b v="1"/>
    <b v="1"/>
    <b v="1"/>
    <s v="Yes"/>
  </r>
  <r>
    <s v="7932-WPTDS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24.8"/>
    <n v="24.8"/>
    <x v="17"/>
    <n v="24.8"/>
    <n v="1"/>
    <d v="2019-08-24T00:00:00"/>
    <n v="30"/>
    <d v="2019-07-25T00:00:00"/>
    <b v="1"/>
    <b v="1"/>
    <b v="1"/>
    <b v="1"/>
    <s v="Yes"/>
  </r>
  <r>
    <s v="7938-OUHI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8.7"/>
    <n v="293.64999999999998"/>
    <x v="5126"/>
    <n v="98.700000000000017"/>
    <e v="#N/A"/>
    <d v="2019-08-24T00:00:00"/>
    <n v="90"/>
    <d v="2019-05-26T00:00:00"/>
    <b v="0"/>
    <b v="1"/>
    <b v="0"/>
    <b v="1"/>
    <s v="Yes"/>
  </r>
  <r>
    <s v="7940-UQQUG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4.4"/>
    <n v="6721.6"/>
    <x v="5127"/>
    <n v="104.39999999999999"/>
    <n v="1"/>
    <d v="2019-08-24T00:00:00"/>
    <n v="1957"/>
    <d v="2014-04-15T00:00:00"/>
    <b v="1"/>
    <b v="0"/>
    <b v="1"/>
    <b v="1"/>
    <s v="No"/>
  </r>
  <r>
    <s v="7941-RCJOW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5"/>
    <n v="1218.6500000000001"/>
    <x v="5128"/>
    <n v="19.55"/>
    <n v="1"/>
    <d v="2019-08-24T00:00:00"/>
    <n v="1895"/>
    <d v="2014-06-16T00:00:00"/>
    <b v="0"/>
    <b v="0"/>
    <b v="1"/>
    <b v="0"/>
    <s v="No"/>
  </r>
  <r>
    <s v="7943-RQCH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75"/>
    <n v="889.9"/>
    <x v="5129"/>
    <n v="94.75"/>
    <n v="1"/>
    <d v="2019-08-24T00:00:00"/>
    <n v="286"/>
    <d v="2018-11-11T00:00:00"/>
    <b v="1"/>
    <b v="1"/>
    <b v="1"/>
    <b v="1"/>
    <s v="Yes"/>
  </r>
  <r>
    <s v="7945-HLKEA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64.75"/>
    <n v="4039.5"/>
    <x v="5130"/>
    <n v="64.75"/>
    <n v="1"/>
    <d v="2019-08-24T00:00:00"/>
    <n v="1897"/>
    <d v="2014-06-14T00:00:00"/>
    <b v="1"/>
    <b v="0"/>
    <b v="1"/>
    <b v="1"/>
    <s v="No"/>
  </r>
  <r>
    <s v="7945-PRBVF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.45"/>
    <n v="705.45"/>
    <x v="5131"/>
    <n v="21.45"/>
    <n v="1"/>
    <d v="2019-08-24T00:00:00"/>
    <n v="1000"/>
    <d v="2016-11-27T00:00:00"/>
    <b v="0"/>
    <b v="0"/>
    <b v="1"/>
    <b v="0"/>
    <s v="No"/>
  </r>
  <r>
    <s v="7950-XWOVN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4.700000000000003"/>
    <n v="383.55"/>
    <x v="5132"/>
    <n v="34.700000000000003"/>
    <n v="1"/>
    <d v="2019-08-24T00:00:00"/>
    <n v="336"/>
    <d v="2018-09-22T00:00:00"/>
    <b v="0"/>
    <b v="0"/>
    <b v="1"/>
    <b v="1"/>
    <s v="No"/>
  </r>
  <r>
    <s v="7951-QKZPL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"/>
    <n v="740.3"/>
    <x v="5133"/>
    <n v="24.5"/>
    <n v="1"/>
    <d v="2019-08-24T00:00:00"/>
    <n v="919"/>
    <d v="2017-02-16T00:00:00"/>
    <b v="1"/>
    <b v="1"/>
    <b v="0"/>
    <b v="0"/>
    <s v="Yes"/>
  </r>
  <r>
    <s v="7951-VRDVK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85.85"/>
    <n v="3003.55"/>
    <x v="5134"/>
    <n v="85.84999999999998"/>
    <n v="1"/>
    <d v="2019-08-24T00:00:00"/>
    <n v="1064"/>
    <d v="2016-09-24T00:00:00"/>
    <b v="1"/>
    <b v="0"/>
    <b v="1"/>
    <b v="1"/>
    <s v="No"/>
  </r>
  <r>
    <s v="7952-OBOYL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85"/>
    <n v="244.45"/>
    <x v="5135"/>
    <n v="89.85"/>
    <n v="1"/>
    <d v="2019-08-24T00:00:00"/>
    <n v="83"/>
    <d v="2019-06-02T00:00:00"/>
    <b v="0"/>
    <b v="0"/>
    <b v="1"/>
    <b v="1"/>
    <s v="No"/>
  </r>
  <r>
    <s v="7954-MLBUN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99.45"/>
    <n v="3109.9"/>
    <x v="5136"/>
    <n v="99.45"/>
    <n v="1"/>
    <d v="2019-08-24T00:00:00"/>
    <n v="951"/>
    <d v="2017-01-15T00:00:00"/>
    <b v="0"/>
    <b v="0"/>
    <b v="1"/>
    <b v="1"/>
    <s v="No"/>
  </r>
  <r>
    <s v="7956-XQWGU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99999999999999"/>
    <n v="460.25"/>
    <x v="5137"/>
    <n v="19.399999999999999"/>
    <n v="1"/>
    <d v="2019-08-24T00:00:00"/>
    <n v="721"/>
    <d v="2017-09-02T00:00:00"/>
    <b v="0"/>
    <b v="0"/>
    <b v="1"/>
    <b v="0"/>
    <s v="No"/>
  </r>
  <r>
    <s v="7957-RYHQD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9.2"/>
    <n v="3233.85"/>
    <x v="5138"/>
    <n v="79.2"/>
    <n v="1"/>
    <d v="2019-08-24T00:00:00"/>
    <n v="1241"/>
    <d v="2016-03-31T00:00:00"/>
    <b v="1"/>
    <b v="1"/>
    <b v="1"/>
    <b v="1"/>
    <s v="Yes"/>
  </r>
  <r>
    <s v="7963-GQRM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4.3"/>
    <n v="134.5"/>
    <x v="5139"/>
    <n v="44.3"/>
    <n v="1"/>
    <d v="2019-08-24T00:00:00"/>
    <n v="92"/>
    <d v="2019-05-24T00:00:00"/>
    <b v="1"/>
    <b v="1"/>
    <b v="1"/>
    <b v="1"/>
    <s v="Yes"/>
  </r>
  <r>
    <s v="7963-SHNDT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9.1"/>
    <n v="1982.1"/>
    <x v="5140"/>
    <n v="39.1"/>
    <n v="1"/>
    <d v="2019-08-24T00:00:00"/>
    <n v="1541"/>
    <d v="2015-06-05T00:00:00"/>
    <b v="1"/>
    <b v="0"/>
    <b v="1"/>
    <b v="1"/>
    <s v="No"/>
  </r>
  <r>
    <s v="7964-VEXDG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0.349999999999994"/>
    <n v="1747.2"/>
    <x v="5141"/>
    <n v="80.349999999999994"/>
    <n v="1"/>
    <d v="2019-08-24T00:00:00"/>
    <n v="661"/>
    <d v="2017-11-01T00:00:00"/>
    <b v="0"/>
    <b v="0"/>
    <b v="0"/>
    <b v="1"/>
    <s v="No"/>
  </r>
  <r>
    <s v="7964-YESJC"/>
    <s v="Female"/>
    <n v="0"/>
    <s v="Yes"/>
    <s v="No"/>
    <n v="1"/>
    <s v="Two or More Lines"/>
    <n v="2"/>
    <s v="DSL"/>
    <n v="1"/>
    <x v="0"/>
    <x v="0"/>
    <x v="0"/>
    <s v="Month-to-Month"/>
    <n v="0"/>
    <s v="Mailed check"/>
    <n v="66.3"/>
    <n v="1559.45"/>
    <x v="5142"/>
    <n v="66.3"/>
    <n v="1"/>
    <d v="2019-08-24T00:00:00"/>
    <n v="715"/>
    <d v="2017-09-08T00:00:00"/>
    <b v="1"/>
    <b v="0"/>
    <b v="1"/>
    <b v="1"/>
    <s v="No"/>
  </r>
  <r>
    <s v="7964-ZRKKG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88.4"/>
    <n v="5798.3"/>
    <x v="5143"/>
    <n v="88.399999999999991"/>
    <n v="1"/>
    <d v="2019-08-24T00:00:00"/>
    <n v="1994"/>
    <d v="2014-03-09T00:00:00"/>
    <b v="0"/>
    <b v="0"/>
    <b v="1"/>
    <b v="1"/>
    <s v="No"/>
  </r>
  <r>
    <s v="7966-YOTQW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4.5"/>
    <n v="568.20000000000005"/>
    <x v="5144"/>
    <n v="54.5"/>
    <n v="1"/>
    <d v="2019-08-24T00:00:00"/>
    <n v="317"/>
    <d v="2018-10-11T00:00:00"/>
    <b v="0"/>
    <b v="0"/>
    <b v="1"/>
    <b v="1"/>
    <s v="No"/>
  </r>
  <r>
    <s v="7967-HYCDE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7"/>
    <n v="553.4"/>
    <x v="5145"/>
    <n v="70.7"/>
    <n v="1"/>
    <d v="2019-08-24T00:00:00"/>
    <n v="238"/>
    <d v="2018-12-29T00:00:00"/>
    <b v="0"/>
    <b v="0"/>
    <b v="1"/>
    <b v="1"/>
    <s v="No"/>
  </r>
  <r>
    <s v="7968-QUXN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n v="110.15"/>
    <x v="5146"/>
    <n v="18.95"/>
    <n v="1"/>
    <d v="2019-08-24T00:00:00"/>
    <n v="177"/>
    <d v="2019-02-28T00:00:00"/>
    <b v="0"/>
    <b v="0"/>
    <b v="1"/>
    <b v="0"/>
    <s v="No"/>
  </r>
  <r>
    <s v="7969-AULM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7.35"/>
    <n v="2119.5"/>
    <x v="5147"/>
    <n v="97.35"/>
    <n v="1"/>
    <d v="2019-08-24T00:00:00"/>
    <n v="662"/>
    <d v="2017-10-31T00:00:00"/>
    <b v="1"/>
    <b v="1"/>
    <b v="1"/>
    <b v="1"/>
    <s v="Yes"/>
  </r>
  <r>
    <s v="7969-FFOW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n v="1292.5999999999999"/>
    <x v="5148"/>
    <n v="19.899999999999999"/>
    <n v="1"/>
    <d v="2019-08-24T00:00:00"/>
    <n v="1975"/>
    <d v="2014-03-28T00:00:00"/>
    <b v="0"/>
    <b v="0"/>
    <b v="1"/>
    <b v="0"/>
    <s v="No"/>
  </r>
  <r>
    <s v="7971-HLVXI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4.5"/>
    <n v="6130.85"/>
    <x v="5149"/>
    <n v="84.5"/>
    <n v="1"/>
    <d v="2019-08-24T00:00:00"/>
    <n v="2206"/>
    <d v="2013-08-09T00:00:00"/>
    <b v="0"/>
    <b v="0"/>
    <b v="1"/>
    <b v="1"/>
    <s v="No"/>
  </r>
  <r>
    <s v="7973-DZRKH"/>
    <s v="Female"/>
    <n v="0"/>
    <s v="No"/>
    <s v="Yes"/>
    <n v="2"/>
    <s v="Two or More Lines"/>
    <n v="2"/>
    <s v="Fiber Optic"/>
    <n v="2"/>
    <x v="0"/>
    <x v="0"/>
    <x v="0"/>
    <s v="2 Year"/>
    <n v="2"/>
    <s v="Credit card (automatic)"/>
    <n v="90.95"/>
    <n v="5930.05"/>
    <x v="5150"/>
    <n v="90.95"/>
    <n v="1"/>
    <d v="2019-08-24T00:00:00"/>
    <n v="1982"/>
    <d v="2014-03-21T00:00:00"/>
    <b v="1"/>
    <b v="0"/>
    <b v="1"/>
    <b v="1"/>
    <s v="No"/>
  </r>
  <r>
    <s v="7975-JMZNT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91.7"/>
    <n v="6075.9"/>
    <x v="5151"/>
    <n v="91.7"/>
    <n v="1"/>
    <d v="2019-08-24T00:00:00"/>
    <n v="2014"/>
    <d v="2014-02-17T00:00:00"/>
    <b v="0"/>
    <b v="0"/>
    <b v="1"/>
    <b v="1"/>
    <s v="No"/>
  </r>
  <r>
    <s v="7975-TZMLR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1"/>
    <n v="4889.3"/>
    <x v="5152"/>
    <n v="103.1"/>
    <n v="1"/>
    <d v="2019-08-24T00:00:00"/>
    <n v="1442"/>
    <d v="2015-09-12T00:00:00"/>
    <b v="0"/>
    <b v="0"/>
    <b v="1"/>
    <b v="1"/>
    <s v="No"/>
  </r>
  <r>
    <s v="7976-CICYS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"/>
    <n v="83.75"/>
    <x v="5153"/>
    <n v="20.700000000000003"/>
    <e v="#N/A"/>
    <d v="2019-08-24T00:00:00"/>
    <n v="123"/>
    <d v="2019-04-23T00:00:00"/>
    <b v="0"/>
    <b v="0"/>
    <b v="1"/>
    <b v="0"/>
    <s v="No"/>
  </r>
  <r>
    <s v="7977-HXJK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600000000000001"/>
    <n v="397"/>
    <x v="5154"/>
    <n v="19.600000000000001"/>
    <n v="1"/>
    <d v="2019-08-24T00:00:00"/>
    <n v="616"/>
    <d v="2017-12-16T00:00:00"/>
    <b v="0"/>
    <b v="0"/>
    <b v="1"/>
    <b v="0"/>
    <s v="No"/>
  </r>
  <r>
    <s v="7978-DKUQH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599999999999994"/>
    <n v="1797.75"/>
    <x v="5155"/>
    <n v="74.599999999999994"/>
    <n v="1"/>
    <d v="2019-08-24T00:00:00"/>
    <n v="733"/>
    <d v="2017-08-21T00:00:00"/>
    <b v="1"/>
    <b v="0"/>
    <b v="1"/>
    <b v="1"/>
    <s v="No"/>
  </r>
  <r>
    <s v="7979-CORPM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55"/>
    <n v="2282.5500000000002"/>
    <x v="5156"/>
    <n v="90.55"/>
    <n v="1"/>
    <d v="2019-08-24T00:00:00"/>
    <n v="766"/>
    <d v="2017-07-19T00:00:00"/>
    <b v="0"/>
    <b v="1"/>
    <b v="1"/>
    <b v="1"/>
    <s v="Yes"/>
  </r>
  <r>
    <s v="7980-MHFLQ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"/>
    <n v="1859.2"/>
    <x v="5157"/>
    <n v="24.9"/>
    <n v="1"/>
    <d v="2019-08-24T00:00:00"/>
    <n v="2270"/>
    <d v="2013-06-06T00:00:00"/>
    <b v="1"/>
    <b v="0"/>
    <b v="1"/>
    <b v="0"/>
    <s v="No"/>
  </r>
  <r>
    <s v="7982-VCELR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4.8"/>
    <n v="3565.65"/>
    <x v="5158"/>
    <n v="94.8"/>
    <n v="1"/>
    <d v="2019-08-24T00:00:00"/>
    <n v="1143"/>
    <d v="2016-07-07T00:00:00"/>
    <b v="1"/>
    <b v="0"/>
    <b v="1"/>
    <b v="1"/>
    <s v="No"/>
  </r>
  <r>
    <s v="7989-AWGEH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9.200000000000003"/>
    <n v="1838.15"/>
    <x v="5159"/>
    <n v="39.200000000000003"/>
    <n v="1"/>
    <d v="2019-08-24T00:00:00"/>
    <n v="1426"/>
    <d v="2015-09-28T00:00:00"/>
    <b v="0"/>
    <b v="0"/>
    <b v="1"/>
    <b v="1"/>
    <s v="No"/>
  </r>
  <r>
    <s v="7989-CHGT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n v="19.600000000000001"/>
    <x v="17"/>
    <n v="19.600000000000001"/>
    <n v="1"/>
    <d v="2019-08-24T00:00:00"/>
    <n v="30"/>
    <d v="2019-07-25T00:00:00"/>
    <b v="0"/>
    <b v="1"/>
    <b v="0"/>
    <b v="0"/>
    <s v="Yes"/>
  </r>
  <r>
    <s v="7989-VCQOH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83.25"/>
    <n v="1611.15"/>
    <x v="5160"/>
    <n v="83.25"/>
    <n v="1"/>
    <d v="2019-08-24T00:00:00"/>
    <n v="588"/>
    <d v="2018-01-13T00:00:00"/>
    <b v="0"/>
    <b v="0"/>
    <b v="1"/>
    <b v="1"/>
    <s v="No"/>
  </r>
  <r>
    <s v="7993-NQLJE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75.099999999999994"/>
    <n v="1151.55"/>
    <x v="5161"/>
    <n v="75.099999999999994"/>
    <n v="1"/>
    <d v="2019-08-24T00:00:00"/>
    <n v="466"/>
    <d v="2018-05-15T00:00:00"/>
    <b v="0"/>
    <b v="0"/>
    <b v="1"/>
    <b v="1"/>
    <s v="No"/>
  </r>
  <r>
    <s v="7993-PYKOF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5"/>
    <n v="632.95000000000005"/>
    <x v="5162"/>
    <n v="75"/>
    <n v="1"/>
    <d v="2019-08-24T00:00:00"/>
    <n v="257"/>
    <d v="2018-12-10T00:00:00"/>
    <b v="0"/>
    <b v="1"/>
    <b v="1"/>
    <b v="1"/>
    <s v="Yes"/>
  </r>
  <r>
    <s v="7994-UYIV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65"/>
    <n v="659.45"/>
    <x v="5163"/>
    <n v="85.65"/>
    <n v="1"/>
    <d v="2019-08-24T00:00:00"/>
    <n v="234"/>
    <d v="2019-01-02T00:00:00"/>
    <b v="0"/>
    <b v="0"/>
    <b v="1"/>
    <b v="1"/>
    <s v="No"/>
  </r>
  <r>
    <s v="7994-XIRTR"/>
    <s v="Male"/>
    <n v="1"/>
    <s v="No"/>
    <s v="No"/>
    <n v="0"/>
    <s v="One Line"/>
    <n v="1"/>
    <s v="DSL"/>
    <n v="1"/>
    <x v="0"/>
    <x v="0"/>
    <x v="0"/>
    <s v="1 Year"/>
    <n v="1"/>
    <s v="Bank transfer (automatic)"/>
    <n v="65.25"/>
    <n v="3529.95"/>
    <x v="5164"/>
    <n v="65.25"/>
    <n v="1"/>
    <d v="2019-08-24T00:00:00"/>
    <n v="1645"/>
    <d v="2015-02-21T00:00:00"/>
    <b v="0"/>
    <b v="0"/>
    <b v="1"/>
    <b v="1"/>
    <s v="No"/>
  </r>
  <r>
    <s v="7995-ZHHNZ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56.1"/>
    <n v="2386.85"/>
    <x v="5165"/>
    <n v="56.099999999999994"/>
    <n v="1"/>
    <d v="2019-08-24T00:00:00"/>
    <n v="1293"/>
    <d v="2016-02-08T00:00:00"/>
    <b v="0"/>
    <b v="0"/>
    <b v="1"/>
    <b v="1"/>
    <s v="No"/>
  </r>
  <r>
    <s v="7996-BPXHY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"/>
    <n v="332.5"/>
    <x v="5166"/>
    <n v="25"/>
    <n v="1"/>
    <d v="2019-08-24T00:00:00"/>
    <n v="404"/>
    <d v="2018-07-16T00:00:00"/>
    <b v="1"/>
    <b v="0"/>
    <b v="1"/>
    <b v="0"/>
    <s v="No"/>
  </r>
  <r>
    <s v="7996-MHXLW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15"/>
    <n v="1683.6"/>
    <x v="5167"/>
    <n v="25.15"/>
    <n v="1"/>
    <d v="2019-08-24T00:00:00"/>
    <n v="2035"/>
    <d v="2014-01-27T00:00:00"/>
    <b v="1"/>
    <b v="0"/>
    <b v="1"/>
    <b v="0"/>
    <s v="No"/>
  </r>
  <r>
    <s v="7997-EASSD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81.2"/>
    <n v="4965.1000000000004"/>
    <x v="5168"/>
    <n v="81.2"/>
    <n v="1"/>
    <d v="2019-08-24T00:00:00"/>
    <n v="1859"/>
    <d v="2014-07-22T00:00:00"/>
    <b v="1"/>
    <b v="0"/>
    <b v="1"/>
    <b v="1"/>
    <s v="No"/>
  </r>
  <r>
    <s v="7998-WNZEM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0.599999999999994"/>
    <n v="5708.2"/>
    <x v="5169"/>
    <n v="80.599999999999994"/>
    <n v="1"/>
    <d v="2019-08-24T00:00:00"/>
    <n v="2153"/>
    <d v="2013-10-01T00:00:00"/>
    <b v="0"/>
    <b v="0"/>
    <b v="1"/>
    <b v="1"/>
    <s v="No"/>
  </r>
  <r>
    <s v="7998-ZLXWN"/>
    <s v="Fe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45"/>
    <n v="330.8"/>
    <x v="5170"/>
    <n v="20.450000000000003"/>
    <e v="#N/A"/>
    <d v="2019-08-24T00:00:00"/>
    <n v="492"/>
    <d v="2018-04-19T00:00:00"/>
    <b v="1"/>
    <b v="0"/>
    <b v="1"/>
    <b v="0"/>
    <s v="No"/>
  </r>
  <r>
    <s v="8000-REIQ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95"/>
    <n v="69.95"/>
    <x v="17"/>
    <n v="69.95"/>
    <n v="1"/>
    <d v="2019-08-24T00:00:00"/>
    <n v="30"/>
    <d v="2019-07-25T00:00:00"/>
    <b v="1"/>
    <b v="1"/>
    <b v="1"/>
    <b v="1"/>
    <s v="Yes"/>
  </r>
  <r>
    <s v="8003-EWNDZ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1.2"/>
    <n v="222.65"/>
    <x v="5171"/>
    <n v="21.2"/>
    <n v="1"/>
    <d v="2019-08-24T00:00:00"/>
    <n v="319"/>
    <d v="2018-10-09T00:00:00"/>
    <b v="1"/>
    <b v="0"/>
    <b v="1"/>
    <b v="0"/>
    <s v="No"/>
  </r>
  <r>
    <s v="8006-PYCS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n v="39.799999999999997"/>
    <x v="5172"/>
    <n v="20.100000000000001"/>
    <n v="1"/>
    <d v="2019-08-24T00:00:00"/>
    <n v="60"/>
    <d v="2019-06-25T00:00:00"/>
    <b v="1"/>
    <b v="0"/>
    <b v="1"/>
    <b v="0"/>
    <s v="No"/>
  </r>
  <r>
    <s v="8007-YYPWD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05"/>
    <n v="369.1"/>
    <x v="5173"/>
    <n v="25.05"/>
    <n v="1"/>
    <d v="2019-08-24T00:00:00"/>
    <n v="448"/>
    <d v="2018-06-02T00:00:00"/>
    <b v="1"/>
    <b v="0"/>
    <b v="1"/>
    <b v="0"/>
    <s v="No"/>
  </r>
  <r>
    <s v="8008-ESFLK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10.5"/>
    <n v="5835.5"/>
    <x v="5174"/>
    <n v="110.5"/>
    <n v="1"/>
    <d v="2019-08-24T00:00:00"/>
    <n v="1605"/>
    <d v="2015-04-02T00:00:00"/>
    <b v="1"/>
    <b v="0"/>
    <b v="1"/>
    <b v="1"/>
    <s v="No"/>
  </r>
  <r>
    <s v="8008-HAWED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0.75"/>
    <n v="712.75"/>
    <x v="5175"/>
    <n v="50.75"/>
    <n v="1"/>
    <d v="2019-08-24T00:00:00"/>
    <n v="427"/>
    <d v="2018-06-23T00:00:00"/>
    <b v="0"/>
    <b v="1"/>
    <b v="1"/>
    <b v="1"/>
    <s v="Yes"/>
  </r>
  <r>
    <s v="8008-OTEZX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n v="708.8"/>
    <x v="5176"/>
    <n v="19.649999999999999"/>
    <n v="1"/>
    <d v="2019-08-24T00:00:00"/>
    <n v="1097"/>
    <d v="2016-08-22T00:00:00"/>
    <b v="1"/>
    <b v="0"/>
    <b v="0"/>
    <b v="0"/>
    <s v="No"/>
  </r>
  <r>
    <s v="8010-EZLO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2"/>
    <n v="1217.25"/>
    <x v="5177"/>
    <n v="80.2"/>
    <n v="1"/>
    <d v="2019-08-24T00:00:00"/>
    <n v="461"/>
    <d v="2018-05-20T00:00:00"/>
    <b v="0"/>
    <b v="1"/>
    <b v="1"/>
    <b v="1"/>
    <s v="Yes"/>
  </r>
  <r>
    <s v="8012-SOUD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25"/>
    <n v="3838.75"/>
    <x v="5178"/>
    <n v="90.25"/>
    <n v="1"/>
    <d v="2019-08-24T00:00:00"/>
    <n v="1293"/>
    <d v="2016-02-08T00:00:00"/>
    <b v="1"/>
    <b v="0"/>
    <b v="1"/>
    <b v="1"/>
    <s v="No"/>
  </r>
  <r>
    <s v="8015-IHCGW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5.5"/>
    <n v="8425.15"/>
    <x v="5179"/>
    <n v="115.5"/>
    <n v="1"/>
    <d v="2019-08-24T00:00:00"/>
    <n v="2218"/>
    <d v="2013-07-28T00:00:00"/>
    <b v="1"/>
    <b v="0"/>
    <b v="1"/>
    <b v="1"/>
    <s v="No"/>
  </r>
  <r>
    <s v="8016-NCFV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6.5"/>
    <n v="6382.55"/>
    <x v="5180"/>
    <n v="116.5"/>
    <n v="1"/>
    <d v="2019-08-24T00:00:00"/>
    <n v="1665"/>
    <d v="2015-02-01T00:00:00"/>
    <b v="0"/>
    <b v="0"/>
    <b v="1"/>
    <b v="1"/>
    <s v="No"/>
  </r>
  <r>
    <s v="8016-ZMGMO"/>
    <s v="Female"/>
    <n v="1"/>
    <s v="Yes"/>
    <s v="No"/>
    <n v="1"/>
    <s v="Two or More Lines"/>
    <n v="2"/>
    <s v="DSL"/>
    <n v="1"/>
    <x v="0"/>
    <x v="0"/>
    <x v="0"/>
    <s v="1 Year"/>
    <n v="1"/>
    <s v="Bank transfer (automatic)"/>
    <n v="70.849999999999994"/>
    <n v="4738.8500000000004"/>
    <x v="5181"/>
    <n v="70.849999999999994"/>
    <n v="1"/>
    <d v="2019-08-24T00:00:00"/>
    <n v="2033"/>
    <d v="2014-01-29T00:00:00"/>
    <b v="1"/>
    <b v="0"/>
    <b v="1"/>
    <b v="1"/>
    <s v="No"/>
  </r>
  <r>
    <s v="8017-LXHF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4.75"/>
    <n v="2293.6"/>
    <x v="5182"/>
    <n v="94.75"/>
    <n v="1"/>
    <d v="2019-08-24T00:00:00"/>
    <n v="736"/>
    <d v="2017-08-18T00:00:00"/>
    <b v="1"/>
    <b v="1"/>
    <b v="1"/>
    <b v="1"/>
    <s v="Yes"/>
  </r>
  <r>
    <s v="8017-UVSZU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6.6"/>
    <n v="2379.1"/>
    <x v="5183"/>
    <n v="56.6"/>
    <n v="1"/>
    <d v="2019-08-24T00:00:00"/>
    <n v="1278"/>
    <d v="2016-02-23T00:00:00"/>
    <b v="1"/>
    <b v="0"/>
    <b v="1"/>
    <b v="1"/>
    <s v="No"/>
  </r>
  <r>
    <s v="8019-ENHXU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45"/>
    <n v="4138.05"/>
    <x v="5184"/>
    <n v="99.45"/>
    <n v="1"/>
    <d v="2019-08-24T00:00:00"/>
    <n v="1265"/>
    <d v="2016-03-07T00:00:00"/>
    <b v="0"/>
    <b v="1"/>
    <b v="1"/>
    <b v="1"/>
    <s v="Yes"/>
  </r>
  <r>
    <s v="8020-BWHYL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3"/>
    <n v="1147.45"/>
    <x v="5185"/>
    <n v="75.3"/>
    <n v="1"/>
    <d v="2019-08-24T00:00:00"/>
    <n v="463"/>
    <d v="2018-05-18T00:00:00"/>
    <b v="1"/>
    <b v="1"/>
    <b v="1"/>
    <b v="1"/>
    <s v="Yes"/>
  </r>
  <r>
    <s v="8022-BECSI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00000000000001"/>
    <n v="422.5"/>
    <x v="5186"/>
    <n v="19.600000000000001"/>
    <n v="1"/>
    <d v="2019-08-24T00:00:00"/>
    <n v="655"/>
    <d v="2017-11-07T00:00:00"/>
    <b v="0"/>
    <b v="0"/>
    <b v="1"/>
    <b v="0"/>
    <s v="No"/>
  </r>
  <r>
    <s v="8023-QHAI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6.849999999999994"/>
    <n v="4275.75"/>
    <x v="5187"/>
    <n v="76.849999999999994"/>
    <n v="1"/>
    <d v="2019-08-24T00:00:00"/>
    <n v="1691"/>
    <d v="2015-01-06T00:00:00"/>
    <b v="1"/>
    <b v="0"/>
    <b v="1"/>
    <b v="1"/>
    <s v="No"/>
  </r>
  <r>
    <s v="8024-XNAFQ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7.4"/>
    <n v="7748.75"/>
    <x v="5188"/>
    <n v="107.39999999999999"/>
    <n v="1"/>
    <d v="2019-08-24T00:00:00"/>
    <n v="2193"/>
    <d v="2013-08-22T00:00:00"/>
    <b v="1"/>
    <b v="0"/>
    <b v="1"/>
    <b v="1"/>
    <s v="No"/>
  </r>
  <r>
    <s v="8028-PNXHQ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25"/>
    <n v="1424.6"/>
    <x v="5189"/>
    <n v="24.25"/>
    <n v="1"/>
    <d v="2019-08-24T00:00:00"/>
    <n v="1786"/>
    <d v="2014-10-03T00:00:00"/>
    <b v="0"/>
    <b v="0"/>
    <b v="1"/>
    <b v="0"/>
    <s v="No"/>
  </r>
  <r>
    <s v="8029-XYPWT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5.05"/>
    <n v="8016.6"/>
    <x v="5190"/>
    <n v="115.04999999999998"/>
    <n v="1"/>
    <d v="2019-08-24T00:00:00"/>
    <n v="2118"/>
    <d v="2013-11-05T00:00:00"/>
    <b v="0"/>
    <b v="0"/>
    <b v="1"/>
    <b v="1"/>
    <s v="No"/>
  </r>
  <r>
    <s v="8033-ATFAS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9.85"/>
    <n v="2341.5"/>
    <x v="5191"/>
    <n v="59.850000000000009"/>
    <e v="#N/A"/>
    <d v="2019-08-24T00:00:00"/>
    <n v="1189"/>
    <d v="2016-05-22T00:00:00"/>
    <b v="1"/>
    <b v="0"/>
    <b v="1"/>
    <b v="1"/>
    <s v="No"/>
  </r>
  <r>
    <s v="8033-VCZGH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3.95"/>
    <n v="5231.3"/>
    <x v="5192"/>
    <n v="103.95"/>
    <n v="1"/>
    <d v="2019-08-24T00:00:00"/>
    <n v="1530"/>
    <d v="2015-06-16T00:00:00"/>
    <b v="0"/>
    <b v="0"/>
    <b v="1"/>
    <b v="1"/>
    <s v="No"/>
  </r>
  <r>
    <s v="8034-RYTVV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4.25"/>
    <n v="4589.8500000000004"/>
    <x v="5193"/>
    <n v="84.25"/>
    <n v="1"/>
    <d v="2019-08-24T00:00:00"/>
    <n v="1656"/>
    <d v="2015-02-10T00:00:00"/>
    <b v="1"/>
    <b v="0"/>
    <b v="1"/>
    <b v="1"/>
    <s v="No"/>
  </r>
  <r>
    <s v="8035-BUYVG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42.35"/>
    <n v="1716.45"/>
    <x v="5194"/>
    <n v="42.35"/>
    <n v="1"/>
    <d v="2019-08-24T00:00:00"/>
    <n v="1232"/>
    <d v="2016-04-09T00:00:00"/>
    <b v="0"/>
    <b v="1"/>
    <b v="1"/>
    <b v="1"/>
    <s v="Yes"/>
  </r>
  <r>
    <s v="8035-PWSE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n v="487.05"/>
    <x v="5195"/>
    <n v="89.25"/>
    <n v="1"/>
    <d v="2019-08-24T00:00:00"/>
    <n v="166"/>
    <d v="2019-03-11T00:00:00"/>
    <b v="1"/>
    <b v="0"/>
    <b v="0"/>
    <b v="1"/>
    <s v="No"/>
  </r>
  <r>
    <s v="8039-ACLPL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8.75"/>
    <n v="4888.2"/>
    <x v="5196"/>
    <n v="68.75"/>
    <n v="1"/>
    <d v="2019-08-24T00:00:00"/>
    <n v="2161"/>
    <d v="2013-09-23T00:00:00"/>
    <b v="1"/>
    <b v="0"/>
    <b v="1"/>
    <b v="1"/>
    <s v="No"/>
  </r>
  <r>
    <s v="8039-EQPIM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60.25"/>
    <n v="4055.5"/>
    <x v="5197"/>
    <n v="60.250000000000007"/>
    <e v="#N/A"/>
    <d v="2019-08-24T00:00:00"/>
    <n v="2046"/>
    <d v="2014-01-16T00:00:00"/>
    <b v="0"/>
    <b v="0"/>
    <b v="1"/>
    <b v="1"/>
    <s v="No"/>
  </r>
  <r>
    <s v="8040-MNRTF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1.099999999999994"/>
    <n v="71.099999999999994"/>
    <x v="17"/>
    <n v="71.099999999999994"/>
    <n v="1"/>
    <d v="2019-08-24T00:00:00"/>
    <n v="30"/>
    <d v="2019-07-25T00:00:00"/>
    <b v="1"/>
    <b v="0"/>
    <b v="0"/>
    <b v="1"/>
    <s v="No"/>
  </r>
  <r>
    <s v="8041-TMEID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8.5"/>
    <n v="6991.9"/>
    <x v="5198"/>
    <n v="108.50000000000001"/>
    <e v="#N/A"/>
    <d v="2019-08-24T00:00:00"/>
    <n v="1959"/>
    <d v="2014-04-13T00:00:00"/>
    <b v="0"/>
    <b v="0"/>
    <b v="1"/>
    <b v="1"/>
    <s v="No"/>
  </r>
  <r>
    <s v="8042-JVNFH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1.349999999999994"/>
    <n v="71.349999999999994"/>
    <x v="17"/>
    <n v="71.349999999999994"/>
    <n v="1"/>
    <d v="2019-08-24T00:00:00"/>
    <n v="30"/>
    <d v="2019-07-25T00:00:00"/>
    <b v="0"/>
    <b v="1"/>
    <b v="1"/>
    <b v="1"/>
    <s v="Yes"/>
  </r>
  <r>
    <s v="8042-RNLKO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5.45"/>
    <n v="1699.15"/>
    <x v="5199"/>
    <n v="25.45"/>
    <n v="1"/>
    <d v="2019-08-24T00:00:00"/>
    <n v="2030"/>
    <d v="2014-02-01T00:00:00"/>
    <b v="0"/>
    <b v="0"/>
    <b v="1"/>
    <b v="0"/>
    <s v="No"/>
  </r>
  <r>
    <s v="8043-PNYS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n v="1245.5999999999999"/>
    <x v="5200"/>
    <n v="19.55"/>
    <n v="1"/>
    <d v="2019-08-24T00:00:00"/>
    <n v="1937"/>
    <d v="2014-05-05T00:00:00"/>
    <b v="0"/>
    <b v="0"/>
    <b v="1"/>
    <b v="0"/>
    <s v="No"/>
  </r>
  <r>
    <s v="8044-BGWPI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1.15"/>
    <n v="306.05"/>
    <x v="5201"/>
    <n v="21.15"/>
    <n v="1"/>
    <d v="2019-08-24T00:00:00"/>
    <n v="440"/>
    <d v="2018-06-10T00:00:00"/>
    <b v="0"/>
    <b v="0"/>
    <b v="1"/>
    <b v="0"/>
    <s v="No"/>
  </r>
  <r>
    <s v="8046-DNVTL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38.6"/>
    <n v="2345.5500000000002"/>
    <x v="5202"/>
    <n v="38.6"/>
    <n v="1"/>
    <d v="2019-08-24T00:00:00"/>
    <n v="1847"/>
    <d v="2014-08-03T00:00:00"/>
    <b v="0"/>
    <b v="0"/>
    <b v="1"/>
    <b v="1"/>
    <s v="No"/>
  </r>
  <r>
    <s v="8048-DSDF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0"/>
    <b v="0"/>
    <b v="0"/>
    <s v="No"/>
  </r>
  <r>
    <s v="8049-WJCLQ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0.2"/>
    <n v="563.5"/>
    <x v="5203"/>
    <n v="60.2"/>
    <n v="1"/>
    <d v="2019-08-24T00:00:00"/>
    <n v="285"/>
    <d v="2018-11-12T00:00:00"/>
    <b v="0"/>
    <b v="0"/>
    <b v="1"/>
    <b v="1"/>
    <s v="No"/>
  </r>
  <r>
    <s v="8050-DVOJX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81.349999999999994"/>
    <n v="4060.9"/>
    <x v="5204"/>
    <n v="81.349999999999994"/>
    <n v="1"/>
    <d v="2019-08-24T00:00:00"/>
    <n v="1518"/>
    <d v="2015-06-28T00:00:00"/>
    <b v="0"/>
    <b v="0"/>
    <b v="1"/>
    <b v="1"/>
    <s v="No"/>
  </r>
  <r>
    <s v="8050-WYBND"/>
    <s v="Female"/>
    <n v="0"/>
    <s v="No"/>
    <s v="Yes"/>
    <n v="2"/>
    <s v="No Phone Service"/>
    <n v="0"/>
    <s v="DSL"/>
    <n v="1"/>
    <x v="1"/>
    <x v="1"/>
    <x v="0"/>
    <s v="1 Year"/>
    <n v="1"/>
    <s v="Credit card (automatic)"/>
    <n v="49.45"/>
    <n v="1031.4000000000001"/>
    <x v="5205"/>
    <n v="49.45"/>
    <n v="1"/>
    <d v="2019-08-24T00:00:00"/>
    <n v="634"/>
    <d v="2017-11-28T00:00:00"/>
    <b v="1"/>
    <b v="0"/>
    <b v="1"/>
    <b v="1"/>
    <s v="No"/>
  </r>
  <r>
    <s v="8050-XGRVL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75"/>
    <n v="3425.35"/>
    <x v="5206"/>
    <n v="54.75"/>
    <n v="1"/>
    <d v="2019-08-24T00:00:00"/>
    <n v="1902"/>
    <d v="2014-06-09T00:00:00"/>
    <b v="1"/>
    <b v="0"/>
    <b v="0"/>
    <b v="1"/>
    <s v="No"/>
  </r>
  <r>
    <s v="8051-HJRL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55"/>
    <n v="70.55"/>
    <x v="17"/>
    <n v="70.55"/>
    <n v="1"/>
    <d v="2019-08-24T00:00:00"/>
    <n v="30"/>
    <d v="2019-07-25T00:00:00"/>
    <b v="1"/>
    <b v="1"/>
    <b v="1"/>
    <b v="1"/>
    <s v="Yes"/>
  </r>
  <r>
    <s v="8053-WWDRO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"/>
    <n v="146.30000000000001"/>
    <x v="5207"/>
    <n v="19.5"/>
    <n v="1"/>
    <d v="2019-08-24T00:00:00"/>
    <n v="228"/>
    <d v="2019-01-08T00:00:00"/>
    <b v="1"/>
    <b v="1"/>
    <b v="1"/>
    <b v="0"/>
    <s v="Yes"/>
  </r>
  <r>
    <s v="8058-DMYR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05"/>
    <n v="4931.8"/>
    <x v="5208"/>
    <n v="90.05"/>
    <n v="1"/>
    <d v="2019-08-24T00:00:00"/>
    <n v="1665"/>
    <d v="2015-02-01T00:00:00"/>
    <b v="0"/>
    <b v="0"/>
    <b v="1"/>
    <b v="1"/>
    <s v="No"/>
  </r>
  <r>
    <s v="8058-INTP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650000000000006"/>
    <n v="79.650000000000006"/>
    <x v="17"/>
    <n v="79.650000000000006"/>
    <n v="1"/>
    <d v="2019-08-24T00:00:00"/>
    <n v="30"/>
    <d v="2019-07-25T00:00:00"/>
    <b v="1"/>
    <b v="1"/>
    <b v="1"/>
    <b v="1"/>
    <s v="Yes"/>
  </r>
  <r>
    <s v="8058-JMEQ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45"/>
    <n v="762.5"/>
    <x v="5209"/>
    <n v="84.45"/>
    <n v="1"/>
    <d v="2019-08-24T00:00:00"/>
    <n v="274"/>
    <d v="2018-11-23T00:00:00"/>
    <b v="1"/>
    <b v="1"/>
    <b v="1"/>
    <b v="1"/>
    <s v="Yes"/>
  </r>
  <r>
    <s v="8059-UDZFY"/>
    <s v="Female"/>
    <n v="1"/>
    <s v="No"/>
    <s v="Yes"/>
    <n v="2"/>
    <s v="Two or More Lines"/>
    <n v="2"/>
    <s v="Fiber Optic"/>
    <n v="2"/>
    <x v="0"/>
    <x v="0"/>
    <x v="0"/>
    <s v="Month-to-Month"/>
    <n v="0"/>
    <s v="Bank transfer (automatic)"/>
    <n v="105.35"/>
    <n v="3465.05"/>
    <x v="5210"/>
    <n v="105.35"/>
    <n v="1"/>
    <d v="2019-08-24T00:00:00"/>
    <n v="1000"/>
    <d v="2016-11-27T00:00:00"/>
    <b v="1"/>
    <b v="0"/>
    <b v="1"/>
    <b v="1"/>
    <s v="No"/>
  </r>
  <r>
    <s v="8060-HIWJJ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6.55"/>
    <n v="5632.55"/>
    <x v="5211"/>
    <n v="86.55"/>
    <n v="1"/>
    <d v="2019-08-24T00:00:00"/>
    <n v="1978"/>
    <d v="2014-03-25T00:00:00"/>
    <b v="0"/>
    <b v="0"/>
    <b v="1"/>
    <b v="1"/>
    <s v="No"/>
  </r>
  <r>
    <s v="8062-YBDOE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n v="69.650000000000006"/>
    <x v="17"/>
    <n v="69.650000000000006"/>
    <n v="1"/>
    <d v="2019-08-24T00:00:00"/>
    <n v="30"/>
    <d v="2019-07-25T00:00:00"/>
    <b v="0"/>
    <b v="1"/>
    <b v="1"/>
    <b v="1"/>
    <s v="Yes"/>
  </r>
  <r>
    <s v="8063-GBAT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25"/>
    <n v="2287.25"/>
    <x v="5212"/>
    <n v="85.25"/>
    <n v="1"/>
    <d v="2019-08-24T00:00:00"/>
    <n v="816"/>
    <d v="2017-05-30T00:00:00"/>
    <b v="1"/>
    <b v="1"/>
    <b v="1"/>
    <b v="1"/>
    <s v="Yes"/>
  </r>
  <r>
    <s v="8063-RJYN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5"/>
    <n v="1483.25"/>
    <x v="5213"/>
    <n v="94.25"/>
    <n v="1"/>
    <d v="2019-08-24T00:00:00"/>
    <n v="478"/>
    <d v="2018-05-03T00:00:00"/>
    <b v="0"/>
    <b v="1"/>
    <b v="1"/>
    <b v="1"/>
    <s v="Yes"/>
  </r>
  <r>
    <s v="8064-RAVOH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85"/>
    <n v="49.85"/>
    <x v="17"/>
    <n v="49.85"/>
    <n v="1"/>
    <d v="2019-08-24T00:00:00"/>
    <n v="30"/>
    <d v="2019-07-25T00:00:00"/>
    <b v="0"/>
    <b v="0"/>
    <b v="1"/>
    <b v="1"/>
    <s v="No"/>
  </r>
  <r>
    <s v="8065-BVEPF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99.1"/>
    <n v="6496.15"/>
    <x v="5214"/>
    <n v="99.1"/>
    <n v="1"/>
    <d v="2019-08-24T00:00:00"/>
    <n v="1993"/>
    <d v="2014-03-10T00:00:00"/>
    <b v="0"/>
    <b v="0"/>
    <b v="1"/>
    <b v="1"/>
    <s v="No"/>
  </r>
  <r>
    <s v="8065-QBYTO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99.65"/>
    <n v="7181.25"/>
    <x v="5215"/>
    <n v="99.65"/>
    <n v="1"/>
    <d v="2019-08-24T00:00:00"/>
    <n v="2191"/>
    <d v="2013-08-24T00:00:00"/>
    <b v="1"/>
    <b v="0"/>
    <b v="1"/>
    <b v="1"/>
    <s v="No"/>
  </r>
  <r>
    <s v="8065-YKXK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75"/>
    <n v="799.65"/>
    <x v="5216"/>
    <n v="74.75"/>
    <n v="1"/>
    <d v="2019-08-24T00:00:00"/>
    <n v="325"/>
    <d v="2018-10-03T00:00:00"/>
    <b v="1"/>
    <b v="1"/>
    <b v="1"/>
    <b v="1"/>
    <s v="Yes"/>
  </r>
  <r>
    <s v="8066-POXG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1"/>
    <n v="446.1"/>
    <x v="5217"/>
    <n v="35.1"/>
    <n v="1"/>
    <d v="2019-08-24T00:00:00"/>
    <n v="386"/>
    <d v="2018-08-03T00:00:00"/>
    <b v="1"/>
    <b v="1"/>
    <b v="1"/>
    <b v="1"/>
    <s v="Yes"/>
  </r>
  <r>
    <s v="8067-NIOYM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1.1"/>
    <n v="490.65"/>
    <x v="5218"/>
    <n v="21.1"/>
    <n v="1"/>
    <d v="2019-08-24T00:00:00"/>
    <n v="707"/>
    <d v="2017-09-16T00:00:00"/>
    <b v="1"/>
    <b v="0"/>
    <b v="0"/>
    <b v="0"/>
    <s v="No"/>
  </r>
  <r>
    <s v="8069-RHUX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35.700000000000003"/>
    <n v="2545.6999999999998"/>
    <x v="5219"/>
    <n v="35.700000000000003"/>
    <n v="1"/>
    <d v="2019-08-24T00:00:00"/>
    <n v="2168"/>
    <d v="2013-09-16T00:00:00"/>
    <b v="1"/>
    <b v="0"/>
    <b v="1"/>
    <b v="1"/>
    <s v="No"/>
  </r>
  <r>
    <s v="8069-YQQA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1.1"/>
    <n v="419.7"/>
    <x v="5220"/>
    <n v="31.100000000000005"/>
    <e v="#N/A"/>
    <d v="2019-08-24T00:00:00"/>
    <n v="410"/>
    <d v="2018-07-10T00:00:00"/>
    <b v="0"/>
    <b v="0"/>
    <b v="0"/>
    <b v="1"/>
    <s v="No"/>
  </r>
  <r>
    <s v="8070-AAWZP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34.25"/>
    <n v="828.2"/>
    <x v="5221"/>
    <n v="34.25"/>
    <n v="1"/>
    <d v="2019-08-24T00:00:00"/>
    <n v="735"/>
    <d v="2017-08-19T00:00:00"/>
    <b v="0"/>
    <b v="0"/>
    <b v="0"/>
    <b v="1"/>
    <s v="No"/>
  </r>
  <r>
    <s v="8071-SBTRN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1.15"/>
    <n v="7737.55"/>
    <x v="5222"/>
    <n v="111.15"/>
    <n v="1"/>
    <d v="2019-08-24T00:00:00"/>
    <n v="2116"/>
    <d v="2013-11-07T00:00:00"/>
    <b v="1"/>
    <b v="0"/>
    <b v="0"/>
    <b v="1"/>
    <s v="No"/>
  </r>
  <r>
    <s v="8073-IJDC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20.3"/>
    <x v="17"/>
    <n v="20.3"/>
    <n v="1"/>
    <d v="2019-08-24T00:00:00"/>
    <n v="30"/>
    <d v="2019-07-25T00:00:00"/>
    <b v="1"/>
    <b v="1"/>
    <b v="1"/>
    <b v="0"/>
    <s v="Yes"/>
  </r>
  <r>
    <s v="8075-GXIUB"/>
    <s v="Male"/>
    <n v="1"/>
    <s v="Yes"/>
    <s v="No"/>
    <n v="1"/>
    <s v="One Line"/>
    <n v="1"/>
    <s v="No Internet Service"/>
    <n v="0"/>
    <x v="1"/>
    <x v="0"/>
    <x v="1"/>
    <s v="1 Year"/>
    <n v="1"/>
    <s v="Credit card (automatic)"/>
    <n v="19.850000000000001"/>
    <n v="183.15"/>
    <x v="5223"/>
    <n v="19.850000000000001"/>
    <n v="1"/>
    <d v="2019-08-24T00:00:00"/>
    <n v="280"/>
    <d v="2018-11-17T00:00:00"/>
    <b v="0"/>
    <b v="0"/>
    <b v="1"/>
    <b v="0"/>
    <s v="No"/>
  </r>
  <r>
    <s v="8076-FEZK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n v="225.85"/>
    <x v="5224"/>
    <n v="19.5"/>
    <n v="1"/>
    <d v="2019-08-24T00:00:00"/>
    <n v="352"/>
    <d v="2018-09-06T00:00:00"/>
    <b v="0"/>
    <b v="0"/>
    <b v="1"/>
    <b v="0"/>
    <s v="No"/>
  </r>
  <r>
    <s v="8079-XRJRS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89.75"/>
    <n v="5769.6"/>
    <x v="5225"/>
    <n v="89.75"/>
    <n v="1"/>
    <d v="2019-08-24T00:00:00"/>
    <n v="1954"/>
    <d v="2014-04-18T00:00:00"/>
    <b v="0"/>
    <b v="1"/>
    <b v="1"/>
    <b v="1"/>
    <s v="Yes"/>
  </r>
  <r>
    <s v="8080-DDEMJ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1"/>
    <n v="45.1"/>
    <x v="17"/>
    <n v="45.1"/>
    <n v="1"/>
    <d v="2019-08-24T00:00:00"/>
    <n v="30"/>
    <d v="2019-07-25T00:00:00"/>
    <b v="0"/>
    <b v="1"/>
    <b v="1"/>
    <b v="1"/>
    <s v="Yes"/>
  </r>
  <r>
    <s v="8080-POTJR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9.3"/>
    <n v="2427.1"/>
    <x v="5226"/>
    <n v="79.3"/>
    <n v="1"/>
    <d v="2019-08-24T00:00:00"/>
    <n v="930"/>
    <d v="2017-02-05T00:00:00"/>
    <b v="1"/>
    <b v="0"/>
    <b v="1"/>
    <b v="1"/>
    <s v="No"/>
  </r>
  <r>
    <s v="8082-GHXOP"/>
    <s v="Male"/>
    <n v="0"/>
    <s v="No"/>
    <s v="Yes"/>
    <n v="2"/>
    <s v="One Line"/>
    <n v="1"/>
    <s v="DSL"/>
    <n v="1"/>
    <x v="0"/>
    <x v="0"/>
    <x v="0"/>
    <s v="Month-to-Month"/>
    <n v="0"/>
    <s v="Mailed check"/>
    <n v="44"/>
    <n v="659.35"/>
    <x v="5227"/>
    <n v="44"/>
    <n v="1"/>
    <d v="2019-08-24T00:00:00"/>
    <n v="456"/>
    <d v="2018-05-25T00:00:00"/>
    <b v="0"/>
    <b v="0"/>
    <b v="1"/>
    <b v="1"/>
    <s v="No"/>
  </r>
  <r>
    <s v="8083-YTZE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349999999999994"/>
    <n v="265.35000000000002"/>
    <x v="5228"/>
    <n v="74.349999999999994"/>
    <n v="1"/>
    <d v="2019-08-24T00:00:00"/>
    <n v="108"/>
    <d v="2019-05-08T00:00:00"/>
    <b v="0"/>
    <b v="1"/>
    <b v="1"/>
    <b v="1"/>
    <s v="Yes"/>
  </r>
  <r>
    <s v="8084-OIVBS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"/>
    <n v="211.95"/>
    <x v="5229"/>
    <n v="20"/>
    <n v="1"/>
    <d v="2019-08-24T00:00:00"/>
    <n v="322"/>
    <d v="2018-10-06T00:00:00"/>
    <b v="1"/>
    <b v="0"/>
    <b v="1"/>
    <b v="0"/>
    <s v="No"/>
  </r>
  <r>
    <s v="8085-MSNLK"/>
    <s v="Female"/>
    <n v="0"/>
    <s v="Yes"/>
    <s v="No"/>
    <n v="1"/>
    <s v="Two or More Lines"/>
    <n v="2"/>
    <s v="Fiber Optic"/>
    <n v="2"/>
    <x v="0"/>
    <x v="0"/>
    <x v="0"/>
    <s v="2 Year"/>
    <n v="2"/>
    <s v="Mailed check"/>
    <n v="113.95"/>
    <n v="6891.4"/>
    <x v="5230"/>
    <n v="113.95"/>
    <n v="1"/>
    <d v="2019-08-24T00:00:00"/>
    <n v="1839"/>
    <d v="2014-08-11T00:00:00"/>
    <b v="1"/>
    <b v="0"/>
    <b v="1"/>
    <b v="1"/>
    <s v="No"/>
  </r>
  <r>
    <s v="8086-OVPW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n v="181.1"/>
    <x v="5231"/>
    <n v="80.2"/>
    <n v="1"/>
    <d v="2019-08-24T00:00:00"/>
    <n v="69"/>
    <d v="2019-06-16T00:00:00"/>
    <b v="0"/>
    <b v="1"/>
    <b v="1"/>
    <b v="1"/>
    <s v="Yes"/>
  </r>
  <r>
    <s v="8087-LGYH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05"/>
    <n v="811.65"/>
    <x v="5232"/>
    <n v="94.05"/>
    <n v="1"/>
    <d v="2019-08-24T00:00:00"/>
    <n v="262"/>
    <d v="2018-12-05T00:00:00"/>
    <b v="0"/>
    <b v="0"/>
    <b v="1"/>
    <b v="1"/>
    <s v="No"/>
  </r>
  <r>
    <s v="8089-UZWLX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4.05"/>
    <n v="7413.55"/>
    <x v="5233"/>
    <n v="104.05000000000001"/>
    <e v="#N/A"/>
    <d v="2019-08-24T00:00:00"/>
    <n v="2166"/>
    <d v="2013-09-18T00:00:00"/>
    <b v="1"/>
    <b v="0"/>
    <b v="1"/>
    <b v="1"/>
    <s v="No"/>
  </r>
  <r>
    <s v="8091-TTVAX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35"/>
    <n v="5681.1"/>
    <x v="5234"/>
    <n v="100.35"/>
    <n v="1"/>
    <d v="2019-08-24T00:00:00"/>
    <n v="1721"/>
    <d v="2014-12-07T00:00:00"/>
    <b v="0"/>
    <b v="0"/>
    <b v="1"/>
    <b v="1"/>
    <s v="No"/>
  </r>
  <r>
    <s v="8092-NLTGF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75"/>
    <n v="1777.6"/>
    <x v="5235"/>
    <n v="24.75"/>
    <n v="1"/>
    <d v="2019-08-24T00:00:00"/>
    <n v="2183"/>
    <d v="2013-09-01T00:00:00"/>
    <b v="0"/>
    <b v="0"/>
    <b v="1"/>
    <b v="0"/>
    <s v="No"/>
  </r>
  <r>
    <s v="8095-WANWK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25"/>
    <n v="428.7"/>
    <x v="5236"/>
    <n v="45.249999999999993"/>
    <n v="1"/>
    <d v="2019-08-24T00:00:00"/>
    <n v="288"/>
    <d v="2018-11-09T00:00:00"/>
    <b v="1"/>
    <b v="0"/>
    <b v="1"/>
    <b v="1"/>
    <s v="No"/>
  </r>
  <r>
    <s v="8096-LOIS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"/>
    <n v="1093.4000000000001"/>
    <x v="5237"/>
    <n v="56.199999999999996"/>
    <n v="1"/>
    <d v="2019-08-24T00:00:00"/>
    <n v="591"/>
    <d v="2018-01-10T00:00:00"/>
    <b v="1"/>
    <b v="0"/>
    <b v="1"/>
    <b v="1"/>
    <s v="No"/>
  </r>
  <r>
    <s v="8097-OMULG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6.75"/>
    <n v="4541.8999999999996"/>
    <x v="5238"/>
    <n v="76.75"/>
    <n v="1"/>
    <d v="2019-08-24T00:00:00"/>
    <n v="1799"/>
    <d v="2014-09-20T00:00:00"/>
    <b v="0"/>
    <b v="0"/>
    <b v="1"/>
    <b v="1"/>
    <s v="No"/>
  </r>
  <r>
    <s v="8097-VBQTZ"/>
    <s v="Male"/>
    <n v="0"/>
    <s v="No"/>
    <s v="No"/>
    <n v="0"/>
    <s v="One Line"/>
    <n v="1"/>
    <s v="DSL"/>
    <n v="1"/>
    <x v="0"/>
    <x v="0"/>
    <x v="0"/>
    <s v="Month-to-Month"/>
    <n v="0"/>
    <s v="Mailed check"/>
    <n v="69.900000000000006"/>
    <n v="3883.3"/>
    <x v="5239"/>
    <n v="69.900000000000006"/>
    <n v="1"/>
    <d v="2019-08-24T00:00:00"/>
    <n v="1689"/>
    <d v="2015-01-08T00:00:00"/>
    <b v="0"/>
    <b v="0"/>
    <b v="1"/>
    <b v="1"/>
    <s v="No"/>
  </r>
  <r>
    <s v="8098-LLAZ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n v="396.1"/>
    <x v="5240"/>
    <n v="95.449999999999989"/>
    <n v="1"/>
    <d v="2019-08-24T00:00:00"/>
    <n v="126"/>
    <d v="2019-04-20T00:00:00"/>
    <b v="1"/>
    <b v="1"/>
    <b v="1"/>
    <b v="1"/>
    <s v="Yes"/>
  </r>
  <r>
    <s v="8098-TDCBU"/>
    <s v="Fe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5.25"/>
    <n v="1108.2"/>
    <x v="5241"/>
    <n v="25.25"/>
    <n v="1"/>
    <d v="2019-08-24T00:00:00"/>
    <n v="1334"/>
    <d v="2015-12-29T00:00:00"/>
    <b v="1"/>
    <b v="0"/>
    <b v="1"/>
    <b v="0"/>
    <s v="No"/>
  </r>
  <r>
    <s v="8099-MZPUJ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1.8"/>
    <n v="5443.65"/>
    <x v="5242"/>
    <n v="111.80000000000001"/>
    <e v="#N/A"/>
    <d v="2019-08-24T00:00:00"/>
    <n v="1480"/>
    <d v="2015-08-05T00:00:00"/>
    <b v="0"/>
    <b v="0"/>
    <b v="1"/>
    <b v="1"/>
    <s v="No"/>
  </r>
  <r>
    <s v="8100-HZZLJ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3.95"/>
    <n v="2737.05"/>
    <x v="5243"/>
    <n v="63.949999999999996"/>
    <n v="1"/>
    <d v="2019-08-24T00:00:00"/>
    <n v="1301"/>
    <d v="2016-01-31T00:00:00"/>
    <b v="1"/>
    <b v="0"/>
    <b v="1"/>
    <b v="1"/>
    <s v="No"/>
  </r>
  <r>
    <s v="8100-PNJMH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8.85"/>
    <n v="6132.7"/>
    <x v="5244"/>
    <n v="88.85"/>
    <n v="1"/>
    <d v="2019-08-24T00:00:00"/>
    <n v="2098"/>
    <d v="2013-11-25T00:00:00"/>
    <b v="0"/>
    <b v="0"/>
    <b v="1"/>
    <b v="1"/>
    <s v="No"/>
  </r>
  <r>
    <s v="8104-OSKW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8"/>
    <n v="1001.2"/>
    <x v="5245"/>
    <n v="79.8"/>
    <n v="1"/>
    <d v="2019-08-24T00:00:00"/>
    <n v="381"/>
    <d v="2018-08-08T00:00:00"/>
    <b v="1"/>
    <b v="0"/>
    <b v="1"/>
    <b v="1"/>
    <s v="No"/>
  </r>
  <r>
    <s v="8106-GWQOK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60"/>
    <n v="2193.1999999999998"/>
    <x v="5246"/>
    <n v="60.000000000000007"/>
    <e v="#N/A"/>
    <d v="2019-08-24T00:00:00"/>
    <n v="1111"/>
    <d v="2016-08-08T00:00:00"/>
    <b v="0"/>
    <b v="0"/>
    <b v="1"/>
    <b v="1"/>
    <s v="No"/>
  </r>
  <r>
    <s v="8107-KNCI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099999999999994"/>
    <n v="1013.35"/>
    <x v="5247"/>
    <n v="75.099999999999994"/>
    <n v="1"/>
    <d v="2019-08-24T00:00:00"/>
    <n v="410"/>
    <d v="2018-07-10T00:00:00"/>
    <b v="0"/>
    <b v="0"/>
    <b v="0"/>
    <b v="1"/>
    <s v="No"/>
  </r>
  <r>
    <s v="8107-RZLNV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6.3"/>
    <n v="7565.35"/>
    <x v="5248"/>
    <n v="106.29999999999998"/>
    <n v="1"/>
    <d v="2019-08-24T00:00:00"/>
    <n v="2164"/>
    <d v="2013-09-20T00:00:00"/>
    <b v="0"/>
    <b v="0"/>
    <b v="1"/>
    <b v="1"/>
    <s v="No"/>
  </r>
  <r>
    <s v="8108-UXRQN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50.55"/>
    <n v="565.35"/>
    <x v="5249"/>
    <n v="50.55"/>
    <n v="1"/>
    <d v="2019-08-24T00:00:00"/>
    <n v="340"/>
    <d v="2018-09-18T00:00:00"/>
    <b v="1"/>
    <b v="0"/>
    <b v="1"/>
    <b v="1"/>
    <s v="No"/>
  </r>
  <r>
    <s v="8109-YUOHE"/>
    <s v="Male"/>
    <n v="0"/>
    <s v="No"/>
    <s v="No"/>
    <n v="0"/>
    <s v="One Line"/>
    <n v="1"/>
    <s v="DSL"/>
    <n v="1"/>
    <x v="0"/>
    <x v="0"/>
    <x v="0"/>
    <s v="1 Year"/>
    <n v="1"/>
    <s v="Mailed check"/>
    <n v="56.1"/>
    <n v="946.95"/>
    <x v="5250"/>
    <n v="56.100000000000009"/>
    <e v="#N/A"/>
    <d v="2019-08-24T00:00:00"/>
    <n v="513"/>
    <d v="2018-03-29T00:00:00"/>
    <b v="0"/>
    <b v="0"/>
    <b v="0"/>
    <b v="1"/>
    <s v="No"/>
  </r>
  <r>
    <s v="8111-BKVDS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0.700000000000003"/>
    <n v="449.3"/>
    <x v="5251"/>
    <n v="40.700000000000003"/>
    <n v="1"/>
    <d v="2019-08-24T00:00:00"/>
    <n v="336"/>
    <d v="2018-09-22T00:00:00"/>
    <b v="1"/>
    <b v="0"/>
    <b v="1"/>
    <b v="1"/>
    <s v="No"/>
  </r>
  <r>
    <s v="8111-RKSP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2.2"/>
    <n v="305.55"/>
    <x v="5252"/>
    <n v="72.2"/>
    <n v="1"/>
    <d v="2019-08-24T00:00:00"/>
    <n v="129"/>
    <d v="2019-04-17T00:00:00"/>
    <b v="0"/>
    <b v="1"/>
    <b v="0"/>
    <b v="1"/>
    <s v="Yes"/>
  </r>
  <r>
    <s v="8111-SLLH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65"/>
    <n v="4284.8"/>
    <x v="5253"/>
    <n v="105.65000000000002"/>
    <e v="#N/A"/>
    <d v="2019-08-24T00:00:00"/>
    <n v="1233"/>
    <d v="2016-04-08T00:00:00"/>
    <b v="0"/>
    <b v="1"/>
    <b v="1"/>
    <b v="1"/>
    <s v="Yes"/>
  </r>
  <r>
    <s v="8118-LSUE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4"/>
    <n v="2483.5"/>
    <x v="5254"/>
    <n v="106.4"/>
    <n v="1"/>
    <d v="2019-08-24T00:00:00"/>
    <n v="710"/>
    <d v="2017-09-13T00:00:00"/>
    <b v="0"/>
    <b v="1"/>
    <b v="1"/>
    <b v="1"/>
    <s v="Yes"/>
  </r>
  <r>
    <s v="8118-TJAF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101.5"/>
    <n v="906.85"/>
    <x v="5255"/>
    <n v="101.49999999999999"/>
    <n v="1"/>
    <d v="2019-08-24T00:00:00"/>
    <n v="272"/>
    <d v="2018-11-25T00:00:00"/>
    <b v="0"/>
    <b v="0"/>
    <b v="1"/>
    <b v="1"/>
    <s v="No"/>
  </r>
  <r>
    <s v="8120-JDCA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55"/>
    <n v="284.89999999999998"/>
    <x v="5256"/>
    <n v="69.55"/>
    <n v="1"/>
    <d v="2019-08-24T00:00:00"/>
    <n v="125"/>
    <d v="2019-04-21T00:00:00"/>
    <b v="0"/>
    <b v="0"/>
    <b v="1"/>
    <b v="1"/>
    <s v="No"/>
  </r>
  <r>
    <s v="8123-QBNAZ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4.5"/>
    <n v="3684.95"/>
    <x v="5257"/>
    <n v="104.5"/>
    <n v="1"/>
    <d v="2019-08-24T00:00:00"/>
    <n v="1072"/>
    <d v="2016-09-16T00:00:00"/>
    <b v="1"/>
    <b v="0"/>
    <b v="1"/>
    <b v="1"/>
    <s v="No"/>
  </r>
  <r>
    <s v="8124-NZVGJ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9.25"/>
    <n v="255.6"/>
    <x v="5258"/>
    <n v="49.25"/>
    <n v="1"/>
    <d v="2019-08-24T00:00:00"/>
    <n v="158"/>
    <d v="2019-03-19T00:00:00"/>
    <b v="1"/>
    <b v="0"/>
    <b v="1"/>
    <b v="1"/>
    <s v="No"/>
  </r>
  <r>
    <s v="8125-QPFJD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4.9"/>
    <n v="6065.3"/>
    <x v="5259"/>
    <n v="84.9"/>
    <n v="1"/>
    <d v="2019-08-24T00:00:00"/>
    <n v="2172"/>
    <d v="2013-09-12T00:00:00"/>
    <b v="1"/>
    <b v="0"/>
    <b v="0"/>
    <b v="1"/>
    <s v="No"/>
  </r>
  <r>
    <s v="8128-YVJRG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650000000000006"/>
    <n v="604.70000000000005"/>
    <x v="5260"/>
    <n v="79.650000000000006"/>
    <n v="1"/>
    <d v="2019-08-24T00:00:00"/>
    <n v="231"/>
    <d v="2019-01-05T00:00:00"/>
    <b v="1"/>
    <b v="1"/>
    <b v="1"/>
    <b v="1"/>
    <s v="Yes"/>
  </r>
  <r>
    <s v="8129-GMVG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05"/>
    <n v="1090.0999999999999"/>
    <x v="5261"/>
    <n v="20.05"/>
    <n v="1"/>
    <d v="2019-08-24T00:00:00"/>
    <n v="1653"/>
    <d v="2015-02-13T00:00:00"/>
    <b v="1"/>
    <b v="0"/>
    <b v="1"/>
    <b v="0"/>
    <s v="No"/>
  </r>
  <r>
    <s v="8132-YPVBX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5.95"/>
    <n v="514.6"/>
    <x v="5262"/>
    <n v="85.95"/>
    <n v="1"/>
    <d v="2019-08-24T00:00:00"/>
    <n v="182"/>
    <d v="2019-02-23T00:00:00"/>
    <b v="1"/>
    <b v="0"/>
    <b v="1"/>
    <b v="1"/>
    <s v="No"/>
  </r>
  <r>
    <s v="8133-ANHHJ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3"/>
    <n v="5166.2"/>
    <x v="5263"/>
    <n v="103"/>
    <n v="1"/>
    <d v="2019-08-24T00:00:00"/>
    <n v="1525"/>
    <d v="2015-06-21T00:00:00"/>
    <b v="1"/>
    <b v="0"/>
    <b v="1"/>
    <b v="1"/>
    <s v="No"/>
  </r>
  <r>
    <s v="8138-EALN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311.60000000000002"/>
    <x v="5264"/>
    <n v="19.75"/>
    <n v="1"/>
    <d v="2019-08-24T00:00:00"/>
    <n v="480"/>
    <d v="2018-05-01T00:00:00"/>
    <b v="0"/>
    <b v="0"/>
    <b v="1"/>
    <b v="0"/>
    <s v="No"/>
  </r>
  <r>
    <s v="8143-ETQT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649999999999999"/>
    <n v="451.55"/>
    <x v="5265"/>
    <n v="19.649999999999999"/>
    <n v="1"/>
    <d v="2019-08-24T00:00:00"/>
    <n v="699"/>
    <d v="2017-09-24T00:00:00"/>
    <b v="1"/>
    <b v="0"/>
    <b v="1"/>
    <b v="0"/>
    <s v="No"/>
  </r>
  <r>
    <s v="8144-DGHXP"/>
    <s v="Female"/>
    <n v="0"/>
    <s v="No"/>
    <s v="No"/>
    <n v="0"/>
    <s v="One Line"/>
    <n v="1"/>
    <s v="DSL"/>
    <n v="1"/>
    <x v="0"/>
    <x v="0"/>
    <x v="0"/>
    <s v="2 Year"/>
    <n v="2"/>
    <s v="Electronic check"/>
    <n v="80.599999999999994"/>
    <n v="4299.95"/>
    <x v="5266"/>
    <n v="80.599999999999994"/>
    <n v="1"/>
    <d v="2019-08-24T00:00:00"/>
    <n v="1622"/>
    <d v="2015-03-16T00:00:00"/>
    <b v="1"/>
    <b v="0"/>
    <b v="1"/>
    <b v="1"/>
    <s v="No"/>
  </r>
  <r>
    <s v="8146-QQKZH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81.849999999999994"/>
    <n v="5924.4"/>
    <x v="5267"/>
    <n v="81.849999999999994"/>
    <n v="1"/>
    <d v="2019-08-24T00:00:00"/>
    <n v="2200"/>
    <d v="2013-08-15T00:00:00"/>
    <b v="1"/>
    <b v="0"/>
    <b v="1"/>
    <b v="1"/>
    <s v="No"/>
  </r>
  <r>
    <s v="8148-BPLZQ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8"/>
    <n v="1734.2"/>
    <x v="5268"/>
    <n v="49.8"/>
    <n v="1"/>
    <d v="2019-08-24T00:00:00"/>
    <n v="1059"/>
    <d v="2016-09-29T00:00:00"/>
    <b v="0"/>
    <b v="0"/>
    <b v="1"/>
    <b v="1"/>
    <s v="No"/>
  </r>
  <r>
    <s v="8148-NLEGT"/>
    <s v="Female"/>
    <n v="0"/>
    <s v="Yes"/>
    <s v="Yes"/>
    <n v="3"/>
    <s v="Two or More Lines"/>
    <n v="2"/>
    <s v="No Internet Service"/>
    <n v="0"/>
    <x v="1"/>
    <x v="0"/>
    <x v="1"/>
    <s v="2 Year"/>
    <n v="2"/>
    <s v="Electronic check"/>
    <n v="22.95"/>
    <n v="1014.25"/>
    <x v="5269"/>
    <n v="22.95"/>
    <n v="1"/>
    <d v="2019-08-24T00:00:00"/>
    <n v="1343"/>
    <d v="2015-12-20T00:00:00"/>
    <b v="1"/>
    <b v="0"/>
    <b v="1"/>
    <b v="0"/>
    <s v="No"/>
  </r>
  <r>
    <s v="8148-WOCMK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00000000000001"/>
    <n v="125"/>
    <x v="5270"/>
    <n v="19.600000000000001"/>
    <n v="1"/>
    <d v="2019-08-24T00:00:00"/>
    <n v="194"/>
    <d v="2019-02-11T00:00:00"/>
    <b v="0"/>
    <b v="0"/>
    <b v="1"/>
    <b v="0"/>
    <s v="No"/>
  </r>
  <r>
    <s v="8149-AIQCG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3.150000000000006"/>
    <n v="2730.85"/>
    <x v="5271"/>
    <n v="73.150000000000006"/>
    <n v="1"/>
    <d v="2019-08-24T00:00:00"/>
    <n v="1135"/>
    <d v="2016-07-15T00:00:00"/>
    <b v="0"/>
    <b v="0"/>
    <b v="1"/>
    <b v="1"/>
    <s v="No"/>
  </r>
  <r>
    <s v="8149-RSOU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85"/>
    <n v="93.85"/>
    <x v="17"/>
    <n v="93.85"/>
    <n v="1"/>
    <d v="2019-08-24T00:00:00"/>
    <n v="30"/>
    <d v="2019-07-25T00:00:00"/>
    <b v="1"/>
    <b v="1"/>
    <b v="1"/>
    <b v="1"/>
    <s v="Yes"/>
  </r>
  <r>
    <s v="8150-QUDF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51.6"/>
    <x v="5272"/>
    <n v="19.850000000000001"/>
    <n v="1"/>
    <d v="2019-08-24T00:00:00"/>
    <n v="79"/>
    <d v="2019-06-06T00:00:00"/>
    <b v="0"/>
    <b v="0"/>
    <b v="1"/>
    <b v="0"/>
    <s v="No"/>
  </r>
  <r>
    <s v="8152-UOBNY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6.8"/>
    <n v="5347.95"/>
    <x v="5273"/>
    <n v="106.8"/>
    <n v="1"/>
    <d v="2019-08-24T00:00:00"/>
    <n v="1522"/>
    <d v="2015-06-24T00:00:00"/>
    <b v="1"/>
    <b v="0"/>
    <b v="1"/>
    <b v="1"/>
    <s v="No"/>
  </r>
  <r>
    <s v="8152-VETUR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7.7"/>
    <n v="6869.7"/>
    <x v="5274"/>
    <n v="97.7"/>
    <n v="1"/>
    <d v="2019-08-24T00:00:00"/>
    <n v="2138"/>
    <d v="2013-10-16T00:00:00"/>
    <b v="1"/>
    <b v="0"/>
    <b v="1"/>
    <b v="1"/>
    <s v="No"/>
  </r>
  <r>
    <s v="8155-IBNHG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5.400000000000006"/>
    <n v="1747.85"/>
    <x v="5275"/>
    <n v="75.400000000000006"/>
    <n v="1"/>
    <d v="2019-08-24T00:00:00"/>
    <n v="705"/>
    <d v="2017-09-18T00:00:00"/>
    <b v="1"/>
    <b v="1"/>
    <b v="1"/>
    <b v="1"/>
    <s v="Yes"/>
  </r>
  <r>
    <s v="8158-WPEZG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65"/>
    <n v="425.1"/>
    <x v="5276"/>
    <n v="35.65"/>
    <n v="1"/>
    <d v="2019-08-24T00:00:00"/>
    <n v="362"/>
    <d v="2018-08-27T00:00:00"/>
    <b v="0"/>
    <b v="0"/>
    <b v="1"/>
    <b v="1"/>
    <s v="No"/>
  </r>
  <r>
    <s v="8160-HOWOX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6.849999999999994"/>
    <n v="458.1"/>
    <x v="5277"/>
    <n v="66.849999999999994"/>
    <n v="1"/>
    <d v="2019-08-24T00:00:00"/>
    <n v="208"/>
    <d v="2019-01-28T00:00:00"/>
    <b v="1"/>
    <b v="0"/>
    <b v="0"/>
    <b v="1"/>
    <s v="No"/>
  </r>
  <r>
    <s v="8161-QYMT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1"/>
    <n v="701.3"/>
    <x v="5278"/>
    <n v="94.1"/>
    <n v="1"/>
    <d v="2019-08-24T00:00:00"/>
    <n v="227"/>
    <d v="2019-01-09T00:00:00"/>
    <b v="0"/>
    <b v="0"/>
    <b v="1"/>
    <b v="1"/>
    <s v="No"/>
  </r>
  <r>
    <s v="8164-OCKUJ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6"/>
    <n v="1286"/>
    <x v="5279"/>
    <n v="20.6"/>
    <n v="1"/>
    <d v="2019-08-24T00:00:00"/>
    <n v="1898"/>
    <d v="2014-06-13T00:00:00"/>
    <b v="1"/>
    <b v="0"/>
    <b v="1"/>
    <b v="0"/>
    <s v="No"/>
  </r>
  <r>
    <s v="8165-CBKXO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6.75"/>
    <n v="3708.4"/>
    <x v="5280"/>
    <n v="56.75"/>
    <n v="1"/>
    <d v="2019-08-24T00:00:00"/>
    <n v="1987"/>
    <d v="2014-03-16T00:00:00"/>
    <b v="0"/>
    <b v="0"/>
    <b v="1"/>
    <b v="1"/>
    <s v="No"/>
  </r>
  <r>
    <s v="8165-ZJRNM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3.75"/>
    <n v="1679.25"/>
    <x v="5281"/>
    <n v="23.75"/>
    <n v="1"/>
    <d v="2019-08-24T00:00:00"/>
    <n v="2149"/>
    <d v="2013-10-05T00:00:00"/>
    <b v="1"/>
    <b v="0"/>
    <b v="0"/>
    <b v="0"/>
    <s v="No"/>
  </r>
  <r>
    <s v="8166-ORCHU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3.55"/>
    <n v="3055.5"/>
    <x v="5282"/>
    <n v="93.55"/>
    <n v="1"/>
    <d v="2019-08-24T00:00:00"/>
    <n v="993"/>
    <d v="2016-12-04T00:00:00"/>
    <b v="0"/>
    <b v="0"/>
    <b v="1"/>
    <b v="1"/>
    <s v="No"/>
  </r>
  <r>
    <s v="8166-ZZTFS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0.55"/>
    <n v="5265.1"/>
    <x v="5283"/>
    <n v="80.550000000000011"/>
    <e v="#N/A"/>
    <d v="2019-08-24T00:00:00"/>
    <n v="1987"/>
    <d v="2014-03-16T00:00:00"/>
    <b v="1"/>
    <b v="1"/>
    <b v="1"/>
    <b v="1"/>
    <s v="Yes"/>
  </r>
  <r>
    <s v="8167-GJLR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4"/>
    <n v="82.15"/>
    <x v="5284"/>
    <n v="30.4"/>
    <n v="1"/>
    <d v="2019-08-24T00:00:00"/>
    <n v="82"/>
    <d v="2019-06-03T00:00:00"/>
    <b v="0"/>
    <b v="0"/>
    <b v="1"/>
    <b v="1"/>
    <s v="No"/>
  </r>
  <r>
    <s v="8168-UQWWF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7.85"/>
    <n v="1105.4000000000001"/>
    <x v="5285"/>
    <n v="97.85"/>
    <n v="1"/>
    <d v="2019-08-24T00:00:00"/>
    <n v="343"/>
    <d v="2018-09-15T00:00:00"/>
    <b v="1"/>
    <b v="1"/>
    <b v="0"/>
    <b v="1"/>
    <s v="Yes"/>
  </r>
  <r>
    <s v="8169-SAEJD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56.55"/>
    <n v="3952.65"/>
    <x v="5286"/>
    <n v="56.55"/>
    <n v="1"/>
    <d v="2019-08-24T00:00:00"/>
    <n v="2125"/>
    <d v="2013-10-29T00:00:00"/>
    <b v="0"/>
    <b v="0"/>
    <b v="1"/>
    <b v="1"/>
    <s v="No"/>
  </r>
  <r>
    <s v="8173-RXAY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452.55"/>
    <x v="5287"/>
    <n v="19.7"/>
    <n v="1"/>
    <d v="2019-08-24T00:00:00"/>
    <n v="698"/>
    <d v="2017-09-25T00:00:00"/>
    <b v="1"/>
    <b v="0"/>
    <b v="0"/>
    <b v="0"/>
    <s v="No"/>
  </r>
  <r>
    <s v="8174-LNWMW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9"/>
    <n v="689.35"/>
    <x v="5288"/>
    <n v="20.899999999999995"/>
    <n v="1"/>
    <d v="2019-08-24T00:00:00"/>
    <n v="1003"/>
    <d v="2016-11-24T00:00:00"/>
    <b v="1"/>
    <b v="0"/>
    <b v="1"/>
    <b v="0"/>
    <s v="No"/>
  </r>
  <r>
    <s v="8174-TBVC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94.8"/>
    <n v="6859.05"/>
    <x v="5289"/>
    <n v="94.800000000000011"/>
    <e v="#N/A"/>
    <d v="2019-08-24T00:00:00"/>
    <n v="2200"/>
    <d v="2013-08-15T00:00:00"/>
    <b v="1"/>
    <b v="0"/>
    <b v="1"/>
    <b v="1"/>
    <s v="No"/>
  </r>
  <r>
    <s v="8178-EYZU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7"/>
    <n v="4154.8"/>
    <x v="5290"/>
    <n v="93.7"/>
    <n v="1"/>
    <d v="2019-08-24T00:00:00"/>
    <n v="1348"/>
    <d v="2015-12-15T00:00:00"/>
    <b v="0"/>
    <b v="1"/>
    <b v="1"/>
    <b v="1"/>
    <s v="Yes"/>
  </r>
  <r>
    <s v="8180-AKMJV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4.55"/>
    <n v="44.55"/>
    <x v="17"/>
    <n v="44.55"/>
    <n v="1"/>
    <d v="2019-08-24T00:00:00"/>
    <n v="30"/>
    <d v="2019-07-25T00:00:00"/>
    <b v="1"/>
    <b v="0"/>
    <b v="1"/>
    <b v="1"/>
    <s v="No"/>
  </r>
  <r>
    <s v="8181-YHCMF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0.3"/>
    <n v="4109"/>
    <x v="5291"/>
    <n v="60.3"/>
    <n v="1"/>
    <d v="2019-08-24T00:00:00"/>
    <n v="2072"/>
    <d v="2013-12-21T00:00:00"/>
    <b v="1"/>
    <b v="0"/>
    <b v="1"/>
    <b v="1"/>
    <s v="No"/>
  </r>
  <r>
    <s v="8182-BJDS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5"/>
    <n v="2625.55"/>
    <x v="5292"/>
    <n v="89.95"/>
    <n v="1"/>
    <d v="2019-08-24T00:00:00"/>
    <n v="887"/>
    <d v="2017-03-20T00:00:00"/>
    <b v="1"/>
    <b v="1"/>
    <b v="0"/>
    <b v="1"/>
    <s v="Yes"/>
  </r>
  <r>
    <s v="8182-PNAGI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0.25"/>
    <n v="593.75"/>
    <x v="5293"/>
    <n v="50.25"/>
    <n v="1"/>
    <d v="2019-08-24T00:00:00"/>
    <n v="359"/>
    <d v="2018-08-30T00:00:00"/>
    <b v="0"/>
    <b v="1"/>
    <b v="1"/>
    <b v="1"/>
    <s v="Yes"/>
  </r>
  <r>
    <s v="8183-ONMX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75"/>
    <n v="159.44999999999999"/>
    <x v="5294"/>
    <n v="80.75"/>
    <n v="1"/>
    <d v="2019-08-24T00:00:00"/>
    <n v="60"/>
    <d v="2019-06-25T00:00:00"/>
    <b v="1"/>
    <b v="1"/>
    <b v="1"/>
    <b v="1"/>
    <s v="Yes"/>
  </r>
  <r>
    <s v="8184-WMOFI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1.400000000000006"/>
    <n v="4487.3"/>
    <x v="5295"/>
    <n v="71.400000000000006"/>
    <n v="1"/>
    <d v="2019-08-24T00:00:00"/>
    <n v="1911"/>
    <d v="2014-05-31T00:00:00"/>
    <b v="0"/>
    <b v="0"/>
    <b v="1"/>
    <b v="1"/>
    <s v="No"/>
  </r>
  <r>
    <s v="8185-UPYBR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5"/>
    <n v="438"/>
    <x v="5296"/>
    <n v="75.5"/>
    <n v="1"/>
    <d v="2019-08-24T00:00:00"/>
    <n v="176"/>
    <d v="2019-03-01T00:00:00"/>
    <b v="0"/>
    <b v="1"/>
    <b v="1"/>
    <b v="1"/>
    <s v="Yes"/>
  </r>
  <r>
    <s v="8189-DUKMV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5"/>
    <n v="79.05"/>
    <x v="5297"/>
    <n v="20.5"/>
    <n v="1"/>
    <d v="2019-08-24T00:00:00"/>
    <n v="117"/>
    <d v="2019-04-29T00:00:00"/>
    <b v="1"/>
    <b v="0"/>
    <b v="1"/>
    <b v="0"/>
    <s v="No"/>
  </r>
  <r>
    <s v="8189-HBVR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8"/>
    <n v="4921.2"/>
    <x v="5298"/>
    <n v="90.8"/>
    <n v="1"/>
    <d v="2019-08-24T00:00:00"/>
    <n v="1648"/>
    <d v="2015-02-18T00:00:00"/>
    <b v="1"/>
    <b v="0"/>
    <b v="1"/>
    <b v="1"/>
    <s v="No"/>
  </r>
  <r>
    <s v="8189-XRIK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0.95"/>
    <n v="2897.95"/>
    <x v="5299"/>
    <n v="90.95"/>
    <n v="1"/>
    <d v="2019-08-24T00:00:00"/>
    <n v="969"/>
    <d v="2016-12-28T00:00:00"/>
    <b v="1"/>
    <b v="0"/>
    <b v="1"/>
    <b v="1"/>
    <s v="No"/>
  </r>
  <r>
    <s v="8190-ZTQFB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1.35"/>
    <n v="2075.1"/>
    <x v="5300"/>
    <n v="51.35"/>
    <n v="1"/>
    <d v="2019-08-24T00:00:00"/>
    <n v="1228"/>
    <d v="2016-04-13T00:00:00"/>
    <b v="0"/>
    <b v="0"/>
    <b v="1"/>
    <b v="1"/>
    <s v="No"/>
  </r>
  <r>
    <s v="8191-XWSZG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65"/>
    <n v="1022.95"/>
    <x v="5301"/>
    <n v="20.65"/>
    <n v="1"/>
    <d v="2019-08-24T00:00:00"/>
    <n v="1506"/>
    <d v="2015-07-10T00:00:00"/>
    <b v="1"/>
    <b v="0"/>
    <b v="0"/>
    <b v="0"/>
    <s v="No"/>
  </r>
  <r>
    <s v="8194-PEEBY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n v="533.5"/>
    <x v="5302"/>
    <n v="19.899999999999999"/>
    <n v="1"/>
    <d v="2019-08-24T00:00:00"/>
    <n v="815"/>
    <d v="2017-05-31T00:00:00"/>
    <b v="1"/>
    <b v="0"/>
    <b v="1"/>
    <b v="0"/>
    <s v="No"/>
  </r>
  <r>
    <s v="8197-BFWVU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3.25"/>
    <n v="6688.95"/>
    <x v="5303"/>
    <n v="93.25"/>
    <n v="1"/>
    <d v="2019-08-24T00:00:00"/>
    <n v="2181"/>
    <d v="2013-09-03T00:00:00"/>
    <b v="1"/>
    <b v="0"/>
    <b v="1"/>
    <b v="1"/>
    <s v="No"/>
  </r>
  <r>
    <s v="8198-RKSZG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80.45"/>
    <n v="1137.05"/>
    <x v="5304"/>
    <n v="80.45"/>
    <n v="1"/>
    <d v="2019-08-24T00:00:00"/>
    <n v="430"/>
    <d v="2018-06-20T00:00:00"/>
    <b v="1"/>
    <b v="0"/>
    <b v="1"/>
    <b v="1"/>
    <s v="No"/>
  </r>
  <r>
    <s v="8199-ZLLSA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8.35"/>
    <n v="7804.15"/>
    <x v="5305"/>
    <n v="118.35"/>
    <n v="1"/>
    <d v="2019-08-24T00:00:00"/>
    <n v="2005"/>
    <d v="2014-02-26T00:00:00"/>
    <b v="0"/>
    <b v="1"/>
    <b v="1"/>
    <b v="1"/>
    <s v="Yes"/>
  </r>
  <r>
    <s v="8200-KLNYW"/>
    <s v="Female"/>
    <n v="0"/>
    <s v="Yes"/>
    <s v="No"/>
    <n v="1"/>
    <s v="One Line"/>
    <n v="1"/>
    <s v="DSL"/>
    <n v="1"/>
    <x v="0"/>
    <x v="0"/>
    <x v="0"/>
    <s v="1 Year"/>
    <n v="1"/>
    <s v="Mailed check"/>
    <n v="80.900000000000006"/>
    <n v="1714.95"/>
    <x v="5306"/>
    <n v="80.900000000000006"/>
    <n v="1"/>
    <d v="2019-08-24T00:00:00"/>
    <n v="644"/>
    <d v="2017-11-18T00:00:00"/>
    <b v="1"/>
    <b v="0"/>
    <b v="1"/>
    <b v="1"/>
    <s v="No"/>
  </r>
  <r>
    <s v="8200-LGKSR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3.2"/>
    <n v="6126.1"/>
    <x v="5307"/>
    <n v="83.2"/>
    <n v="1"/>
    <d v="2019-08-24T00:00:00"/>
    <n v="2238"/>
    <d v="2013-07-08T00:00:00"/>
    <b v="0"/>
    <b v="0"/>
    <b v="1"/>
    <b v="1"/>
    <s v="No"/>
  </r>
  <r>
    <s v="8201-AAXCB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0.35"/>
    <n v="1404.65"/>
    <x v="5308"/>
    <n v="60.35"/>
    <n v="1"/>
    <d v="2019-08-24T00:00:00"/>
    <n v="708"/>
    <d v="2017-09-15T00:00:00"/>
    <b v="0"/>
    <b v="0"/>
    <b v="1"/>
    <b v="1"/>
    <s v="No"/>
  </r>
  <r>
    <s v="8203-XJZR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0"/>
    <b v="0"/>
    <b v="1"/>
    <b v="0"/>
    <s v="No"/>
  </r>
  <r>
    <s v="8204-TIFGJ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3"/>
    <n v="470.6"/>
    <x v="5309"/>
    <n v="20.3"/>
    <n v="1"/>
    <d v="2019-08-24T00:00:00"/>
    <n v="705"/>
    <d v="2017-09-18T00:00:00"/>
    <b v="1"/>
    <b v="0"/>
    <b v="1"/>
    <b v="0"/>
    <s v="No"/>
  </r>
  <r>
    <s v="8204-YJCLA"/>
    <s v="Male"/>
    <n v="1"/>
    <s v="Yes"/>
    <s v="Yes"/>
    <n v="3"/>
    <s v="No Phone Service"/>
    <n v="0"/>
    <s v="DSL"/>
    <n v="1"/>
    <x v="1"/>
    <x v="1"/>
    <x v="0"/>
    <s v="2 Year"/>
    <n v="2"/>
    <s v="Bank transfer (automatic)"/>
    <n v="64.8"/>
    <n v="4732.3500000000004"/>
    <x v="5310"/>
    <n v="64.8"/>
    <n v="1"/>
    <d v="2019-08-24T00:00:00"/>
    <n v="2220"/>
    <d v="2013-07-26T00:00:00"/>
    <b v="0"/>
    <b v="0"/>
    <b v="1"/>
    <b v="1"/>
    <s v="No"/>
  </r>
  <r>
    <s v="8205-MQUGY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2"/>
    <n v="571.15"/>
    <x v="5311"/>
    <n v="49.2"/>
    <n v="1"/>
    <d v="2019-08-24T00:00:00"/>
    <n v="353"/>
    <d v="2018-09-05T00:00:00"/>
    <b v="0"/>
    <b v="0"/>
    <b v="0"/>
    <b v="1"/>
    <s v="No"/>
  </r>
  <r>
    <s v="8205-OTCHB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3.75"/>
    <n v="903.6"/>
    <x v="5312"/>
    <n v="43.75"/>
    <n v="1"/>
    <d v="2019-08-24T00:00:00"/>
    <n v="628"/>
    <d v="2017-12-04T00:00:00"/>
    <b v="0"/>
    <b v="1"/>
    <b v="1"/>
    <b v="1"/>
    <s v="Yes"/>
  </r>
  <r>
    <s v="8205-VSLRB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7.3"/>
    <n v="5498.2"/>
    <x v="5313"/>
    <n v="77.300000000000011"/>
    <e v="#N/A"/>
    <d v="2019-08-24T00:00:00"/>
    <n v="2162"/>
    <d v="2013-09-22T00:00:00"/>
    <b v="0"/>
    <b v="0"/>
    <b v="0"/>
    <b v="1"/>
    <s v="No"/>
  </r>
  <r>
    <s v="8207-DMRVL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55"/>
    <n v="8306.0499999999993"/>
    <x v="5314"/>
    <n v="114.54999999999998"/>
    <n v="1"/>
    <d v="2019-08-24T00:00:00"/>
    <n v="2204"/>
    <d v="2013-08-11T00:00:00"/>
    <b v="0"/>
    <b v="0"/>
    <b v="1"/>
    <b v="1"/>
    <s v="No"/>
  </r>
  <r>
    <s v="8207-VVMYB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6"/>
    <n v="2006.95"/>
    <x v="5315"/>
    <n v="26"/>
    <n v="1"/>
    <d v="2019-08-24T00:00:00"/>
    <n v="2347"/>
    <d v="2013-03-21T00:00:00"/>
    <b v="1"/>
    <b v="0"/>
    <b v="1"/>
    <b v="0"/>
    <s v="No"/>
  </r>
  <r>
    <s v="8208-EUMTE"/>
    <s v="Male"/>
    <n v="0"/>
    <s v="No"/>
    <s v="No"/>
    <n v="0"/>
    <s v="No Phone Service"/>
    <n v="0"/>
    <s v="DSL"/>
    <n v="1"/>
    <x v="1"/>
    <x v="1"/>
    <x v="0"/>
    <s v="2 Year"/>
    <n v="2"/>
    <s v="Mailed check"/>
    <n v="54.85"/>
    <n v="916.15"/>
    <x v="5316"/>
    <n v="54.85"/>
    <n v="1"/>
    <d v="2019-08-24T00:00:00"/>
    <n v="508"/>
    <d v="2018-04-03T00:00:00"/>
    <b v="0"/>
    <b v="0"/>
    <b v="1"/>
    <b v="1"/>
    <s v="No"/>
  </r>
  <r>
    <s v="8212-CRQXP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0"/>
    <n v="1706.45"/>
    <x v="5317"/>
    <n v="80"/>
    <n v="1"/>
    <d v="2019-08-24T00:00:00"/>
    <n v="648"/>
    <d v="2017-11-14T00:00:00"/>
    <b v="1"/>
    <b v="0"/>
    <b v="0"/>
    <b v="1"/>
    <s v="No"/>
  </r>
  <r>
    <s v="8212-DJRCH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0.35"/>
    <n v="434.5"/>
    <x v="5318"/>
    <n v="90.35"/>
    <n v="1"/>
    <d v="2019-08-24T00:00:00"/>
    <n v="146"/>
    <d v="2019-03-31T00:00:00"/>
    <b v="0"/>
    <b v="0"/>
    <b v="1"/>
    <b v="1"/>
    <s v="No"/>
  </r>
  <r>
    <s v="8213-TAZP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8.75"/>
    <n v="7493.05"/>
    <x v="5319"/>
    <n v="108.75"/>
    <n v="1"/>
    <d v="2019-08-24T00:00:00"/>
    <n v="2095"/>
    <d v="2013-11-28T00:00:00"/>
    <b v="1"/>
    <b v="0"/>
    <b v="1"/>
    <b v="1"/>
    <s v="No"/>
  </r>
  <r>
    <s v="8215-NGSP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n v="833.55"/>
    <x v="5320"/>
    <n v="20"/>
    <n v="1"/>
    <d v="2019-08-24T00:00:00"/>
    <n v="1267"/>
    <d v="2016-03-05T00:00:00"/>
    <b v="1"/>
    <b v="0"/>
    <b v="1"/>
    <b v="0"/>
    <s v="No"/>
  </r>
  <r>
    <s v="8216-AZUUZ"/>
    <s v="Female"/>
    <n v="0"/>
    <s v="Yes"/>
    <s v="Yes"/>
    <n v="3"/>
    <s v="One Line"/>
    <n v="1"/>
    <s v="Fiber Optic"/>
    <n v="2"/>
    <x v="0"/>
    <x v="0"/>
    <x v="0"/>
    <s v="2 Year"/>
    <n v="2"/>
    <s v="Electronic check"/>
    <n v="100.4"/>
    <n v="4303.6499999999996"/>
    <x v="5321"/>
    <n v="100.4"/>
    <n v="1"/>
    <d v="2019-08-24T00:00:00"/>
    <n v="1303"/>
    <d v="2016-01-29T00:00:00"/>
    <b v="1"/>
    <b v="0"/>
    <b v="1"/>
    <b v="1"/>
    <s v="No"/>
  </r>
  <r>
    <s v="8217-QYOHV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75"/>
    <n v="266.95"/>
    <x v="5322"/>
    <n v="55.75"/>
    <n v="1"/>
    <d v="2019-08-24T00:00:00"/>
    <n v="146"/>
    <d v="2019-03-31T00:00:00"/>
    <b v="0"/>
    <b v="0"/>
    <b v="1"/>
    <b v="1"/>
    <s v="No"/>
  </r>
  <r>
    <s v="8218-FFJDS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6.4"/>
    <n v="6058.95"/>
    <x v="5323"/>
    <n v="86.4"/>
    <n v="1"/>
    <d v="2019-08-24T00:00:00"/>
    <n v="2132"/>
    <d v="2013-10-22T00:00:00"/>
    <b v="1"/>
    <b v="0"/>
    <b v="1"/>
    <b v="1"/>
    <s v="No"/>
  </r>
  <r>
    <s v="8219-VYBVI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5"/>
    <n v="1004.35"/>
    <x v="5324"/>
    <n v="25"/>
    <n v="1"/>
    <d v="2019-08-24T00:00:00"/>
    <n v="1221"/>
    <d v="2016-04-20T00:00:00"/>
    <b v="0"/>
    <b v="0"/>
    <b v="1"/>
    <b v="0"/>
    <s v="No"/>
  </r>
  <r>
    <s v="8220-OCUFY"/>
    <s v="Female"/>
    <n v="0"/>
    <s v="No"/>
    <s v="No"/>
    <n v="0"/>
    <s v="One Line"/>
    <n v="1"/>
    <s v="DSL"/>
    <n v="1"/>
    <x v="0"/>
    <x v="0"/>
    <x v="0"/>
    <s v="1 Year"/>
    <n v="1"/>
    <s v="Electronic check"/>
    <n v="60.25"/>
    <n v="1258.3499999999999"/>
    <x v="5325"/>
    <n v="60.250000000000007"/>
    <e v="#N/A"/>
    <d v="2019-08-24T00:00:00"/>
    <n v="635"/>
    <d v="2017-11-27T00:00:00"/>
    <b v="1"/>
    <b v="0"/>
    <b v="1"/>
    <b v="1"/>
    <s v="No"/>
  </r>
  <r>
    <s v="8221-EQDGL"/>
    <s v="Male"/>
    <n v="0"/>
    <s v="Yes"/>
    <s v="No"/>
    <n v="1"/>
    <s v="One Line"/>
    <n v="1"/>
    <s v="DSL"/>
    <n v="1"/>
    <x v="0"/>
    <x v="0"/>
    <x v="0"/>
    <s v="Month-to-Month"/>
    <n v="0"/>
    <s v="Mailed check"/>
    <n v="61"/>
    <n v="2130.4499999999998"/>
    <x v="5326"/>
    <n v="61"/>
    <n v="1"/>
    <d v="2019-08-24T00:00:00"/>
    <n v="1062"/>
    <d v="2016-09-26T00:00:00"/>
    <b v="0"/>
    <b v="0"/>
    <b v="1"/>
    <b v="1"/>
    <s v="No"/>
  </r>
  <r>
    <s v="8221-HVAYI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9.150000000000006"/>
    <n v="2490.15"/>
    <x v="5327"/>
    <n v="69.150000000000006"/>
    <n v="1"/>
    <d v="2019-08-24T00:00:00"/>
    <n v="1095"/>
    <d v="2016-08-24T00:00:00"/>
    <b v="0"/>
    <b v="0"/>
    <b v="1"/>
    <b v="1"/>
    <s v="No"/>
  </r>
  <r>
    <s v="8224-DWCKX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3.3"/>
    <n v="828.05"/>
    <x v="5328"/>
    <n v="73.3"/>
    <n v="1"/>
    <d v="2019-08-24T00:00:00"/>
    <n v="343"/>
    <d v="2018-09-15T00:00:00"/>
    <b v="0"/>
    <b v="0"/>
    <b v="1"/>
    <b v="1"/>
    <s v="No"/>
  </r>
  <r>
    <s v="8224-IVVP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6.7"/>
    <n v="1652.95"/>
    <x v="5329"/>
    <n v="56.7"/>
    <n v="1"/>
    <d v="2019-08-24T00:00:00"/>
    <n v="886"/>
    <d v="2017-03-21T00:00:00"/>
    <b v="1"/>
    <b v="0"/>
    <b v="1"/>
    <b v="1"/>
    <s v="No"/>
  </r>
  <r>
    <s v="8224-KDLKN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"/>
    <n v="1738.9"/>
    <x v="5330"/>
    <n v="25.000000000000004"/>
    <e v="#N/A"/>
    <d v="2019-08-24T00:00:00"/>
    <n v="2115"/>
    <d v="2013-11-08T00:00:00"/>
    <b v="0"/>
    <b v="0"/>
    <b v="1"/>
    <b v="0"/>
    <s v="No"/>
  </r>
  <r>
    <s v="8224-UAXBZ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45.35"/>
    <n v="2540.1"/>
    <x v="5331"/>
    <n v="45.35"/>
    <n v="1"/>
    <d v="2019-08-24T00:00:00"/>
    <n v="1703"/>
    <d v="2014-12-25T00:00:00"/>
    <b v="1"/>
    <b v="0"/>
    <b v="1"/>
    <b v="1"/>
    <s v="No"/>
  </r>
  <r>
    <s v="8225-BTJAU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25"/>
    <n v="793.55"/>
    <x v="5332"/>
    <n v="79.25"/>
    <n v="1"/>
    <d v="2019-08-24T00:00:00"/>
    <n v="304"/>
    <d v="2018-10-24T00:00:00"/>
    <b v="0"/>
    <b v="1"/>
    <b v="0"/>
    <b v="1"/>
    <s v="Yes"/>
  </r>
  <r>
    <s v="8226-BXGES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89.45"/>
    <n v="5692.65"/>
    <x v="5333"/>
    <n v="89.45"/>
    <n v="1"/>
    <d v="2019-08-24T00:00:00"/>
    <n v="1935"/>
    <d v="2014-05-07T00:00:00"/>
    <b v="0"/>
    <b v="0"/>
    <b v="1"/>
    <b v="1"/>
    <s v="No"/>
  </r>
  <r>
    <s v="8229-BUJH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5"/>
    <n v="1500.95"/>
    <x v="5334"/>
    <n v="20.5"/>
    <n v="1"/>
    <d v="2019-08-24T00:00:00"/>
    <n v="2226"/>
    <d v="2013-07-20T00:00:00"/>
    <b v="1"/>
    <b v="0"/>
    <b v="1"/>
    <b v="0"/>
    <s v="No"/>
  </r>
  <r>
    <s v="8229-MYEJ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1.2"/>
    <n v="498.25"/>
    <x v="5335"/>
    <n v="51.2"/>
    <n v="1"/>
    <d v="2019-08-24T00:00:00"/>
    <n v="296"/>
    <d v="2018-11-01T00:00:00"/>
    <b v="1"/>
    <b v="0"/>
    <b v="1"/>
    <b v="1"/>
    <s v="No"/>
  </r>
  <r>
    <s v="8229-TNIQ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n v="196.95"/>
    <x v="5336"/>
    <n v="45.3"/>
    <n v="1"/>
    <d v="2019-08-24T00:00:00"/>
    <n v="132"/>
    <d v="2019-04-14T00:00:00"/>
    <b v="1"/>
    <b v="1"/>
    <b v="1"/>
    <b v="1"/>
    <s v="Yes"/>
  </r>
  <r>
    <s v="8231-BSWXX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79.05"/>
    <n v="5552.5"/>
    <x v="5337"/>
    <n v="79.05"/>
    <n v="1"/>
    <d v="2019-08-24T00:00:00"/>
    <n v="2135"/>
    <d v="2013-10-19T00:00:00"/>
    <b v="0"/>
    <b v="0"/>
    <b v="1"/>
    <b v="1"/>
    <s v="No"/>
  </r>
  <r>
    <s v="8232-CTLKO"/>
    <s v="Female"/>
    <n v="0"/>
    <s v="Yes"/>
    <s v="Yes"/>
    <n v="3"/>
    <s v="One Line"/>
    <n v="1"/>
    <s v="DSL"/>
    <n v="1"/>
    <x v="0"/>
    <x v="0"/>
    <x v="0"/>
    <s v="2 Year"/>
    <n v="2"/>
    <s v="Electronic check"/>
    <n v="59.75"/>
    <n v="3996.8"/>
    <x v="5338"/>
    <n v="59.75"/>
    <n v="1"/>
    <d v="2019-08-24T00:00:00"/>
    <n v="2034"/>
    <d v="2014-01-28T00:00:00"/>
    <b v="1"/>
    <b v="0"/>
    <b v="1"/>
    <b v="1"/>
    <s v="No"/>
  </r>
  <r>
    <s v="8232-UTFOZ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95"/>
    <n v="1399.35"/>
    <x v="5339"/>
    <n v="19.95"/>
    <n v="1"/>
    <d v="2019-08-24T00:00:00"/>
    <n v="2132"/>
    <d v="2013-10-22T00:00:00"/>
    <b v="0"/>
    <b v="0"/>
    <b v="1"/>
    <b v="0"/>
    <s v="No"/>
  </r>
  <r>
    <s v="8234-GSZYK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45"/>
    <n v="1110.05"/>
    <x v="5340"/>
    <n v="26.45"/>
    <n v="1"/>
    <d v="2019-08-24T00:00:00"/>
    <n v="1276"/>
    <d v="2016-02-25T00:00:00"/>
    <b v="0"/>
    <b v="0"/>
    <b v="1"/>
    <b v="0"/>
    <s v="No"/>
  </r>
  <r>
    <s v="8237-ULIXL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5"/>
    <n v="1871.85"/>
    <x v="5341"/>
    <n v="24.85"/>
    <n v="1"/>
    <d v="2019-08-24T00:00:00"/>
    <n v="2290"/>
    <d v="2013-05-17T00:00:00"/>
    <b v="1"/>
    <b v="0"/>
    <b v="1"/>
    <b v="0"/>
    <s v="No"/>
  </r>
  <r>
    <s v="8241-JUIQO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45"/>
    <n v="1336.35"/>
    <x v="5342"/>
    <n v="19.45"/>
    <n v="1"/>
    <d v="2019-08-24T00:00:00"/>
    <n v="2089"/>
    <d v="2013-12-04T00:00:00"/>
    <b v="1"/>
    <b v="0"/>
    <b v="1"/>
    <b v="0"/>
    <s v="No"/>
  </r>
  <r>
    <s v="8242-JSVBO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65"/>
    <n v="322.5"/>
    <x v="5343"/>
    <n v="44.65"/>
    <n v="1"/>
    <d v="2019-08-24T00:00:00"/>
    <n v="220"/>
    <d v="2019-01-16T00:00:00"/>
    <b v="0"/>
    <b v="0"/>
    <b v="1"/>
    <b v="1"/>
    <s v="No"/>
  </r>
  <r>
    <s v="8242-PDSGJ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39.15"/>
    <n v="2692.75"/>
    <x v="5344"/>
    <n v="39.15"/>
    <n v="1"/>
    <d v="2019-08-24T00:00:00"/>
    <n v="2091"/>
    <d v="2013-12-02T00:00:00"/>
    <b v="0"/>
    <b v="0"/>
    <b v="1"/>
    <b v="1"/>
    <s v="No"/>
  </r>
  <r>
    <s v="8242-SOQU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7"/>
    <n v="392.5"/>
    <x v="5345"/>
    <n v="84.7"/>
    <n v="1"/>
    <d v="2019-08-24T00:00:00"/>
    <n v="141"/>
    <d v="2019-04-05T00:00:00"/>
    <b v="1"/>
    <b v="0"/>
    <b v="0"/>
    <b v="1"/>
    <s v="No"/>
  </r>
  <r>
    <s v="8245-UMPYT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4"/>
    <n v="1581.2"/>
    <x v="5346"/>
    <n v="96.4"/>
    <n v="1"/>
    <d v="2019-08-24T00:00:00"/>
    <n v="499"/>
    <d v="2018-04-12T00:00:00"/>
    <b v="1"/>
    <b v="1"/>
    <b v="1"/>
    <b v="1"/>
    <s v="Yes"/>
  </r>
  <r>
    <s v="8246-SHFGA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1.1"/>
    <n v="385.55"/>
    <x v="5347"/>
    <n v="21.1"/>
    <n v="1"/>
    <d v="2019-08-24T00:00:00"/>
    <n v="555"/>
    <d v="2018-02-15T00:00:00"/>
    <b v="0"/>
    <b v="0"/>
    <b v="1"/>
    <b v="0"/>
    <s v="No"/>
  </r>
  <r>
    <s v="8249-THVEC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399999999999999"/>
    <n v="997.75"/>
    <x v="5348"/>
    <n v="19.399999999999999"/>
    <n v="1"/>
    <d v="2019-08-24T00:00:00"/>
    <n v="1563"/>
    <d v="2015-05-14T00:00:00"/>
    <b v="0"/>
    <b v="0"/>
    <b v="1"/>
    <b v="0"/>
    <s v="No"/>
  </r>
  <r>
    <s v="8250-ZNGGW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59.9"/>
    <n v="287.85000000000002"/>
    <x v="5349"/>
    <n v="59.900000000000006"/>
    <e v="#N/A"/>
    <d v="2019-08-24T00:00:00"/>
    <n v="146"/>
    <d v="2019-03-31T00:00:00"/>
    <b v="1"/>
    <b v="0"/>
    <b v="1"/>
    <b v="1"/>
    <s v="No"/>
  </r>
  <r>
    <s v="8257-RZAHR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4.7"/>
    <n v="941"/>
    <x v="5350"/>
    <n v="64.7"/>
    <n v="1"/>
    <d v="2019-08-24T00:00:00"/>
    <n v="442"/>
    <d v="2018-06-08T00:00:00"/>
    <b v="1"/>
    <b v="1"/>
    <b v="1"/>
    <b v="1"/>
    <s v="Yes"/>
  </r>
  <r>
    <s v="8258-GSTJ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7"/>
    <n v="237.75"/>
    <x v="5351"/>
    <n v="77"/>
    <n v="1"/>
    <d v="2019-08-24T00:00:00"/>
    <n v="94"/>
    <d v="2019-05-22T00:00:00"/>
    <b v="0"/>
    <b v="1"/>
    <b v="1"/>
    <b v="1"/>
    <s v="Yes"/>
  </r>
  <r>
    <s v="8259-DZLIZ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53.85"/>
    <n v="3399.85"/>
    <x v="5352"/>
    <n v="53.85"/>
    <n v="1"/>
    <d v="2019-08-24T00:00:00"/>
    <n v="1919"/>
    <d v="2014-05-23T00:00:00"/>
    <b v="1"/>
    <b v="0"/>
    <b v="1"/>
    <b v="1"/>
    <s v="No"/>
  </r>
  <r>
    <s v="8259-NFJTV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4.65"/>
    <n v="246.6"/>
    <x v="5353"/>
    <n v="34.65"/>
    <n v="1"/>
    <d v="2019-08-24T00:00:00"/>
    <n v="216"/>
    <d v="2019-01-20T00:00:00"/>
    <b v="1"/>
    <b v="0"/>
    <b v="1"/>
    <b v="1"/>
    <s v="No"/>
  </r>
  <r>
    <s v="8260-NGFNY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2"/>
    <n v="25.2"/>
    <x v="17"/>
    <n v="25.2"/>
    <n v="1"/>
    <d v="2019-08-24T00:00:00"/>
    <n v="30"/>
    <d v="2019-07-25T00:00:00"/>
    <b v="1"/>
    <b v="1"/>
    <b v="0"/>
    <b v="1"/>
    <s v="Yes"/>
  </r>
  <r>
    <s v="8261-GWDBQ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6.05"/>
    <n v="6925.9"/>
    <x v="5354"/>
    <n v="116.05"/>
    <n v="1"/>
    <d v="2019-08-24T00:00:00"/>
    <n v="1814"/>
    <d v="2014-09-05T00:00:00"/>
    <b v="1"/>
    <b v="0"/>
    <b v="0"/>
    <b v="1"/>
    <s v="No"/>
  </r>
  <r>
    <s v="8262-COGG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20.45"/>
    <x v="17"/>
    <n v="20.45"/>
    <n v="1"/>
    <d v="2019-08-24T00:00:00"/>
    <n v="30"/>
    <d v="2019-07-25T00:00:00"/>
    <b v="0"/>
    <b v="0"/>
    <b v="1"/>
    <b v="0"/>
    <s v="No"/>
  </r>
  <r>
    <s v="8263-JQAIK"/>
    <s v="Male"/>
    <n v="1"/>
    <s v="No"/>
    <s v="No"/>
    <n v="0"/>
    <s v="No Phone Service"/>
    <n v="0"/>
    <s v="DSL"/>
    <n v="1"/>
    <x v="1"/>
    <x v="1"/>
    <x v="0"/>
    <s v="Month-to-Month"/>
    <n v="0"/>
    <s v="Mailed check"/>
    <n v="24.45"/>
    <n v="47.5"/>
    <x v="5355"/>
    <n v="24.45"/>
    <n v="1"/>
    <d v="2019-08-24T00:00:00"/>
    <n v="59"/>
    <d v="2019-06-26T00:00:00"/>
    <b v="0"/>
    <b v="1"/>
    <b v="1"/>
    <b v="1"/>
    <s v="Yes"/>
  </r>
  <r>
    <s v="8263-OKETD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8.900000000000006"/>
    <n v="1370.35"/>
    <x v="5356"/>
    <n v="68.900000000000006"/>
    <n v="1"/>
    <d v="2019-08-24T00:00:00"/>
    <n v="605"/>
    <d v="2017-12-27T00:00:00"/>
    <b v="1"/>
    <b v="0"/>
    <b v="0"/>
    <b v="1"/>
    <s v="No"/>
  </r>
  <r>
    <s v="8263-QMNTJ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5.55"/>
    <n v="8425.2999999999993"/>
    <x v="5357"/>
    <n v="115.55"/>
    <n v="1"/>
    <d v="2019-08-24T00:00:00"/>
    <n v="2217"/>
    <d v="2013-07-29T00:00:00"/>
    <b v="0"/>
    <b v="0"/>
    <b v="1"/>
    <b v="1"/>
    <s v="No"/>
  </r>
  <r>
    <s v="8265-HKSOW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7.45"/>
    <n v="7658.3"/>
    <x v="5358"/>
    <n v="107.45"/>
    <n v="1"/>
    <d v="2019-08-24T00:00:00"/>
    <n v="2167"/>
    <d v="2013-09-17T00:00:00"/>
    <b v="1"/>
    <b v="0"/>
    <b v="1"/>
    <b v="1"/>
    <s v="No"/>
  </r>
  <r>
    <s v="8266-VBFQ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n v="356.65"/>
    <x v="5359"/>
    <n v="90.4"/>
    <n v="1"/>
    <d v="2019-08-24T00:00:00"/>
    <n v="120"/>
    <d v="2019-04-26T00:00:00"/>
    <b v="0"/>
    <b v="0"/>
    <b v="1"/>
    <b v="1"/>
    <s v="No"/>
  </r>
  <r>
    <s v="8267-KFGYD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1.05"/>
    <n v="21.05"/>
    <x v="17"/>
    <n v="21.05"/>
    <n v="1"/>
    <d v="2019-08-24T00:00:00"/>
    <n v="30"/>
    <d v="2019-07-25T00:00:00"/>
    <b v="0"/>
    <b v="0"/>
    <b v="1"/>
    <b v="0"/>
    <s v="No"/>
  </r>
  <r>
    <s v="8267-ZNYVZ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03.75"/>
    <n v="3361.05"/>
    <x v="5360"/>
    <n v="103.75"/>
    <n v="1"/>
    <d v="2019-08-24T00:00:00"/>
    <n v="985"/>
    <d v="2016-12-12T00:00:00"/>
    <b v="1"/>
    <b v="1"/>
    <b v="1"/>
    <b v="1"/>
    <s v="Yes"/>
  </r>
  <r>
    <s v="8268-YDIXR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3.15"/>
    <n v="5253.95"/>
    <x v="5361"/>
    <n v="93.15"/>
    <n v="1"/>
    <d v="2019-08-24T00:00:00"/>
    <n v="1715"/>
    <d v="2014-12-13T00:00:00"/>
    <b v="0"/>
    <b v="0"/>
    <b v="1"/>
    <b v="1"/>
    <s v="No"/>
  </r>
  <r>
    <s v="8270-RKSA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5"/>
    <n v="597.9"/>
    <x v="5362"/>
    <n v="70.5"/>
    <n v="1"/>
    <d v="2019-08-24T00:00:00"/>
    <n v="258"/>
    <d v="2018-12-09T00:00:00"/>
    <b v="0"/>
    <b v="0"/>
    <b v="1"/>
    <b v="1"/>
    <s v="No"/>
  </r>
  <r>
    <s v="8272-ONJLV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5.7"/>
    <n v="1184"/>
    <x v="5363"/>
    <n v="95.7"/>
    <n v="1"/>
    <d v="2019-08-24T00:00:00"/>
    <n v="376"/>
    <d v="2018-08-13T00:00:00"/>
    <b v="0"/>
    <b v="0"/>
    <b v="1"/>
    <b v="1"/>
    <s v="No"/>
  </r>
  <r>
    <s v="8276-MQBY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7.8"/>
    <n v="4913.3"/>
    <x v="5364"/>
    <n v="97.8"/>
    <n v="1"/>
    <d v="2019-08-24T00:00:00"/>
    <n v="1527"/>
    <d v="2015-06-19T00:00:00"/>
    <b v="0"/>
    <b v="1"/>
    <b v="1"/>
    <b v="1"/>
    <s v="Yes"/>
  </r>
  <r>
    <s v="8277-RVRSV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15"/>
    <n v="800.3"/>
    <x v="5365"/>
    <n v="24.150000000000002"/>
    <e v="#N/A"/>
    <d v="2019-08-24T00:00:00"/>
    <n v="1007"/>
    <d v="2016-11-20T00:00:00"/>
    <b v="1"/>
    <b v="0"/>
    <b v="1"/>
    <b v="0"/>
    <s v="No"/>
  </r>
  <r>
    <s v="8280-MQRQN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.45"/>
    <n v="50.45"/>
    <x v="17"/>
    <n v="50.45"/>
    <n v="1"/>
    <d v="2019-08-24T00:00:00"/>
    <n v="30"/>
    <d v="2019-07-25T00:00:00"/>
    <b v="1"/>
    <b v="1"/>
    <b v="1"/>
    <b v="1"/>
    <s v="Yes"/>
  </r>
  <r>
    <s v="8285-ABVL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n v="1328.35"/>
    <x v="5366"/>
    <n v="19.850000000000001"/>
    <n v="1"/>
    <d v="2019-08-24T00:00:00"/>
    <n v="2034"/>
    <d v="2014-01-28T00:00:00"/>
    <b v="1"/>
    <b v="0"/>
    <b v="1"/>
    <b v="0"/>
    <s v="No"/>
  </r>
  <r>
    <s v="8286-AFUY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7.95"/>
    <n v="47.95"/>
    <x v="17"/>
    <n v="47.95"/>
    <n v="1"/>
    <d v="2019-08-24T00:00:00"/>
    <n v="30"/>
    <d v="2019-07-25T00:00:00"/>
    <b v="0"/>
    <b v="0"/>
    <b v="1"/>
    <b v="1"/>
    <s v="No"/>
  </r>
  <r>
    <s v="8290-YWKH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2"/>
    <n v="2931"/>
    <x v="5367"/>
    <n v="93.2"/>
    <n v="1"/>
    <d v="2019-08-24T00:00:00"/>
    <n v="956"/>
    <d v="2017-01-10T00:00:00"/>
    <b v="1"/>
    <b v="1"/>
    <b v="1"/>
    <b v="1"/>
    <s v="Yes"/>
  </r>
  <r>
    <s v="8292-FRFZQ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1.15"/>
    <n v="1700.9"/>
    <x v="5368"/>
    <n v="41.15"/>
    <n v="1"/>
    <d v="2019-08-24T00:00:00"/>
    <n v="1257"/>
    <d v="2016-03-15T00:00:00"/>
    <b v="1"/>
    <b v="0"/>
    <b v="1"/>
    <b v="1"/>
    <s v="No"/>
  </r>
  <r>
    <s v="8292-ITGYJ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65"/>
    <n v="1138.8"/>
    <x v="5369"/>
    <n v="24.65"/>
    <n v="1"/>
    <d v="2019-08-24T00:00:00"/>
    <n v="1404"/>
    <d v="2015-10-20T00:00:00"/>
    <b v="1"/>
    <b v="0"/>
    <b v="0"/>
    <b v="0"/>
    <s v="No"/>
  </r>
  <r>
    <s v="8292-TYSPY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"/>
    <n v="1046.5"/>
    <x v="5370"/>
    <n v="55"/>
    <n v="1"/>
    <d v="2019-08-24T00:00:00"/>
    <n v="578"/>
    <d v="2018-01-23T00:00:00"/>
    <b v="0"/>
    <b v="1"/>
    <b v="1"/>
    <b v="1"/>
    <s v="Yes"/>
  </r>
  <r>
    <s v="8294-UIMBA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94.4"/>
    <n v="2638.1"/>
    <x v="5371"/>
    <n v="94.4"/>
    <n v="1"/>
    <d v="2019-08-24T00:00:00"/>
    <n v="850"/>
    <d v="2017-04-26T00:00:00"/>
    <b v="1"/>
    <b v="0"/>
    <b v="1"/>
    <b v="1"/>
    <s v="No"/>
  </r>
  <r>
    <s v="8295-FHIV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168.65"/>
    <x v="5372"/>
    <n v="19.399999999999999"/>
    <n v="1"/>
    <d v="2019-08-24T00:00:00"/>
    <n v="264"/>
    <d v="2018-12-03T00:00:00"/>
    <b v="0"/>
    <b v="0"/>
    <b v="1"/>
    <b v="0"/>
    <s v="No"/>
  </r>
  <r>
    <s v="8295-KMENE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6.45"/>
    <n v="4519.5"/>
    <x v="5373"/>
    <n v="76.45"/>
    <n v="1"/>
    <d v="2019-08-24T00:00:00"/>
    <n v="1797"/>
    <d v="2014-09-22T00:00:00"/>
    <b v="1"/>
    <b v="0"/>
    <b v="1"/>
    <b v="1"/>
    <s v="No"/>
  </r>
  <r>
    <s v="8305-VHZB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1"/>
    <b v="1"/>
    <b v="0"/>
    <s v="Yes"/>
  </r>
  <r>
    <s v="8309-IEYJD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70.599999999999994"/>
    <n v="70.599999999999994"/>
    <x v="17"/>
    <n v="70.599999999999994"/>
    <n v="1"/>
    <d v="2019-08-24T00:00:00"/>
    <n v="30"/>
    <d v="2019-07-25T00:00:00"/>
    <b v="1"/>
    <b v="0"/>
    <b v="1"/>
    <b v="1"/>
    <s v="No"/>
  </r>
  <r>
    <s v="8309-PPCED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.45"/>
    <n v="7982.5"/>
    <x v="5374"/>
    <n v="110.45"/>
    <n v="1"/>
    <d v="2019-08-24T00:00:00"/>
    <n v="2197"/>
    <d v="2013-08-18T00:00:00"/>
    <b v="1"/>
    <b v="0"/>
    <b v="1"/>
    <b v="1"/>
    <s v="No"/>
  </r>
  <r>
    <s v="8311-UEUAB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5.5"/>
    <n v="5229.45"/>
    <x v="5375"/>
    <n v="75.5"/>
    <n v="1"/>
    <d v="2019-08-24T00:00:00"/>
    <n v="2106"/>
    <d v="2013-11-17T00:00:00"/>
    <b v="1"/>
    <b v="0"/>
    <b v="1"/>
    <b v="1"/>
    <s v="No"/>
  </r>
  <r>
    <s v="8313-AFGBW"/>
    <s v="Male"/>
    <n v="0"/>
    <s v="Yes"/>
    <s v="No"/>
    <n v="1"/>
    <s v="One Line"/>
    <n v="1"/>
    <s v="DSL"/>
    <n v="1"/>
    <x v="0"/>
    <x v="0"/>
    <x v="0"/>
    <s v="2 Year"/>
    <n v="2"/>
    <s v="Electronic check"/>
    <n v="73.599999999999994"/>
    <n v="3522.65"/>
    <x v="5376"/>
    <n v="73.599999999999994"/>
    <n v="1"/>
    <d v="2019-08-24T00:00:00"/>
    <n v="1455"/>
    <d v="2015-08-30T00:00:00"/>
    <b v="0"/>
    <b v="0"/>
    <b v="1"/>
    <b v="1"/>
    <s v="No"/>
  </r>
  <r>
    <s v="8313-KTIHG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1.3"/>
    <n v="249.4"/>
    <x v="5377"/>
    <n v="61.3"/>
    <n v="1"/>
    <d v="2019-08-24T00:00:00"/>
    <n v="124"/>
    <d v="2019-04-22T00:00:00"/>
    <b v="0"/>
    <b v="0"/>
    <b v="1"/>
    <b v="1"/>
    <s v="No"/>
  </r>
  <r>
    <s v="8313-NDOI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15"/>
    <n v="2494.65"/>
    <x v="5378"/>
    <n v="104.15"/>
    <n v="1"/>
    <d v="2019-08-24T00:00:00"/>
    <n v="728"/>
    <d v="2017-08-26T00:00:00"/>
    <b v="1"/>
    <b v="0"/>
    <b v="1"/>
    <b v="1"/>
    <s v="No"/>
  </r>
  <r>
    <s v="8314-DPQHL"/>
    <s v="Male"/>
    <n v="0"/>
    <s v="No"/>
    <s v="No"/>
    <n v="0"/>
    <s v="No Phone Service"/>
    <n v="0"/>
    <s v="DSL"/>
    <n v="1"/>
    <x v="1"/>
    <x v="1"/>
    <x v="0"/>
    <s v="1 Year"/>
    <n v="1"/>
    <s v="Mailed check"/>
    <n v="50.8"/>
    <n v="463.6"/>
    <x v="5379"/>
    <n v="50.8"/>
    <n v="1"/>
    <d v="2019-08-24T00:00:00"/>
    <n v="277"/>
    <d v="2018-11-20T00:00:00"/>
    <b v="0"/>
    <b v="0"/>
    <b v="1"/>
    <b v="1"/>
    <s v="No"/>
  </r>
  <r>
    <s v="8314-HTWV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144.15"/>
    <x v="5380"/>
    <n v="19.850000000000001"/>
    <n v="1"/>
    <d v="2019-08-24T00:00:00"/>
    <n v="221"/>
    <d v="2019-01-15T00:00:00"/>
    <b v="1"/>
    <b v="0"/>
    <b v="0"/>
    <b v="0"/>
    <s v="No"/>
  </r>
  <r>
    <s v="8316-BBQAY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59.95"/>
    <n v="3921.1"/>
    <x v="5381"/>
    <n v="59.95000000000001"/>
    <e v="#N/A"/>
    <d v="2019-08-24T00:00:00"/>
    <n v="1988"/>
    <d v="2014-03-15T00:00:00"/>
    <b v="1"/>
    <b v="0"/>
    <b v="1"/>
    <b v="1"/>
    <s v="No"/>
  </r>
  <r>
    <s v="8317-BVKS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05"/>
    <n v="299.3"/>
    <x v="5382"/>
    <n v="20.05"/>
    <n v="1"/>
    <d v="2019-08-24T00:00:00"/>
    <n v="454"/>
    <d v="2018-05-27T00:00:00"/>
    <b v="0"/>
    <b v="0"/>
    <b v="0"/>
    <b v="0"/>
    <s v="No"/>
  </r>
  <r>
    <s v="8318-LCNBW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53.15"/>
    <n v="1930.9"/>
    <x v="5383"/>
    <n v="53.149999999999991"/>
    <n v="1"/>
    <d v="2019-08-24T00:00:00"/>
    <n v="1104"/>
    <d v="2016-08-15T00:00:00"/>
    <b v="0"/>
    <b v="0"/>
    <b v="1"/>
    <b v="1"/>
    <s v="No"/>
  </r>
  <r>
    <s v="8319-QBEHW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39.950000000000003"/>
    <n v="1023.75"/>
    <x v="5384"/>
    <n v="39.950000000000003"/>
    <n v="1"/>
    <d v="2019-08-24T00:00:00"/>
    <n v="779"/>
    <d v="2017-07-06T00:00:00"/>
    <b v="0"/>
    <b v="0"/>
    <b v="0"/>
    <b v="1"/>
    <s v="No"/>
  </r>
  <r>
    <s v="8325-QRPZ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150000000000006"/>
    <n v="525"/>
    <x v="5385"/>
    <n v="75.150000000000006"/>
    <n v="1"/>
    <d v="2019-08-24T00:00:00"/>
    <n v="212"/>
    <d v="2019-01-24T00:00:00"/>
    <b v="1"/>
    <b v="0"/>
    <b v="0"/>
    <b v="1"/>
    <s v="No"/>
  </r>
  <r>
    <s v="8327-LZKAS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7.55"/>
    <n v="4533.8999999999996"/>
    <x v="5386"/>
    <n v="107.55"/>
    <n v="1"/>
    <d v="2019-08-24T00:00:00"/>
    <n v="1282"/>
    <d v="2016-02-19T00:00:00"/>
    <b v="1"/>
    <b v="1"/>
    <b v="1"/>
    <b v="1"/>
    <s v="Yes"/>
  </r>
  <r>
    <s v="8327-WKMIE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49999999999999"/>
    <n v="785.75"/>
    <x v="5387"/>
    <n v="20.149999999999999"/>
    <n v="1"/>
    <d v="2019-08-24T00:00:00"/>
    <n v="1185"/>
    <d v="2016-05-26T00:00:00"/>
    <b v="0"/>
    <b v="0"/>
    <b v="1"/>
    <b v="0"/>
    <s v="No"/>
  </r>
  <r>
    <s v="8328-SKJNO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0.65"/>
    <n v="947.4"/>
    <x v="5388"/>
    <n v="40.65"/>
    <n v="1"/>
    <d v="2019-08-24T00:00:00"/>
    <n v="709"/>
    <d v="2017-09-14T00:00:00"/>
    <b v="0"/>
    <b v="0"/>
    <b v="1"/>
    <b v="1"/>
    <s v="No"/>
  </r>
  <r>
    <s v="8329-GWVPJ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75"/>
    <n v="3557.7"/>
    <x v="5389"/>
    <n v="69.75"/>
    <n v="1"/>
    <d v="2019-08-24T00:00:00"/>
    <n v="1551"/>
    <d v="2015-05-26T00:00:00"/>
    <b v="1"/>
    <b v="0"/>
    <b v="0"/>
    <b v="1"/>
    <s v="No"/>
  </r>
  <r>
    <s v="8329-IBC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19.649999999999999"/>
    <x v="17"/>
    <n v="19.649999999999999"/>
    <n v="1"/>
    <d v="2019-08-24T00:00:00"/>
    <n v="30"/>
    <d v="2019-07-25T00:00:00"/>
    <b v="1"/>
    <b v="1"/>
    <b v="1"/>
    <b v="0"/>
    <s v="Yes"/>
  </r>
  <r>
    <s v="8329-UTMVM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4.65"/>
    <n v="2964"/>
    <x v="5390"/>
    <n v="104.65"/>
    <n v="1"/>
    <d v="2019-08-24T00:00:00"/>
    <n v="861"/>
    <d v="2017-04-15T00:00:00"/>
    <b v="0"/>
    <b v="0"/>
    <b v="1"/>
    <b v="1"/>
    <s v="No"/>
  </r>
  <r>
    <s v="8331-ZXFOE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1.099999999999994"/>
    <n v="4299.2"/>
    <x v="5391"/>
    <n v="71.099999999999994"/>
    <n v="1"/>
    <d v="2019-08-24T00:00:00"/>
    <n v="1838"/>
    <d v="2014-08-12T00:00:00"/>
    <b v="1"/>
    <b v="0"/>
    <b v="1"/>
    <b v="1"/>
    <s v="No"/>
  </r>
  <r>
    <s v="8332-OSJDW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6.4"/>
    <n v="314.95"/>
    <x v="5392"/>
    <n v="26.4"/>
    <n v="1"/>
    <d v="2019-08-24T00:00:00"/>
    <n v="363"/>
    <d v="2018-08-26T00:00:00"/>
    <b v="0"/>
    <b v="0"/>
    <b v="1"/>
    <b v="0"/>
    <s v="No"/>
  </r>
  <r>
    <s v="8336-TAVKX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78.45"/>
    <n v="5682.25"/>
    <x v="5393"/>
    <n v="78.45"/>
    <n v="1"/>
    <d v="2019-08-24T00:00:00"/>
    <n v="2202"/>
    <d v="2013-08-13T00:00:00"/>
    <b v="1"/>
    <b v="0"/>
    <b v="1"/>
    <b v="1"/>
    <s v="No"/>
  </r>
  <r>
    <s v="8337-MSSX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3"/>
    <n v="1180.95"/>
    <x v="5394"/>
    <n v="86.3"/>
    <n v="1"/>
    <d v="2019-08-24T00:00:00"/>
    <n v="416"/>
    <d v="2018-07-04T00:00:00"/>
    <b v="1"/>
    <b v="1"/>
    <b v="1"/>
    <b v="1"/>
    <s v="Yes"/>
  </r>
  <r>
    <s v="8337-UPOA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8"/>
    <n v="914.3"/>
    <x v="5395"/>
    <n v="89.8"/>
    <n v="1"/>
    <d v="2019-08-24T00:00:00"/>
    <n v="310"/>
    <d v="2018-10-18T00:00:00"/>
    <b v="0"/>
    <b v="1"/>
    <b v="1"/>
    <b v="1"/>
    <s v="Yes"/>
  </r>
  <r>
    <s v="8338-QIUNR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6.5"/>
    <n v="4811.6000000000004"/>
    <x v="5396"/>
    <n v="66.5"/>
    <n v="1"/>
    <d v="2019-08-24T00:00:00"/>
    <n v="2200"/>
    <d v="2013-08-15T00:00:00"/>
    <b v="0"/>
    <b v="0"/>
    <b v="1"/>
    <b v="1"/>
    <s v="No"/>
  </r>
  <r>
    <s v="8344-WFMFH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0.1"/>
    <n v="484.05"/>
    <x v="5397"/>
    <n v="50.1"/>
    <n v="1"/>
    <d v="2019-08-24T00:00:00"/>
    <n v="294"/>
    <d v="2018-11-03T00:00:00"/>
    <b v="0"/>
    <b v="0"/>
    <b v="1"/>
    <b v="1"/>
    <s v="No"/>
  </r>
  <r>
    <s v="8345-MVDYC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81.650000000000006"/>
    <n v="3618.7"/>
    <x v="5398"/>
    <n v="81.650000000000006"/>
    <n v="1"/>
    <d v="2019-08-24T00:00:00"/>
    <n v="1347"/>
    <d v="2015-12-16T00:00:00"/>
    <b v="1"/>
    <b v="0"/>
    <b v="1"/>
    <b v="1"/>
    <s v="No"/>
  </r>
  <r>
    <s v="8347-GDTMP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45"/>
    <n v="1225.6500000000001"/>
    <x v="5399"/>
    <n v="19.45"/>
    <n v="1"/>
    <d v="2019-08-24T00:00:00"/>
    <n v="1916"/>
    <d v="2014-05-26T00:00:00"/>
    <b v="1"/>
    <b v="0"/>
    <b v="1"/>
    <b v="0"/>
    <s v="No"/>
  </r>
  <r>
    <s v="8348-HFYIV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9.25"/>
    <n v="90.35"/>
    <x v="5400"/>
    <n v="49.25"/>
    <n v="1"/>
    <d v="2019-08-24T00:00:00"/>
    <n v="56"/>
    <d v="2019-06-29T00:00:00"/>
    <b v="0"/>
    <b v="1"/>
    <b v="1"/>
    <b v="1"/>
    <s v="Yes"/>
  </r>
  <r>
    <s v="8348-JLBUG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80.3"/>
    <n v="5017.7"/>
    <x v="5401"/>
    <n v="80.3"/>
    <n v="1"/>
    <d v="2019-08-24T00:00:00"/>
    <n v="1900"/>
    <d v="2014-06-11T00:00:00"/>
    <b v="0"/>
    <b v="0"/>
    <b v="0"/>
    <b v="1"/>
    <s v="No"/>
  </r>
  <r>
    <s v="8350-NYMVI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1.1"/>
    <n v="1597.05"/>
    <x v="5402"/>
    <n v="41.1"/>
    <n v="1"/>
    <d v="2019-08-24T00:00:00"/>
    <n v="1181"/>
    <d v="2016-05-30T00:00:00"/>
    <b v="1"/>
    <b v="0"/>
    <b v="1"/>
    <b v="1"/>
    <s v="No"/>
  </r>
  <r>
    <s v="8356-WUAOJ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5"/>
    <n v="45"/>
    <x v="17"/>
    <n v="45"/>
    <n v="1"/>
    <d v="2019-08-24T00:00:00"/>
    <n v="30"/>
    <d v="2019-07-25T00:00:00"/>
    <b v="1"/>
    <b v="0"/>
    <b v="0"/>
    <b v="1"/>
    <s v="No"/>
  </r>
  <r>
    <s v="8357-EQXF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35"/>
    <n v="660.9"/>
    <x v="5403"/>
    <n v="95.35"/>
    <n v="1"/>
    <d v="2019-08-24T00:00:00"/>
    <n v="211"/>
    <d v="2019-01-25T00:00:00"/>
    <b v="1"/>
    <b v="1"/>
    <b v="1"/>
    <b v="1"/>
    <s v="Yes"/>
  </r>
  <r>
    <s v="8361-LBRDI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35"/>
    <n v="1423.85"/>
    <x v="5404"/>
    <n v="24.35"/>
    <n v="1"/>
    <d v="2019-08-24T00:00:00"/>
    <n v="1778"/>
    <d v="2014-10-11T00:00:00"/>
    <b v="1"/>
    <b v="0"/>
    <b v="1"/>
    <b v="0"/>
    <s v="No"/>
  </r>
  <r>
    <s v="8361-LTMKD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4.400000000000006"/>
    <n v="306.60000000000002"/>
    <x v="5405"/>
    <n v="74.400000000000006"/>
    <n v="1"/>
    <d v="2019-08-24T00:00:00"/>
    <n v="125"/>
    <d v="2019-04-21T00:00:00"/>
    <b v="0"/>
    <b v="1"/>
    <b v="1"/>
    <b v="1"/>
    <s v="Yes"/>
  </r>
  <r>
    <s v="8364-TRMMK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65"/>
    <n v="151.30000000000001"/>
    <x v="5406"/>
    <n v="50.65"/>
    <n v="1"/>
    <d v="2019-08-24T00:00:00"/>
    <n v="91"/>
    <d v="2019-05-25T00:00:00"/>
    <b v="1"/>
    <b v="1"/>
    <b v="1"/>
    <b v="1"/>
    <s v="Yes"/>
  </r>
  <r>
    <s v="8372-JUXUI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4.349999999999994"/>
    <n v="74.349999999999994"/>
    <x v="17"/>
    <n v="74.349999999999994"/>
    <n v="1"/>
    <d v="2019-08-24T00:00:00"/>
    <n v="30"/>
    <d v="2019-07-25T00:00:00"/>
    <b v="0"/>
    <b v="1"/>
    <b v="1"/>
    <b v="1"/>
    <s v="Yes"/>
  </r>
  <r>
    <s v="8374-UULRV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6.05"/>
    <n v="6309.65"/>
    <x v="5407"/>
    <n v="86.05"/>
    <n v="1"/>
    <d v="2019-08-24T00:00:00"/>
    <n v="2229"/>
    <d v="2013-07-17T00:00:00"/>
    <b v="0"/>
    <b v="0"/>
    <b v="1"/>
    <b v="1"/>
    <s v="No"/>
  </r>
  <r>
    <s v="8374-XGEJ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"/>
    <n v="4388.3999999999996"/>
    <x v="5408"/>
    <n v="101"/>
    <n v="1"/>
    <d v="2019-08-24T00:00:00"/>
    <n v="1321"/>
    <d v="2016-01-11T00:00:00"/>
    <b v="0"/>
    <b v="1"/>
    <b v="1"/>
    <b v="1"/>
    <s v="Yes"/>
  </r>
  <r>
    <s v="8375-DKEBR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n v="69.599999999999994"/>
    <x v="17"/>
    <n v="69.599999999999994"/>
    <n v="1"/>
    <d v="2019-08-24T00:00:00"/>
    <n v="30"/>
    <d v="2019-07-25T00:00:00"/>
    <b v="1"/>
    <b v="1"/>
    <b v="1"/>
    <b v="1"/>
    <s v="Yes"/>
  </r>
  <r>
    <s v="8375-KVTHK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100.3"/>
    <n v="6754.35"/>
    <x v="5409"/>
    <n v="100.3"/>
    <n v="1"/>
    <d v="2019-08-24T00:00:00"/>
    <n v="2047"/>
    <d v="2014-01-15T00:00:00"/>
    <b v="0"/>
    <b v="0"/>
    <b v="1"/>
    <b v="1"/>
    <s v="No"/>
  </r>
  <r>
    <s v="8378-LKJAF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1.15"/>
    <n v="3956.7"/>
    <x v="5410"/>
    <n v="101.15"/>
    <n v="1"/>
    <d v="2019-08-24T00:00:00"/>
    <n v="1189"/>
    <d v="2016-05-22T00:00:00"/>
    <b v="0"/>
    <b v="0"/>
    <b v="1"/>
    <b v="1"/>
    <s v="No"/>
  </r>
  <r>
    <s v="8380-MQIN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"/>
    <n v="1079.05"/>
    <x v="5411"/>
    <n v="20.3"/>
    <n v="1"/>
    <d v="2019-08-24T00:00:00"/>
    <n v="1616"/>
    <d v="2015-03-22T00:00:00"/>
    <b v="1"/>
    <b v="0"/>
    <b v="1"/>
    <b v="0"/>
    <s v="No"/>
  </r>
  <r>
    <s v="8380-PEFPE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71.650000000000006"/>
    <n v="71.650000000000006"/>
    <x v="17"/>
    <n v="71.650000000000006"/>
    <n v="1"/>
    <d v="2019-08-24T00:00:00"/>
    <n v="30"/>
    <d v="2019-07-25T00:00:00"/>
    <b v="0"/>
    <b v="1"/>
    <b v="1"/>
    <b v="1"/>
    <s v="Yes"/>
  </r>
  <r>
    <s v="8382-SHQE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9"/>
    <n v="764.95"/>
    <x v="5412"/>
    <n v="84.9"/>
    <n v="1"/>
    <d v="2019-08-24T00:00:00"/>
    <n v="274"/>
    <d v="2018-11-23T00:00:00"/>
    <b v="1"/>
    <b v="1"/>
    <b v="1"/>
    <b v="1"/>
    <s v="Yes"/>
  </r>
  <r>
    <s v="8383-SGHJU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9.4"/>
    <n v="1952.8"/>
    <x v="5413"/>
    <n v="59.399999999999991"/>
    <n v="1"/>
    <d v="2019-08-24T00:00:00"/>
    <n v="999"/>
    <d v="2016-11-28T00:00:00"/>
    <b v="1"/>
    <b v="0"/>
    <b v="1"/>
    <b v="1"/>
    <s v="No"/>
  </r>
  <r>
    <s v="8384-FZBJ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6"/>
    <n v="5611.7"/>
    <x v="5414"/>
    <n v="100.6"/>
    <n v="1"/>
    <d v="2019-08-24T00:00:00"/>
    <n v="1696"/>
    <d v="2015-01-01T00:00:00"/>
    <b v="1"/>
    <b v="0"/>
    <b v="1"/>
    <b v="1"/>
    <s v="No"/>
  </r>
  <r>
    <s v="8387-MOJJT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7.95"/>
    <n v="3384"/>
    <x v="5415"/>
    <n v="77.95"/>
    <n v="1"/>
    <d v="2019-08-24T00:00:00"/>
    <n v="1320"/>
    <d v="2016-01-12T00:00:00"/>
    <b v="1"/>
    <b v="1"/>
    <b v="1"/>
    <b v="1"/>
    <s v="Yes"/>
  </r>
  <r>
    <s v="8387-UGUS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n v="284.3"/>
    <x v="5416"/>
    <n v="20.05"/>
    <n v="1"/>
    <d v="2019-08-24T00:00:00"/>
    <n v="431"/>
    <d v="2018-06-19T00:00:00"/>
    <b v="1"/>
    <b v="0"/>
    <b v="1"/>
    <b v="0"/>
    <s v="No"/>
  </r>
  <r>
    <s v="8388-DMKA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25"/>
    <n v="174.65"/>
    <x v="5417"/>
    <n v="20.25"/>
    <n v="1"/>
    <d v="2019-08-24T00:00:00"/>
    <n v="262"/>
    <d v="2018-12-05T00:00:00"/>
    <b v="1"/>
    <b v="0"/>
    <b v="1"/>
    <b v="0"/>
    <s v="No"/>
  </r>
  <r>
    <s v="8388-FYNPZ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75"/>
    <n v="245.15"/>
    <x v="5418"/>
    <n v="56.75"/>
    <n v="1"/>
    <d v="2019-08-24T00:00:00"/>
    <n v="131"/>
    <d v="2019-04-15T00:00:00"/>
    <b v="0"/>
    <b v="0"/>
    <b v="1"/>
    <b v="1"/>
    <s v="No"/>
  </r>
  <r>
    <s v="8390-FESFV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4.5"/>
    <n v="5193.2"/>
    <x v="5419"/>
    <n v="84.5"/>
    <n v="1"/>
    <d v="2019-08-24T00:00:00"/>
    <n v="1868"/>
    <d v="2014-07-13T00:00:00"/>
    <b v="1"/>
    <b v="0"/>
    <b v="1"/>
    <b v="1"/>
    <s v="No"/>
  </r>
  <r>
    <s v="8393-DLHGA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5.9"/>
    <n v="2448.75"/>
    <x v="5420"/>
    <n v="95.9"/>
    <n v="1"/>
    <d v="2019-08-24T00:00:00"/>
    <n v="776"/>
    <d v="2017-07-09T00:00:00"/>
    <b v="0"/>
    <b v="1"/>
    <b v="1"/>
    <b v="1"/>
    <s v="Yes"/>
  </r>
  <r>
    <s v="8393-JMVM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45"/>
    <n v="19.45"/>
    <x v="17"/>
    <n v="19.45"/>
    <n v="1"/>
    <d v="2019-08-24T00:00:00"/>
    <n v="30"/>
    <d v="2019-07-25T00:00:00"/>
    <b v="0"/>
    <b v="0"/>
    <b v="1"/>
    <b v="0"/>
    <s v="No"/>
  </r>
  <r>
    <s v="8395-ETZKQ"/>
    <s v="Male"/>
    <n v="1"/>
    <s v="Yes"/>
    <s v="Yes"/>
    <n v="3"/>
    <s v="One Line"/>
    <n v="1"/>
    <s v="No Internet Service"/>
    <n v="0"/>
    <x v="1"/>
    <x v="0"/>
    <x v="1"/>
    <s v="1 Year"/>
    <n v="1"/>
    <s v="Bank transfer (automatic)"/>
    <n v="19.5"/>
    <n v="1193.55"/>
    <x v="5421"/>
    <n v="19.5"/>
    <n v="1"/>
    <d v="2019-08-24T00:00:00"/>
    <n v="1861"/>
    <d v="2014-07-20T00:00:00"/>
    <b v="0"/>
    <b v="0"/>
    <b v="1"/>
    <b v="0"/>
    <s v="No"/>
  </r>
  <r>
    <s v="8397-MVTA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05"/>
    <n v="3480"/>
    <x v="5422"/>
    <n v="100.05000000000001"/>
    <e v="#N/A"/>
    <d v="2019-08-24T00:00:00"/>
    <n v="1057"/>
    <d v="2016-10-01T00:00:00"/>
    <b v="0"/>
    <b v="1"/>
    <b v="1"/>
    <b v="1"/>
    <s v="Yes"/>
  </r>
  <r>
    <s v="8398-TBIYD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84.7"/>
    <n v="6185.15"/>
    <x v="5423"/>
    <n v="84.7"/>
    <n v="1"/>
    <d v="2019-08-24T00:00:00"/>
    <n v="2220"/>
    <d v="2013-07-26T00:00:00"/>
    <b v="1"/>
    <b v="0"/>
    <b v="1"/>
    <b v="1"/>
    <s v="No"/>
  </r>
  <r>
    <s v="8399-YNDCH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60.05"/>
    <n v="1236.1500000000001"/>
    <x v="5424"/>
    <n v="60.05"/>
    <n v="1"/>
    <d v="2019-08-24T00:00:00"/>
    <n v="626"/>
    <d v="2017-12-06T00:00:00"/>
    <b v="0"/>
    <b v="1"/>
    <b v="1"/>
    <b v="1"/>
    <s v="Yes"/>
  </r>
  <r>
    <s v="8400-WZICQ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7"/>
    <n v="3131.8"/>
    <x v="5425"/>
    <n v="55.7"/>
    <n v="1"/>
    <d v="2019-08-24T00:00:00"/>
    <n v="1709"/>
    <d v="2014-12-19T00:00:00"/>
    <b v="1"/>
    <b v="0"/>
    <b v="1"/>
    <b v="1"/>
    <s v="No"/>
  </r>
  <r>
    <s v="8401-EMUWF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9.400000000000006"/>
    <n v="3058.3"/>
    <x v="5426"/>
    <n v="69.400000000000006"/>
    <n v="1"/>
    <d v="2019-08-24T00:00:00"/>
    <n v="1340"/>
    <d v="2015-12-23T00:00:00"/>
    <b v="0"/>
    <b v="0"/>
    <b v="1"/>
    <b v="1"/>
    <s v="No"/>
  </r>
  <r>
    <s v="8402-EIVQS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100.9"/>
    <n v="6733.15"/>
    <x v="5427"/>
    <n v="100.9"/>
    <n v="1"/>
    <d v="2019-08-24T00:00:00"/>
    <n v="2029"/>
    <d v="2014-02-02T00:00:00"/>
    <b v="0"/>
    <b v="0"/>
    <b v="1"/>
    <b v="1"/>
    <s v="No"/>
  </r>
  <r>
    <s v="8402-OOOH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5"/>
    <n v="835.15"/>
    <x v="5428"/>
    <n v="20.65"/>
    <n v="1"/>
    <d v="2019-08-24T00:00:00"/>
    <n v="1229"/>
    <d v="2016-04-12T00:00:00"/>
    <b v="1"/>
    <b v="0"/>
    <b v="1"/>
    <b v="0"/>
    <s v="No"/>
  </r>
  <r>
    <s v="8404-FYDI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6.65"/>
    <n v="2208.75"/>
    <x v="5429"/>
    <n v="86.65"/>
    <n v="1"/>
    <d v="2019-08-24T00:00:00"/>
    <n v="775"/>
    <d v="2017-07-10T00:00:00"/>
    <b v="0"/>
    <b v="0"/>
    <b v="1"/>
    <b v="1"/>
    <s v="No"/>
  </r>
  <r>
    <s v="8404-GFGCZ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5.599999999999994"/>
    <n v="250.1"/>
    <x v="5430"/>
    <n v="65.599999999999994"/>
    <n v="1"/>
    <d v="2019-08-24T00:00:00"/>
    <n v="116"/>
    <d v="2019-04-30T00:00:00"/>
    <b v="0"/>
    <b v="0"/>
    <b v="1"/>
    <b v="1"/>
    <s v="No"/>
  </r>
  <r>
    <s v="8404-VIOMB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62.5"/>
    <n v="4136.3999999999996"/>
    <x v="5431"/>
    <n v="62.499999999999993"/>
    <n v="1"/>
    <d v="2019-08-24T00:00:00"/>
    <n v="2012"/>
    <d v="2014-02-19T00:00:00"/>
    <b v="1"/>
    <b v="0"/>
    <b v="1"/>
    <b v="1"/>
    <s v="No"/>
  </r>
  <r>
    <s v="8404-VLQFB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5.25"/>
    <n v="394.85"/>
    <x v="5432"/>
    <n v="25.25"/>
    <n v="1"/>
    <d v="2019-08-24T00:00:00"/>
    <n v="475"/>
    <d v="2018-05-06T00:00:00"/>
    <b v="1"/>
    <b v="0"/>
    <b v="0"/>
    <b v="0"/>
    <s v="No"/>
  </r>
  <r>
    <s v="8405-IGQFX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0.05"/>
    <n v="5817"/>
    <x v="5433"/>
    <n v="90.05"/>
    <n v="1"/>
    <d v="2019-08-24T00:00:00"/>
    <n v="1964"/>
    <d v="2014-04-08T00:00:00"/>
    <b v="1"/>
    <b v="0"/>
    <b v="1"/>
    <b v="1"/>
    <s v="No"/>
  </r>
  <r>
    <s v="8406-LNMHF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82.95"/>
    <n v="4903.1499999999996"/>
    <x v="5434"/>
    <n v="82.95"/>
    <n v="1"/>
    <d v="2019-08-24T00:00:00"/>
    <n v="1797"/>
    <d v="2014-09-22T00:00:00"/>
    <b v="0"/>
    <b v="0"/>
    <b v="1"/>
    <b v="1"/>
    <s v="No"/>
  </r>
  <r>
    <s v="8409-WQJUX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4.2"/>
    <n v="1423.15"/>
    <x v="5435"/>
    <n v="54.2"/>
    <n v="1"/>
    <d v="2019-08-24T00:00:00"/>
    <n v="798"/>
    <d v="2017-06-17T00:00:00"/>
    <b v="1"/>
    <b v="0"/>
    <b v="1"/>
    <b v="1"/>
    <s v="No"/>
  </r>
  <r>
    <s v="8410-BGQX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93.4"/>
    <x v="5436"/>
    <n v="19.399999999999999"/>
    <n v="1"/>
    <d v="2019-08-24T00:00:00"/>
    <n v="146"/>
    <d v="2019-03-31T00:00:00"/>
    <b v="0"/>
    <b v="0"/>
    <b v="0"/>
    <b v="0"/>
    <s v="No"/>
  </r>
  <r>
    <s v="8413-VONU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5.65"/>
    <n v="167.3"/>
    <x v="5437"/>
    <n v="95.65"/>
    <n v="1"/>
    <d v="2019-08-24T00:00:00"/>
    <n v="53"/>
    <d v="2019-07-02T00:00:00"/>
    <b v="0"/>
    <b v="1"/>
    <b v="1"/>
    <b v="1"/>
    <s v="Yes"/>
  </r>
  <r>
    <s v="8413-YNHNV"/>
    <s v="Male"/>
    <n v="0"/>
    <s v="No"/>
    <s v="No"/>
    <n v="0"/>
    <s v="Two or More Lines"/>
    <n v="2"/>
    <s v="DSL"/>
    <n v="1"/>
    <x v="0"/>
    <x v="0"/>
    <x v="0"/>
    <s v="2 Year"/>
    <n v="2"/>
    <s v="Mailed check"/>
    <n v="90.65"/>
    <n v="6322.1"/>
    <x v="5438"/>
    <n v="90.65"/>
    <n v="1"/>
    <d v="2019-08-24T00:00:00"/>
    <n v="2120"/>
    <d v="2013-11-03T00:00:00"/>
    <b v="0"/>
    <b v="0"/>
    <b v="1"/>
    <b v="1"/>
    <s v="No"/>
  </r>
  <r>
    <s v="8414-MYSHR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1.4"/>
    <n v="449.75"/>
    <x v="5439"/>
    <n v="91.399999999999991"/>
    <n v="1"/>
    <d v="2019-08-24T00:00:00"/>
    <n v="150"/>
    <d v="2019-03-27T00:00:00"/>
    <b v="0"/>
    <b v="1"/>
    <b v="1"/>
    <b v="1"/>
    <s v="Yes"/>
  </r>
  <r>
    <s v="8414-OOEEL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79.5"/>
    <n v="5196.1000000000004"/>
    <x v="5440"/>
    <n v="79.500000000000014"/>
    <e v="#N/A"/>
    <d v="2019-08-24T00:00:00"/>
    <n v="1987"/>
    <d v="2014-03-16T00:00:00"/>
    <b v="0"/>
    <b v="0"/>
    <b v="1"/>
    <b v="1"/>
    <s v="No"/>
  </r>
  <r>
    <s v="8417-FMLZI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3.55"/>
    <n v="477.55"/>
    <x v="5441"/>
    <n v="83.55"/>
    <n v="1"/>
    <d v="2019-08-24T00:00:00"/>
    <n v="174"/>
    <d v="2019-03-03T00:00:00"/>
    <b v="0"/>
    <b v="1"/>
    <b v="1"/>
    <b v="1"/>
    <s v="Yes"/>
  </r>
  <r>
    <s v="8417-GSODA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2.2"/>
    <n v="2568.15"/>
    <x v="5442"/>
    <n v="92.2"/>
    <n v="1"/>
    <d v="2019-08-24T00:00:00"/>
    <n v="847"/>
    <d v="2017-04-29T00:00:00"/>
    <b v="0"/>
    <b v="0"/>
    <b v="1"/>
    <b v="1"/>
    <s v="No"/>
  </r>
  <r>
    <s v="8421-WZOOW"/>
    <s v="Female"/>
    <n v="1"/>
    <s v="Yes"/>
    <s v="Yes"/>
    <n v="3"/>
    <s v="One Line"/>
    <n v="1"/>
    <s v="Fiber Optic"/>
    <n v="2"/>
    <x v="0"/>
    <x v="0"/>
    <x v="0"/>
    <s v="Month-to-Month"/>
    <n v="0"/>
    <s v="Credit card (automatic)"/>
    <n v="95.3"/>
    <n v="5567.45"/>
    <x v="5443"/>
    <n v="95.3"/>
    <n v="1"/>
    <d v="2019-08-24T00:00:00"/>
    <n v="1776"/>
    <d v="2014-10-13T00:00:00"/>
    <b v="1"/>
    <b v="0"/>
    <b v="1"/>
    <b v="1"/>
    <s v="No"/>
  </r>
  <r>
    <s v="8429-XIBU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35"/>
    <n v="2317.1"/>
    <x v="5444"/>
    <n v="101.35"/>
    <n v="1"/>
    <d v="2019-08-24T00:00:00"/>
    <n v="695"/>
    <d v="2017-09-28T00:00:00"/>
    <b v="0"/>
    <b v="1"/>
    <b v="1"/>
    <b v="1"/>
    <s v="Yes"/>
  </r>
  <r>
    <s v="8430-TWCBX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7"/>
    <n v="1032.05"/>
    <x v="5445"/>
    <n v="20.7"/>
    <n v="1"/>
    <d v="2019-08-24T00:00:00"/>
    <n v="1516"/>
    <d v="2015-06-30T00:00:00"/>
    <b v="1"/>
    <b v="0"/>
    <b v="1"/>
    <b v="0"/>
    <s v="No"/>
  </r>
  <r>
    <s v="8433-WPJTV"/>
    <s v="Fe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103.9"/>
    <n v="6767.1"/>
    <x v="5446"/>
    <n v="103.9"/>
    <n v="1"/>
    <d v="2019-08-24T00:00:00"/>
    <n v="1980"/>
    <d v="2014-03-23T00:00:00"/>
    <b v="1"/>
    <b v="0"/>
    <b v="1"/>
    <b v="1"/>
    <s v="No"/>
  </r>
  <r>
    <s v="8433-WXGN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7"/>
    <n v="189.2"/>
    <x v="5447"/>
    <n v="75.7"/>
    <n v="1"/>
    <d v="2019-08-24T00:00:00"/>
    <n v="76"/>
    <d v="2019-06-09T00:00:00"/>
    <b v="0"/>
    <b v="1"/>
    <b v="1"/>
    <b v="1"/>
    <s v="Yes"/>
  </r>
  <r>
    <s v="8434-PNQZX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78.45"/>
    <n v="3373.4"/>
    <x v="5448"/>
    <n v="78.45"/>
    <n v="1"/>
    <d v="2019-08-24T00:00:00"/>
    <n v="1307"/>
    <d v="2016-01-25T00:00:00"/>
    <b v="1"/>
    <b v="0"/>
    <b v="1"/>
    <b v="1"/>
    <s v="No"/>
  </r>
  <r>
    <s v="8434-VGEQQ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5"/>
    <n v="1305.95"/>
    <x v="5449"/>
    <n v="20.55"/>
    <n v="1"/>
    <d v="2019-08-24T00:00:00"/>
    <n v="1932"/>
    <d v="2014-05-10T00:00:00"/>
    <b v="0"/>
    <b v="0"/>
    <b v="1"/>
    <b v="0"/>
    <s v="No"/>
  </r>
  <r>
    <s v="8436-BJUMM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75"/>
    <n v="2070.6"/>
    <x v="5450"/>
    <n v="83.75"/>
    <n v="1"/>
    <d v="2019-08-24T00:00:00"/>
    <n v="752"/>
    <d v="2017-08-02T00:00:00"/>
    <b v="0"/>
    <b v="1"/>
    <b v="1"/>
    <b v="1"/>
    <s v="Yes"/>
  </r>
  <r>
    <s v="8439-LTUGF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"/>
    <n v="198.6"/>
    <x v="5451"/>
    <n v="20"/>
    <n v="1"/>
    <d v="2019-08-24T00:00:00"/>
    <n v="302"/>
    <d v="2018-10-26T00:00:00"/>
    <b v="0"/>
    <b v="0"/>
    <b v="1"/>
    <b v="0"/>
    <s v="No"/>
  </r>
  <r>
    <s v="8441-SHIPE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6"/>
    <n v="1790.35"/>
    <x v="5452"/>
    <n v="25.600000000000005"/>
    <e v="#N/A"/>
    <d v="2019-08-24T00:00:00"/>
    <n v="2126"/>
    <d v="2013-10-28T00:00:00"/>
    <b v="1"/>
    <b v="0"/>
    <b v="1"/>
    <b v="0"/>
    <s v="No"/>
  </r>
  <r>
    <s v="8443-WVPSS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9.85"/>
    <n v="990.9"/>
    <x v="5453"/>
    <n v="99.85"/>
    <n v="1"/>
    <d v="2019-08-24T00:00:00"/>
    <n v="302"/>
    <d v="2018-10-26T00:00:00"/>
    <b v="0"/>
    <b v="1"/>
    <b v="1"/>
    <b v="1"/>
    <s v="Yes"/>
  </r>
  <r>
    <s v="8443-ZRD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5"/>
    <n v="318.89999999999998"/>
    <x v="5454"/>
    <n v="76.05"/>
    <n v="1"/>
    <d v="2019-08-24T00:00:00"/>
    <n v="127"/>
    <d v="2019-04-19T00:00:00"/>
    <b v="0"/>
    <b v="1"/>
    <b v="1"/>
    <b v="1"/>
    <s v="Yes"/>
  </r>
  <r>
    <s v="8444-WRIDW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0.45"/>
    <n v="5224.3500000000004"/>
    <x v="5455"/>
    <n v="80.45"/>
    <n v="1"/>
    <d v="2019-08-24T00:00:00"/>
    <n v="1974"/>
    <d v="2014-03-29T00:00:00"/>
    <b v="1"/>
    <b v="1"/>
    <b v="1"/>
    <b v="1"/>
    <s v="Yes"/>
  </r>
  <r>
    <s v="8445-DNBAE"/>
    <s v="Male"/>
    <n v="0"/>
    <s v="No"/>
    <s v="Yes"/>
    <n v="2"/>
    <s v="Two or More Lines"/>
    <n v="2"/>
    <s v="DSL"/>
    <n v="1"/>
    <x v="0"/>
    <x v="0"/>
    <x v="0"/>
    <s v="Month-to-Month"/>
    <n v="0"/>
    <s v="Electronic check"/>
    <n v="50.05"/>
    <n v="50.05"/>
    <x v="17"/>
    <n v="50.05"/>
    <n v="1"/>
    <d v="2019-08-24T00:00:00"/>
    <n v="30"/>
    <d v="2019-07-25T00:00:00"/>
    <b v="0"/>
    <b v="0"/>
    <b v="1"/>
    <b v="1"/>
    <s v="No"/>
  </r>
  <r>
    <s v="8450-JOVAH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56.7"/>
    <n v="113.55"/>
    <x v="5456"/>
    <n v="56.70000000000001"/>
    <e v="#N/A"/>
    <d v="2019-08-24T00:00:00"/>
    <n v="61"/>
    <d v="2019-06-24T00:00:00"/>
    <b v="0"/>
    <b v="1"/>
    <b v="1"/>
    <b v="1"/>
    <s v="Yes"/>
  </r>
  <r>
    <s v="8450-LUGUK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"/>
    <n v="861.85"/>
    <x v="5457"/>
    <n v="24.100000000000005"/>
    <e v="#N/A"/>
    <d v="2019-08-24T00:00:00"/>
    <n v="1087"/>
    <d v="2016-09-01T00:00:00"/>
    <b v="1"/>
    <b v="0"/>
    <b v="1"/>
    <b v="0"/>
    <s v="No"/>
  </r>
  <r>
    <s v="8450-UYIB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9.85"/>
    <n v="1434.6"/>
    <x v="5458"/>
    <n v="39.850000000000009"/>
    <e v="#N/A"/>
    <d v="2019-08-24T00:00:00"/>
    <n v="1094"/>
    <d v="2016-08-25T00:00:00"/>
    <b v="1"/>
    <b v="0"/>
    <b v="1"/>
    <b v="1"/>
    <s v="No"/>
  </r>
  <r>
    <s v="8454-AATJP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5.05"/>
    <n v="8405"/>
    <x v="5459"/>
    <n v="115.05000000000001"/>
    <e v="#N/A"/>
    <d v="2019-08-24T00:00:00"/>
    <n v="2221"/>
    <d v="2013-07-25T00:00:00"/>
    <b v="1"/>
    <b v="0"/>
    <b v="0"/>
    <b v="1"/>
    <s v="No"/>
  </r>
  <r>
    <s v="8455-HIRAQ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5"/>
    <n v="369.3"/>
    <x v="5460"/>
    <n v="44.45"/>
    <n v="1"/>
    <d v="2019-08-24T00:00:00"/>
    <n v="253"/>
    <d v="2018-12-14T00:00:00"/>
    <b v="1"/>
    <b v="0"/>
    <b v="1"/>
    <b v="1"/>
    <s v="No"/>
  </r>
  <r>
    <s v="8456-QDAVC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8.7"/>
    <n v="1495.1"/>
    <x v="5461"/>
    <n v="78.7"/>
    <n v="1"/>
    <d v="2019-08-24T00:00:00"/>
    <n v="578"/>
    <d v="2018-01-23T00:00:00"/>
    <b v="0"/>
    <b v="0"/>
    <b v="1"/>
    <b v="1"/>
    <s v="No"/>
  </r>
  <r>
    <s v="8457-XIGKN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00000000000001"/>
    <n v="356.15"/>
    <x v="5462"/>
    <n v="19.600000000000001"/>
    <n v="1"/>
    <d v="2019-08-24T00:00:00"/>
    <n v="552"/>
    <d v="2018-02-18T00:00:00"/>
    <b v="0"/>
    <b v="0"/>
    <b v="1"/>
    <b v="0"/>
    <s v="No"/>
  </r>
  <r>
    <s v="8461-EFQYM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25"/>
    <n v="914.4"/>
    <x v="5463"/>
    <n v="24.25"/>
    <n v="1"/>
    <d v="2019-08-24T00:00:00"/>
    <n v="1146"/>
    <d v="2016-07-04T00:00:00"/>
    <b v="1"/>
    <b v="0"/>
    <b v="1"/>
    <b v="0"/>
    <s v="No"/>
  </r>
  <r>
    <s v="8464-EETCQ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8"/>
    <n v="1094.3499999999999"/>
    <x v="5464"/>
    <n v="18.8"/>
    <n v="1"/>
    <d v="2019-08-24T00:00:00"/>
    <n v="1770"/>
    <d v="2014-10-19T00:00:00"/>
    <b v="0"/>
    <b v="0"/>
    <b v="1"/>
    <b v="0"/>
    <s v="No"/>
  </r>
  <r>
    <s v="8465-SBRX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4.9"/>
    <n v="3616.25"/>
    <x v="5465"/>
    <n v="94.899999999999991"/>
    <n v="1"/>
    <d v="2019-08-24T00:00:00"/>
    <n v="1158"/>
    <d v="2016-06-22T00:00:00"/>
    <b v="0"/>
    <b v="0"/>
    <b v="1"/>
    <b v="1"/>
    <s v="No"/>
  </r>
  <r>
    <s v="8466-PZBLH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6"/>
    <n v="6885.75"/>
    <x v="5466"/>
    <n v="104.60000000000001"/>
    <e v="#N/A"/>
    <d v="2019-08-24T00:00:00"/>
    <n v="2001"/>
    <d v="2014-03-02T00:00:00"/>
    <b v="0"/>
    <b v="0"/>
    <b v="1"/>
    <b v="1"/>
    <s v="No"/>
  </r>
  <r>
    <s v="8467-WYNSR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"/>
    <n v="1253.1500000000001"/>
    <x v="5467"/>
    <n v="55.1"/>
    <n v="1"/>
    <d v="2019-08-24T00:00:00"/>
    <n v="691"/>
    <d v="2017-10-02T00:00:00"/>
    <b v="0"/>
    <b v="0"/>
    <b v="1"/>
    <b v="1"/>
    <s v="No"/>
  </r>
  <r>
    <s v="8468-EHYJA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65"/>
    <n v="5497.05"/>
    <x v="5468"/>
    <n v="99.65"/>
    <n v="1"/>
    <d v="2019-08-24T00:00:00"/>
    <n v="1677"/>
    <d v="2015-01-20T00:00:00"/>
    <b v="1"/>
    <b v="0"/>
    <b v="1"/>
    <b v="1"/>
    <s v="No"/>
  </r>
  <r>
    <s v="8468-FZTOE"/>
    <s v="Female"/>
    <n v="0"/>
    <s v="Yes"/>
    <s v="Yes"/>
    <n v="3"/>
    <s v="One Line"/>
    <n v="1"/>
    <s v="DSL"/>
    <n v="1"/>
    <x v="0"/>
    <x v="0"/>
    <x v="0"/>
    <s v="2 Year"/>
    <n v="2"/>
    <s v="Electronic check"/>
    <n v="74.349999999999994"/>
    <n v="5237.3999999999996"/>
    <x v="5469"/>
    <n v="74.349999999999994"/>
    <n v="1"/>
    <d v="2019-08-24T00:00:00"/>
    <n v="2141"/>
    <d v="2013-10-13T00:00:00"/>
    <b v="1"/>
    <b v="0"/>
    <b v="1"/>
    <b v="1"/>
    <s v="No"/>
  </r>
  <r>
    <s v="8469-SNFFH"/>
    <s v="Male"/>
    <n v="0"/>
    <s v="Yes"/>
    <s v="No"/>
    <n v="1"/>
    <s v="Two or More Lines"/>
    <n v="2"/>
    <s v="DSL"/>
    <n v="1"/>
    <x v="0"/>
    <x v="0"/>
    <x v="0"/>
    <s v="1 Year"/>
    <n v="1"/>
    <s v="Bank transfer (automatic)"/>
    <n v="79.400000000000006"/>
    <n v="5528.9"/>
    <x v="5470"/>
    <n v="79.400000000000006"/>
    <n v="1"/>
    <d v="2019-08-24T00:00:00"/>
    <n v="2117"/>
    <d v="2013-11-06T00:00:00"/>
    <b v="0"/>
    <b v="0"/>
    <b v="1"/>
    <b v="1"/>
    <s v="No"/>
  </r>
  <r>
    <s v="8473-VUVJN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3.650000000000006"/>
    <n v="73.650000000000006"/>
    <x v="17"/>
    <n v="73.650000000000006"/>
    <n v="1"/>
    <d v="2019-08-24T00:00:00"/>
    <n v="30"/>
    <d v="2019-07-25T00:00:00"/>
    <b v="0"/>
    <b v="1"/>
    <b v="1"/>
    <b v="1"/>
    <s v="Yes"/>
  </r>
  <r>
    <s v="8474-UMLNT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7.8"/>
    <n v="842.25"/>
    <x v="5471"/>
    <n v="67.8"/>
    <n v="1"/>
    <d v="2019-08-24T00:00:00"/>
    <n v="378"/>
    <d v="2018-08-11T00:00:00"/>
    <b v="1"/>
    <b v="0"/>
    <b v="1"/>
    <b v="1"/>
    <s v="No"/>
  </r>
  <r>
    <s v="8480-PPONV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55"/>
    <n v="7159.05"/>
    <x v="5472"/>
    <n v="115.55"/>
    <n v="1"/>
    <d v="2019-08-24T00:00:00"/>
    <n v="1883"/>
    <d v="2014-06-28T00:00:00"/>
    <b v="0"/>
    <b v="0"/>
    <b v="1"/>
    <b v="1"/>
    <s v="No"/>
  </r>
  <r>
    <s v="8481-YYXW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35"/>
    <n v="461.7"/>
    <x v="5473"/>
    <n v="89.35"/>
    <n v="1"/>
    <d v="2019-08-24T00:00:00"/>
    <n v="157"/>
    <d v="2019-03-20T00:00:00"/>
    <b v="1"/>
    <b v="1"/>
    <b v="1"/>
    <b v="1"/>
    <s v="Yes"/>
  </r>
  <r>
    <s v="8485-GJCDN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69.05"/>
    <n v="318.5"/>
    <x v="5474"/>
    <n v="69.05"/>
    <n v="1"/>
    <d v="2019-08-24T00:00:00"/>
    <n v="140"/>
    <d v="2019-04-06T00:00:00"/>
    <b v="1"/>
    <b v="1"/>
    <b v="1"/>
    <b v="1"/>
    <s v="Yes"/>
  </r>
  <r>
    <s v="8486-AYEQ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5"/>
    <n v="2227.8000000000002"/>
    <x v="5475"/>
    <n v="76.05"/>
    <n v="1"/>
    <d v="2019-08-24T00:00:00"/>
    <n v="891"/>
    <d v="2017-03-16T00:00:00"/>
    <b v="1"/>
    <b v="0"/>
    <b v="1"/>
    <b v="1"/>
    <s v="No"/>
  </r>
  <r>
    <s v="8490-BXHEO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0.55"/>
    <n v="1411.65"/>
    <x v="5476"/>
    <n v="80.55"/>
    <n v="1"/>
    <d v="2019-08-24T00:00:00"/>
    <n v="533"/>
    <d v="2018-03-09T00:00:00"/>
    <b v="0"/>
    <b v="0"/>
    <b v="1"/>
    <b v="1"/>
    <s v="No"/>
  </r>
  <r>
    <s v="8495-LJDFO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8.95"/>
    <n v="7111.3"/>
    <x v="5477"/>
    <n v="108.95"/>
    <n v="1"/>
    <d v="2019-08-24T00:00:00"/>
    <n v="1984"/>
    <d v="2014-03-19T00:00:00"/>
    <b v="1"/>
    <b v="0"/>
    <b v="1"/>
    <b v="1"/>
    <s v="No"/>
  </r>
  <r>
    <s v="8495-PRWFH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5.65"/>
    <n v="2421.75"/>
    <x v="5478"/>
    <n v="55.65"/>
    <n v="1"/>
    <d v="2019-08-24T00:00:00"/>
    <n v="1323"/>
    <d v="2016-01-09T00:00:00"/>
    <b v="1"/>
    <b v="0"/>
    <b v="1"/>
    <b v="1"/>
    <s v="No"/>
  </r>
  <r>
    <s v="8496-DMZUK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0.4"/>
    <n v="2820.65"/>
    <x v="5479"/>
    <n v="90.4"/>
    <n v="1"/>
    <d v="2019-08-24T00:00:00"/>
    <n v="949"/>
    <d v="2017-01-17T00:00:00"/>
    <b v="0"/>
    <b v="0"/>
    <b v="1"/>
    <b v="1"/>
    <s v="No"/>
  </r>
  <r>
    <s v="8496-EJAUI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849999999999994"/>
    <n v="1424.5"/>
    <x v="5480"/>
    <n v="73.849999999999994"/>
    <n v="1"/>
    <d v="2019-08-24T00:00:00"/>
    <n v="586"/>
    <d v="2018-01-15T00:00:00"/>
    <b v="0"/>
    <b v="1"/>
    <b v="1"/>
    <b v="1"/>
    <s v="Yes"/>
  </r>
  <r>
    <s v="8498-XXGWA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15"/>
    <n v="3673.15"/>
    <x v="5481"/>
    <n v="55.15"/>
    <n v="1"/>
    <d v="2019-08-24T00:00:00"/>
    <n v="2025"/>
    <d v="2014-02-06T00:00:00"/>
    <b v="1"/>
    <b v="0"/>
    <b v="1"/>
    <b v="1"/>
    <s v="No"/>
  </r>
  <r>
    <s v="8499-BRXT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n v="401.85"/>
    <x v="5482"/>
    <n v="20.100000000000001"/>
    <n v="1"/>
    <d v="2019-08-24T00:00:00"/>
    <n v="608"/>
    <d v="2017-12-24T00:00:00"/>
    <b v="0"/>
    <b v="0"/>
    <b v="1"/>
    <b v="0"/>
    <s v="No"/>
  </r>
  <r>
    <s v="8510-AWCX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8"/>
    <n v="1308.0999999999999"/>
    <x v="5483"/>
    <n v="100.8"/>
    <n v="1"/>
    <d v="2019-08-24T00:00:00"/>
    <n v="395"/>
    <d v="2018-07-25T00:00:00"/>
    <b v="1"/>
    <b v="1"/>
    <b v="1"/>
    <b v="1"/>
    <s v="Yes"/>
  </r>
  <r>
    <s v="8510-BBWM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75"/>
    <n v="806.95"/>
    <x v="5484"/>
    <n v="19.75"/>
    <n v="1"/>
    <d v="2019-08-24T00:00:00"/>
    <n v="1242"/>
    <d v="2016-03-30T00:00:00"/>
    <b v="1"/>
    <b v="0"/>
    <b v="1"/>
    <b v="0"/>
    <s v="No"/>
  </r>
  <r>
    <s v="8510-TMWYB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59.8"/>
    <n v="3246.45"/>
    <x v="5485"/>
    <n v="59.8"/>
    <n v="1"/>
    <d v="2019-08-24T00:00:00"/>
    <n v="1650"/>
    <d v="2015-02-16T00:00:00"/>
    <b v="1"/>
    <b v="0"/>
    <b v="1"/>
    <b v="1"/>
    <s v="No"/>
  </r>
  <r>
    <s v="8512-WIWY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50000000000001"/>
    <n v="707.5"/>
    <x v="5486"/>
    <n v="20.350000000000001"/>
    <n v="1"/>
    <d v="2019-08-24T00:00:00"/>
    <n v="1057"/>
    <d v="2016-10-01T00:00:00"/>
    <b v="0"/>
    <b v="0"/>
    <b v="1"/>
    <b v="0"/>
    <s v="No"/>
  </r>
  <r>
    <s v="8513-OLYGY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8"/>
    <n v="8332.15"/>
    <x v="5487"/>
    <n v="115.80000000000001"/>
    <e v="#N/A"/>
    <d v="2019-08-24T00:00:00"/>
    <n v="2187"/>
    <d v="2013-08-28T00:00:00"/>
    <b v="0"/>
    <b v="0"/>
    <b v="1"/>
    <b v="1"/>
    <s v="No"/>
  </r>
  <r>
    <s v="8514-VZHEB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5"/>
    <n v="1147.8499999999999"/>
    <x v="5488"/>
    <n v="19.5"/>
    <n v="1"/>
    <d v="2019-08-24T00:00:00"/>
    <n v="1789"/>
    <d v="2014-09-30T00:00:00"/>
    <b v="0"/>
    <b v="0"/>
    <b v="1"/>
    <b v="0"/>
    <s v="No"/>
  </r>
  <r>
    <s v="8515-OCTJS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75"/>
    <n v="692.1"/>
    <x v="5489"/>
    <n v="24.75"/>
    <n v="1"/>
    <d v="2019-08-24T00:00:00"/>
    <n v="850"/>
    <d v="2017-04-26T00:00:00"/>
    <b v="1"/>
    <b v="1"/>
    <b v="1"/>
    <b v="0"/>
    <s v="Yes"/>
  </r>
  <r>
    <s v="8519-IMDHU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5.6"/>
    <n v="1345.55"/>
    <x v="5490"/>
    <n v="85.6"/>
    <n v="1"/>
    <d v="2019-08-24T00:00:00"/>
    <n v="478"/>
    <d v="2018-05-03T00:00:00"/>
    <b v="0"/>
    <b v="1"/>
    <b v="1"/>
    <b v="1"/>
    <s v="Yes"/>
  </r>
  <r>
    <s v="8519-QJGJ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349999999999994"/>
    <n v="1025.95"/>
    <x v="5491"/>
    <n v="75.349999999999994"/>
    <n v="1"/>
    <d v="2019-08-24T00:00:00"/>
    <n v="414"/>
    <d v="2018-07-06T00:00:00"/>
    <b v="1"/>
    <b v="1"/>
    <b v="1"/>
    <b v="1"/>
    <s v="Yes"/>
  </r>
  <r>
    <s v="8532-UEFW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n v="1345.85"/>
    <x v="5492"/>
    <n v="25.75"/>
    <n v="1"/>
    <d v="2019-08-24T00:00:00"/>
    <n v="1589"/>
    <d v="2015-04-18T00:00:00"/>
    <b v="0"/>
    <b v="0"/>
    <b v="1"/>
    <b v="0"/>
    <s v="No"/>
  </r>
  <r>
    <s v="8535-SFUT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5"/>
    <n v="6300.15"/>
    <x v="5493"/>
    <n v="106.45"/>
    <n v="1"/>
    <d v="2019-08-24T00:00:00"/>
    <n v="1799"/>
    <d v="2014-09-20T00:00:00"/>
    <b v="0"/>
    <b v="0"/>
    <b v="1"/>
    <b v="1"/>
    <s v="No"/>
  </r>
  <r>
    <s v="8540-ZQGEA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05"/>
    <n v="1102.4000000000001"/>
    <x v="5494"/>
    <n v="20.05"/>
    <n v="1"/>
    <d v="2019-08-24T00:00:00"/>
    <n v="1671"/>
    <d v="2015-01-26T00:00:00"/>
    <b v="1"/>
    <b v="0"/>
    <b v="1"/>
    <b v="0"/>
    <s v="No"/>
  </r>
  <r>
    <s v="8541-QVFK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5"/>
    <n v="632.20000000000005"/>
    <x v="5495"/>
    <n v="73.5"/>
    <n v="1"/>
    <d v="2019-08-24T00:00:00"/>
    <n v="261"/>
    <d v="2018-12-06T00:00:00"/>
    <b v="1"/>
    <b v="0"/>
    <b v="1"/>
    <b v="1"/>
    <s v="No"/>
  </r>
  <r>
    <s v="8543-MSDM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7.400000000000006"/>
    <n v="206.15"/>
    <x v="5496"/>
    <n v="77.400000000000006"/>
    <n v="1"/>
    <d v="2019-08-24T00:00:00"/>
    <n v="81"/>
    <d v="2019-06-04T00:00:00"/>
    <b v="0"/>
    <b v="0"/>
    <b v="1"/>
    <b v="1"/>
    <s v="No"/>
  </r>
  <r>
    <s v="8544-GOQSH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05"/>
    <n v="1112.3"/>
    <x v="5497"/>
    <n v="80.05"/>
    <n v="1"/>
    <d v="2019-08-24T00:00:00"/>
    <n v="422"/>
    <d v="2018-06-28T00:00:00"/>
    <b v="1"/>
    <b v="0"/>
    <b v="1"/>
    <b v="1"/>
    <s v="No"/>
  </r>
  <r>
    <s v="8544-JNBOX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8"/>
    <n v="1521.2"/>
    <x v="5498"/>
    <n v="20.8"/>
    <n v="1"/>
    <d v="2019-08-24T00:00:00"/>
    <n v="2223"/>
    <d v="2013-07-23T00:00:00"/>
    <b v="0"/>
    <b v="0"/>
    <b v="1"/>
    <b v="0"/>
    <s v="No"/>
  </r>
  <r>
    <s v="8547-NSBBO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6.75"/>
    <n v="3403.4"/>
    <x v="5499"/>
    <n v="96.749999999999986"/>
    <n v="1"/>
    <d v="2019-08-24T00:00:00"/>
    <n v="1069"/>
    <d v="2016-09-19T00:00:00"/>
    <b v="0"/>
    <b v="0"/>
    <b v="1"/>
    <b v="1"/>
    <s v="No"/>
  </r>
  <r>
    <s v="8548-AWOFC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3.85"/>
    <n v="4264.6000000000004"/>
    <x v="5500"/>
    <n v="63.85"/>
    <n v="1"/>
    <d v="2019-08-24T00:00:00"/>
    <n v="2030"/>
    <d v="2014-02-01T00:00:00"/>
    <b v="0"/>
    <b v="0"/>
    <b v="1"/>
    <b v="1"/>
    <s v="No"/>
  </r>
  <r>
    <s v="8550-XSXUQ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0.55"/>
    <n v="3420.5"/>
    <x v="5501"/>
    <n v="70.55"/>
    <n v="1"/>
    <d v="2019-08-24T00:00:00"/>
    <n v="1474"/>
    <d v="2015-08-11T00:00:00"/>
    <b v="0"/>
    <b v="0"/>
    <b v="1"/>
    <b v="1"/>
    <s v="No"/>
  </r>
  <r>
    <s v="8552-OBVRU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104.5"/>
    <n v="5068.05"/>
    <x v="5502"/>
    <n v="104.5"/>
    <n v="1"/>
    <d v="2019-08-24T00:00:00"/>
    <n v="1474"/>
    <d v="2015-08-11T00:00:00"/>
    <b v="1"/>
    <b v="0"/>
    <b v="1"/>
    <b v="1"/>
    <s v="No"/>
  </r>
  <r>
    <s v="8559-CIZFV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7.5"/>
    <n v="1625"/>
    <x v="5503"/>
    <n v="77.5"/>
    <n v="1"/>
    <d v="2019-08-24T00:00:00"/>
    <n v="637"/>
    <d v="2017-11-25T00:00:00"/>
    <b v="0"/>
    <b v="1"/>
    <b v="1"/>
    <b v="1"/>
    <s v="Yes"/>
  </r>
  <r>
    <s v="8559-WNQZS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n v="20.45"/>
    <x v="17"/>
    <n v="20.45"/>
    <n v="1"/>
    <d v="2019-08-24T00:00:00"/>
    <n v="30"/>
    <d v="2019-07-25T00:00:00"/>
    <b v="0"/>
    <b v="0"/>
    <b v="1"/>
    <b v="0"/>
    <s v="No"/>
  </r>
  <r>
    <s v="8561-NMTBD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12.35"/>
    <n v="7388.45"/>
    <x v="5504"/>
    <n v="112.35000000000001"/>
    <e v="#N/A"/>
    <d v="2019-08-24T00:00:00"/>
    <n v="1999"/>
    <d v="2014-03-04T00:00:00"/>
    <b v="1"/>
    <b v="0"/>
    <b v="1"/>
    <b v="1"/>
    <s v="No"/>
  </r>
  <r>
    <s v="8562-GHPPI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"/>
    <n v="19.8"/>
    <x v="17"/>
    <n v="19.8"/>
    <n v="1"/>
    <d v="2019-08-24T00:00:00"/>
    <n v="30"/>
    <d v="2019-07-25T00:00:00"/>
    <b v="1"/>
    <b v="0"/>
    <b v="1"/>
    <b v="0"/>
    <s v="No"/>
  </r>
  <r>
    <s v="8563-IIOXK"/>
    <s v="Male"/>
    <n v="0"/>
    <s v="Yes"/>
    <s v="Yes"/>
    <n v="3"/>
    <s v="One Line"/>
    <n v="1"/>
    <s v="DSL"/>
    <n v="1"/>
    <x v="0"/>
    <x v="0"/>
    <x v="0"/>
    <s v="1 Year"/>
    <n v="1"/>
    <s v="Electronic check"/>
    <n v="49.75"/>
    <n v="331.3"/>
    <x v="5505"/>
    <n v="49.75"/>
    <n v="1"/>
    <d v="2019-08-24T00:00:00"/>
    <n v="202"/>
    <d v="2019-02-03T00:00:00"/>
    <b v="0"/>
    <b v="1"/>
    <b v="1"/>
    <b v="1"/>
    <s v="Yes"/>
  </r>
  <r>
    <s v="8563-OYMQY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0.95"/>
    <n v="1612.2"/>
    <x v="5506"/>
    <n v="90.95"/>
    <n v="1"/>
    <d v="2019-08-24T00:00:00"/>
    <n v="539"/>
    <d v="2018-03-03T00:00:00"/>
    <b v="0"/>
    <b v="0"/>
    <b v="1"/>
    <b v="1"/>
    <s v="No"/>
  </r>
  <r>
    <s v="8564-LDKFL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"/>
    <n v="4178.6499999999996"/>
    <x v="5507"/>
    <n v="106"/>
    <n v="1"/>
    <d v="2019-08-24T00:00:00"/>
    <n v="1198"/>
    <d v="2016-05-13T00:00:00"/>
    <b v="0"/>
    <b v="0"/>
    <b v="1"/>
    <b v="1"/>
    <s v="No"/>
  </r>
  <r>
    <s v="8565-CLBZW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9.85"/>
    <n v="2165.0500000000002"/>
    <x v="5508"/>
    <n v="89.85"/>
    <n v="1"/>
    <d v="2019-08-24T00:00:00"/>
    <n v="733"/>
    <d v="2017-08-21T00:00:00"/>
    <b v="0"/>
    <b v="1"/>
    <b v="1"/>
    <b v="1"/>
    <s v="Yes"/>
  </r>
  <r>
    <s v="8565-HBFNN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7.2"/>
    <n v="7317.1"/>
    <x v="5509"/>
    <n v="107.19999999999999"/>
    <n v="1"/>
    <d v="2019-08-24T00:00:00"/>
    <n v="2075"/>
    <d v="2013-12-18T00:00:00"/>
    <b v="0"/>
    <b v="0"/>
    <b v="1"/>
    <b v="1"/>
    <s v="No"/>
  </r>
  <r>
    <s v="8565-WUXZU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84.8"/>
    <n v="6141.65"/>
    <x v="5510"/>
    <n v="84.8"/>
    <n v="1"/>
    <d v="2019-08-24T00:00:00"/>
    <n v="2202"/>
    <d v="2013-08-13T00:00:00"/>
    <b v="0"/>
    <b v="0"/>
    <b v="1"/>
    <b v="1"/>
    <s v="No"/>
  </r>
  <r>
    <s v="8566-YPRG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19.5"/>
    <x v="17"/>
    <n v="19.5"/>
    <n v="1"/>
    <d v="2019-08-24T00:00:00"/>
    <n v="30"/>
    <d v="2019-07-25T00:00:00"/>
    <b v="1"/>
    <b v="0"/>
    <b v="1"/>
    <b v="0"/>
    <s v="No"/>
  </r>
  <r>
    <s v="8570-KLJYJ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4.45"/>
    <n v="1893.5"/>
    <x v="5511"/>
    <n v="54.45000000000001"/>
    <e v="#N/A"/>
    <d v="2019-08-24T00:00:00"/>
    <n v="1057"/>
    <d v="2016-10-01T00:00:00"/>
    <b v="1"/>
    <b v="0"/>
    <b v="1"/>
    <b v="1"/>
    <s v="No"/>
  </r>
  <r>
    <s v="8571-ZCMCX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0"/>
    <n v="2768.65"/>
    <x v="5512"/>
    <n v="60"/>
    <n v="1"/>
    <d v="2019-08-24T00:00:00"/>
    <n v="1403"/>
    <d v="2015-10-21T00:00:00"/>
    <b v="1"/>
    <b v="0"/>
    <b v="1"/>
    <b v="1"/>
    <s v="No"/>
  </r>
  <r>
    <s v="8573-CGOCC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n v="294.89999999999998"/>
    <x v="5513"/>
    <n v="19.75"/>
    <n v="1"/>
    <d v="2019-08-24T00:00:00"/>
    <n v="454"/>
    <d v="2018-05-27T00:00:00"/>
    <b v="0"/>
    <b v="0"/>
    <b v="0"/>
    <b v="0"/>
    <s v="No"/>
  </r>
  <r>
    <s v="8573-JGCZW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49999999999999"/>
    <n v="351.55"/>
    <x v="5514"/>
    <n v="19.649999999999999"/>
    <n v="1"/>
    <d v="2019-08-24T00:00:00"/>
    <n v="544"/>
    <d v="2018-02-26T00:00:00"/>
    <b v="0"/>
    <b v="0"/>
    <b v="1"/>
    <b v="0"/>
    <s v="No"/>
  </r>
  <r>
    <s v="8577-QSOCG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n v="746.05"/>
    <x v="5515"/>
    <n v="20.2"/>
    <n v="1"/>
    <d v="2019-08-24T00:00:00"/>
    <n v="1123"/>
    <d v="2016-07-27T00:00:00"/>
    <b v="1"/>
    <b v="0"/>
    <b v="1"/>
    <b v="0"/>
    <s v="No"/>
  </r>
  <r>
    <s v="8580-AECUZ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099999999999994"/>
    <n v="79.099999999999994"/>
    <x v="17"/>
    <n v="79.099999999999994"/>
    <n v="1"/>
    <d v="2019-08-24T00:00:00"/>
    <n v="30"/>
    <d v="2019-07-25T00:00:00"/>
    <b v="0"/>
    <b v="1"/>
    <b v="1"/>
    <b v="1"/>
    <s v="Yes"/>
  </r>
  <r>
    <s v="8580-QVLOC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92.45"/>
    <n v="6440.25"/>
    <x v="5516"/>
    <n v="92.450000000000017"/>
    <e v="#N/A"/>
    <d v="2019-08-24T00:00:00"/>
    <n v="2118"/>
    <d v="2013-11-05T00:00:00"/>
    <b v="1"/>
    <b v="1"/>
    <b v="1"/>
    <b v="1"/>
    <s v="Yes"/>
  </r>
  <r>
    <s v="8582-KRHP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5"/>
    <n v="1782.4"/>
    <x v="5517"/>
    <n v="35"/>
    <n v="1"/>
    <d v="2019-08-24T00:00:00"/>
    <n v="1548"/>
    <d v="2015-05-29T00:00:00"/>
    <b v="0"/>
    <b v="0"/>
    <b v="1"/>
    <b v="1"/>
    <s v="No"/>
  </r>
  <r>
    <s v="8584-KMVX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599999999999994"/>
    <n v="535.54999999999995"/>
    <x v="5518"/>
    <n v="75.599999999999994"/>
    <n v="1"/>
    <d v="2019-08-24T00:00:00"/>
    <n v="215"/>
    <d v="2019-01-21T00:00:00"/>
    <b v="1"/>
    <b v="0"/>
    <b v="0"/>
    <b v="1"/>
    <s v="No"/>
  </r>
  <r>
    <s v="8587-XYZSF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50.55"/>
    <n v="3260.1"/>
    <x v="5519"/>
    <n v="50.55"/>
    <n v="1"/>
    <d v="2019-08-24T00:00:00"/>
    <n v="1961"/>
    <d v="2014-04-11T00:00:00"/>
    <b v="0"/>
    <b v="0"/>
    <b v="1"/>
    <b v="1"/>
    <s v="No"/>
  </r>
  <r>
    <s v="8590-OHDIW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3"/>
    <n v="749.35"/>
    <x v="5520"/>
    <n v="20.3"/>
    <n v="1"/>
    <d v="2019-08-24T00:00:00"/>
    <n v="1122"/>
    <d v="2016-07-28T00:00:00"/>
    <b v="1"/>
    <b v="0"/>
    <b v="1"/>
    <b v="0"/>
    <s v="No"/>
  </r>
  <r>
    <s v="8590-YFFQO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4.95"/>
    <n v="4523.25"/>
    <x v="5521"/>
    <n v="64.95"/>
    <n v="1"/>
    <d v="2019-08-24T00:00:00"/>
    <n v="2117"/>
    <d v="2013-11-06T00:00:00"/>
    <b v="0"/>
    <b v="0"/>
    <b v="1"/>
    <b v="1"/>
    <s v="No"/>
  </r>
  <r>
    <s v="8591-NXRCV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4.650000000000006"/>
    <n v="3090.65"/>
    <x v="5522"/>
    <n v="74.650000000000006"/>
    <n v="1"/>
    <d v="2019-08-24T00:00:00"/>
    <n v="1259"/>
    <d v="2016-03-13T00:00:00"/>
    <b v="1"/>
    <b v="0"/>
    <b v="1"/>
    <b v="1"/>
    <s v="No"/>
  </r>
  <r>
    <s v="8591-TKMZH"/>
    <s v="Male"/>
    <n v="0"/>
    <s v="Yes"/>
    <s v="Yes"/>
    <n v="3"/>
    <s v="Two or More Lines"/>
    <n v="2"/>
    <s v="Fiber Optic"/>
    <n v="2"/>
    <x v="0"/>
    <x v="0"/>
    <x v="0"/>
    <s v="2 Year"/>
    <n v="2"/>
    <s v="Mailed check"/>
    <n v="111.1"/>
    <n v="6555.2"/>
    <x v="5523"/>
    <n v="111.1"/>
    <n v="1"/>
    <d v="2019-08-24T00:00:00"/>
    <n v="1794"/>
    <d v="2014-09-25T00:00:00"/>
    <b v="0"/>
    <b v="0"/>
    <b v="1"/>
    <b v="1"/>
    <s v="No"/>
  </r>
  <r>
    <s v="8592-PLTMQ"/>
    <s v="Fe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4.7"/>
    <n v="1642.75"/>
    <x v="5524"/>
    <n v="24.700000000000003"/>
    <e v="#N/A"/>
    <d v="2019-08-24T00:00:00"/>
    <n v="2022"/>
    <d v="2014-02-09T00:00:00"/>
    <b v="1"/>
    <b v="0"/>
    <b v="1"/>
    <b v="0"/>
    <s v="No"/>
  </r>
  <r>
    <s v="8593-WHYH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"/>
    <n v="264.8"/>
    <x v="5525"/>
    <n v="85.3"/>
    <n v="1"/>
    <d v="2019-08-24T00:00:00"/>
    <n v="94"/>
    <d v="2019-05-22T00:00:00"/>
    <b v="0"/>
    <b v="1"/>
    <b v="1"/>
    <b v="1"/>
    <s v="Yes"/>
  </r>
  <r>
    <s v="8595-SIZNC"/>
    <s v="Female"/>
    <n v="1"/>
    <s v="Yes"/>
    <s v="No"/>
    <n v="1"/>
    <s v="Two or More Lines"/>
    <n v="2"/>
    <s v="No Internet Service"/>
    <n v="0"/>
    <x v="1"/>
    <x v="0"/>
    <x v="1"/>
    <s v="1 Year"/>
    <n v="1"/>
    <s v="Bank transfer (automatic)"/>
    <n v="25.6"/>
    <n v="548.79999999999995"/>
    <x v="5526"/>
    <n v="25.6"/>
    <n v="1"/>
    <d v="2019-08-24T00:00:00"/>
    <n v="652"/>
    <d v="2017-11-10T00:00:00"/>
    <b v="1"/>
    <b v="0"/>
    <b v="1"/>
    <b v="0"/>
    <s v="No"/>
  </r>
  <r>
    <s v="8597-CTXVJ"/>
    <s v="Male"/>
    <n v="0"/>
    <s v="No"/>
    <s v="Yes"/>
    <n v="2"/>
    <s v="Two or More Lines"/>
    <n v="2"/>
    <s v="DSL"/>
    <n v="1"/>
    <x v="0"/>
    <x v="0"/>
    <x v="0"/>
    <s v="1 Year"/>
    <n v="1"/>
    <s v="Bank transfer (automatic)"/>
    <n v="64.95"/>
    <n v="4551.5"/>
    <x v="5527"/>
    <n v="64.95"/>
    <n v="1"/>
    <d v="2019-08-24T00:00:00"/>
    <n v="2130"/>
    <d v="2013-10-24T00:00:00"/>
    <b v="0"/>
    <b v="0"/>
    <b v="1"/>
    <b v="1"/>
    <s v="No"/>
  </r>
  <r>
    <s v="8597-CWYHH"/>
    <s v="Male"/>
    <n v="0"/>
    <s v="No"/>
    <s v="No"/>
    <n v="0"/>
    <s v="Two or More Lines"/>
    <n v="2"/>
    <s v="Fiber Optic"/>
    <n v="2"/>
    <x v="0"/>
    <x v="0"/>
    <x v="0"/>
    <s v="1 Year"/>
    <n v="1"/>
    <s v="Mailed check"/>
    <n v="94.35"/>
    <n v="3921.3"/>
    <x v="5528"/>
    <n v="94.35"/>
    <n v="1"/>
    <d v="2019-08-24T00:00:00"/>
    <n v="1263"/>
    <d v="2016-03-09T00:00:00"/>
    <b v="0"/>
    <b v="0"/>
    <b v="1"/>
    <b v="1"/>
    <s v="No"/>
  </r>
  <r>
    <s v="8601-QACRS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6"/>
    <n v="249.95"/>
    <x v="5529"/>
    <n v="50.6"/>
    <n v="1"/>
    <d v="2019-08-24T00:00:00"/>
    <n v="150"/>
    <d v="2019-03-27T00:00:00"/>
    <b v="1"/>
    <b v="1"/>
    <b v="1"/>
    <b v="1"/>
    <s v="Yes"/>
  </r>
  <r>
    <s v="8603-IJWD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6"/>
    <n v="86.6"/>
    <x v="17"/>
    <n v="86.6"/>
    <n v="1"/>
    <d v="2019-08-24T00:00:00"/>
    <n v="30"/>
    <d v="2019-07-25T00:00:00"/>
    <b v="0"/>
    <b v="1"/>
    <b v="1"/>
    <b v="1"/>
    <s v="Yes"/>
  </r>
  <r>
    <s v="8605-ITULD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1"/>
    <b v="0"/>
    <b v="1"/>
    <b v="0"/>
    <s v="No"/>
  </r>
  <r>
    <s v="8606-CIQUL"/>
    <s v="Male"/>
    <n v="1"/>
    <s v="Yes"/>
    <s v="Yes"/>
    <n v="3"/>
    <s v="Two or More Lines"/>
    <n v="2"/>
    <s v="Fiber Optic"/>
    <n v="2"/>
    <x v="0"/>
    <x v="0"/>
    <x v="0"/>
    <s v="2 Year"/>
    <n v="2"/>
    <s v="Credit card (automatic)"/>
    <n v="115.75"/>
    <n v="8399.15"/>
    <x v="5530"/>
    <n v="115.75"/>
    <n v="1"/>
    <d v="2019-08-24T00:00:00"/>
    <n v="2206"/>
    <d v="2013-08-09T00:00:00"/>
    <b v="0"/>
    <b v="0"/>
    <b v="1"/>
    <b v="1"/>
    <s v="No"/>
  </r>
  <r>
    <s v="8606-OEGQZ"/>
    <s v="Fe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3"/>
    <n v="454.65"/>
    <x v="5531"/>
    <n v="25.300000000000004"/>
    <e v="#N/A"/>
    <d v="2019-08-24T00:00:00"/>
    <n v="546"/>
    <d v="2018-02-24T00:00:00"/>
    <b v="1"/>
    <b v="0"/>
    <b v="1"/>
    <b v="0"/>
    <s v="No"/>
  </r>
  <r>
    <s v="8608-OZTLB"/>
    <s v="Male"/>
    <n v="0"/>
    <s v="Yes"/>
    <s v="Yes"/>
    <n v="3"/>
    <s v="One Line"/>
    <n v="1"/>
    <s v="DSL"/>
    <n v="1"/>
    <x v="0"/>
    <x v="0"/>
    <x v="0"/>
    <s v="1 Year"/>
    <n v="1"/>
    <s v="Electronic check"/>
    <n v="74.05"/>
    <n v="2802.3"/>
    <x v="5532"/>
    <n v="74.05"/>
    <n v="1"/>
    <d v="2019-08-24T00:00:00"/>
    <n v="1150"/>
    <d v="2016-06-30T00:00:00"/>
    <b v="0"/>
    <b v="0"/>
    <b v="1"/>
    <b v="1"/>
    <s v="No"/>
  </r>
  <r>
    <s v="8610-WFCJ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6"/>
    <n v="4783.5"/>
    <x v="5533"/>
    <n v="95.6"/>
    <n v="1"/>
    <d v="2019-08-24T00:00:00"/>
    <n v="1521"/>
    <d v="2015-06-25T00:00:00"/>
    <b v="1"/>
    <b v="1"/>
    <b v="1"/>
    <b v="1"/>
    <s v="Yes"/>
  </r>
  <r>
    <s v="8610-ZIKJ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3"/>
    <n v="31.9"/>
    <x v="5534"/>
    <n v="20.3"/>
    <n v="1"/>
    <d v="2019-08-24T00:00:00"/>
    <n v="48"/>
    <d v="2019-07-07T00:00:00"/>
    <b v="1"/>
    <b v="0"/>
    <b v="1"/>
    <b v="0"/>
    <s v="No"/>
  </r>
  <r>
    <s v="8612-GXID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"/>
    <n v="313"/>
    <x v="5535"/>
    <n v="25.4"/>
    <n v="1"/>
    <d v="2019-08-24T00:00:00"/>
    <n v="375"/>
    <d v="2018-08-14T00:00:00"/>
    <b v="0"/>
    <b v="0"/>
    <b v="1"/>
    <b v="0"/>
    <s v="No"/>
  </r>
  <r>
    <s v="8614-VGMMV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49.1"/>
    <n v="679.55"/>
    <x v="5536"/>
    <n v="49.1"/>
    <n v="1"/>
    <d v="2019-08-24T00:00:00"/>
    <n v="421"/>
    <d v="2018-06-29T00:00:00"/>
    <b v="1"/>
    <b v="1"/>
    <b v="1"/>
    <b v="1"/>
    <s v="Yes"/>
  </r>
  <r>
    <s v="8617-ENBD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599999999999994"/>
    <n v="232.5"/>
    <x v="5537"/>
    <n v="73.599999999999994"/>
    <n v="1"/>
    <d v="2019-08-24T00:00:00"/>
    <n v="96"/>
    <d v="2019-05-20T00:00:00"/>
    <b v="0"/>
    <b v="0"/>
    <b v="1"/>
    <b v="1"/>
    <s v="No"/>
  </r>
  <r>
    <s v="8619-IJNDK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4.05"/>
    <n v="4492.8999999999996"/>
    <x v="5538"/>
    <n v="64.05"/>
    <n v="1"/>
    <d v="2019-08-24T00:00:00"/>
    <n v="2132"/>
    <d v="2013-10-22T00:00:00"/>
    <b v="1"/>
    <b v="0"/>
    <b v="1"/>
    <b v="1"/>
    <s v="No"/>
  </r>
  <r>
    <s v="8620-RJPZ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7"/>
    <n v="20.7"/>
    <x v="17"/>
    <n v="20.7"/>
    <n v="1"/>
    <d v="2019-08-24T00:00:00"/>
    <n v="30"/>
    <d v="2019-07-25T00:00:00"/>
    <b v="1"/>
    <b v="0"/>
    <b v="1"/>
    <b v="0"/>
    <s v="No"/>
  </r>
  <r>
    <s v="8621-MNIH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25"/>
    <n v="3217.55"/>
    <x v="5539"/>
    <n v="94.25"/>
    <n v="1"/>
    <d v="2019-08-24T00:00:00"/>
    <n v="1038"/>
    <d v="2016-10-20T00:00:00"/>
    <b v="1"/>
    <b v="1"/>
    <b v="1"/>
    <b v="1"/>
    <s v="Yes"/>
  </r>
  <r>
    <s v="8622-ZLFK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75"/>
    <n v="512.25"/>
    <x v="5540"/>
    <n v="90.75"/>
    <n v="1"/>
    <d v="2019-08-24T00:00:00"/>
    <n v="172"/>
    <d v="2019-03-05T00:00:00"/>
    <b v="1"/>
    <b v="0"/>
    <b v="1"/>
    <b v="1"/>
    <s v="No"/>
  </r>
  <r>
    <s v="8623-TMRBY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4.2"/>
    <n v="4146.05"/>
    <x v="5541"/>
    <n v="84.2"/>
    <n v="1"/>
    <d v="2019-08-24T00:00:00"/>
    <n v="1497"/>
    <d v="2015-07-19T00:00:00"/>
    <b v="0"/>
    <b v="1"/>
    <b v="1"/>
    <b v="1"/>
    <s v="Yes"/>
  </r>
  <r>
    <s v="8623-ULFNQ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66.05"/>
    <n v="1652.4"/>
    <x v="5542"/>
    <n v="66.05"/>
    <n v="1"/>
    <d v="2019-08-24T00:00:00"/>
    <n v="761"/>
    <d v="2017-07-24T00:00:00"/>
    <b v="1"/>
    <b v="0"/>
    <b v="1"/>
    <b v="1"/>
    <s v="No"/>
  </r>
  <r>
    <s v="8624-GIOUT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9.75"/>
    <n v="2934.3"/>
    <x v="5543"/>
    <n v="59.75"/>
    <n v="1"/>
    <d v="2019-08-24T00:00:00"/>
    <n v="1493"/>
    <d v="2015-07-23T00:00:00"/>
    <b v="1"/>
    <b v="1"/>
    <b v="1"/>
    <b v="1"/>
    <s v="Yes"/>
  </r>
  <r>
    <s v="8625-AZYZ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65"/>
    <n v="2542.4499999999998"/>
    <x v="5544"/>
    <n v="104.65"/>
    <n v="1"/>
    <d v="2019-08-24T00:00:00"/>
    <n v="739"/>
    <d v="2017-08-15T00:00:00"/>
    <b v="0"/>
    <b v="1"/>
    <b v="1"/>
    <b v="1"/>
    <s v="Yes"/>
  </r>
  <r>
    <s v="8626-PTQGE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0.05"/>
    <n v="4176.7"/>
    <x v="5545"/>
    <n v="60.04999999999999"/>
    <n v="1"/>
    <d v="2019-08-24T00:00:00"/>
    <n v="2114"/>
    <d v="2013-11-09T00:00:00"/>
    <b v="0"/>
    <b v="0"/>
    <b v="1"/>
    <b v="1"/>
    <s v="No"/>
  </r>
  <r>
    <s v="8626-XHBIE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8"/>
    <n v="1424.2"/>
    <x v="5546"/>
    <n v="24.8"/>
    <n v="1"/>
    <d v="2019-08-24T00:00:00"/>
    <n v="1746"/>
    <d v="2014-11-12T00:00:00"/>
    <b v="0"/>
    <b v="0"/>
    <b v="0"/>
    <b v="0"/>
    <s v="No"/>
  </r>
  <r>
    <s v="8627-EHGIP"/>
    <s v="Male"/>
    <n v="0"/>
    <s v="No"/>
    <s v="No"/>
    <n v="0"/>
    <s v="No Phone Service"/>
    <n v="0"/>
    <s v="DSL"/>
    <n v="1"/>
    <x v="1"/>
    <x v="1"/>
    <x v="0"/>
    <s v="1 Year"/>
    <n v="1"/>
    <s v="Mailed check"/>
    <n v="53.95"/>
    <n v="2375.4"/>
    <x v="5547"/>
    <n v="53.95"/>
    <n v="1"/>
    <d v="2019-08-24T00:00:00"/>
    <n v="1339"/>
    <d v="2015-12-24T00:00:00"/>
    <b v="0"/>
    <b v="1"/>
    <b v="1"/>
    <b v="1"/>
    <s v="Yes"/>
  </r>
  <r>
    <s v="8627-ZYGSZ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78.900000000000006"/>
    <n v="3650.35"/>
    <x v="5548"/>
    <n v="78.900000000000006"/>
    <n v="1"/>
    <d v="2019-08-24T00:00:00"/>
    <n v="1406"/>
    <d v="2015-10-18T00:00:00"/>
    <b v="0"/>
    <b v="0"/>
    <b v="0"/>
    <b v="1"/>
    <s v="No"/>
  </r>
  <r>
    <s v="8628-MFKA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6.75"/>
    <n v="8277.0499999999993"/>
    <x v="5549"/>
    <n v="116.75"/>
    <n v="1"/>
    <d v="2019-08-24T00:00:00"/>
    <n v="2155"/>
    <d v="2013-09-29T00:00:00"/>
    <b v="1"/>
    <b v="0"/>
    <b v="1"/>
    <b v="1"/>
    <s v="No"/>
  </r>
  <r>
    <s v="8630-FJLI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n v="1221.6500000000001"/>
    <x v="5550"/>
    <n v="69.8"/>
    <n v="1"/>
    <d v="2019-08-24T00:00:00"/>
    <n v="532"/>
    <d v="2018-03-10T00:00:00"/>
    <b v="1"/>
    <b v="0"/>
    <b v="1"/>
    <b v="1"/>
    <s v="No"/>
  </r>
  <r>
    <s v="8630-QSGXK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5.2"/>
    <n v="3901.25"/>
    <x v="5551"/>
    <n v="75.2"/>
    <n v="1"/>
    <d v="2019-08-24T00:00:00"/>
    <n v="1577"/>
    <d v="2015-04-30T00:00:00"/>
    <b v="0"/>
    <b v="0"/>
    <b v="1"/>
    <b v="1"/>
    <s v="No"/>
  </r>
  <r>
    <s v="8631-NBHFZ"/>
    <s v="Male"/>
    <n v="1"/>
    <s v="Yes"/>
    <s v="Yes"/>
    <n v="3"/>
    <s v="Two or More Lines"/>
    <n v="2"/>
    <s v="DSL"/>
    <n v="1"/>
    <x v="0"/>
    <x v="0"/>
    <x v="0"/>
    <s v="2 Year"/>
    <n v="2"/>
    <s v="Credit card (automatic)"/>
    <n v="79.400000000000006"/>
    <n v="5154.6000000000004"/>
    <x v="5552"/>
    <n v="79.400000000000006"/>
    <n v="1"/>
    <d v="2019-08-24T00:00:00"/>
    <n v="1974"/>
    <d v="2014-03-29T00:00:00"/>
    <b v="0"/>
    <b v="1"/>
    <b v="1"/>
    <b v="1"/>
    <s v="Yes"/>
  </r>
  <r>
    <s v="8631-WUXGY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99.8"/>
    <n v="4391.25"/>
    <x v="5553"/>
    <n v="99.8"/>
    <n v="1"/>
    <d v="2019-08-24T00:00:00"/>
    <n v="1338"/>
    <d v="2015-12-25T00:00:00"/>
    <b v="1"/>
    <b v="0"/>
    <b v="1"/>
    <b v="1"/>
    <s v="No"/>
  </r>
  <r>
    <s v="8631-XVRZ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49999999999999"/>
    <n v="163.69999999999999"/>
    <x v="5554"/>
    <n v="20.149999999999999"/>
    <n v="1"/>
    <d v="2019-08-24T00:00:00"/>
    <n v="247"/>
    <d v="2018-12-20T00:00:00"/>
    <b v="0"/>
    <b v="0"/>
    <b v="1"/>
    <b v="0"/>
    <s v="No"/>
  </r>
  <r>
    <s v="8634-CILSZ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7"/>
    <n v="7220.35"/>
    <x v="5555"/>
    <n v="104.7"/>
    <n v="1"/>
    <d v="2019-08-24T00:00:00"/>
    <n v="2096"/>
    <d v="2013-11-27T00:00:00"/>
    <b v="0"/>
    <b v="1"/>
    <b v="1"/>
    <b v="1"/>
    <s v="Yes"/>
  </r>
  <r>
    <s v="8634-MPHTR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05"/>
    <n v="4871.05"/>
    <x v="5556"/>
    <n v="100.05"/>
    <n v="1"/>
    <d v="2019-08-24T00:00:00"/>
    <n v="1480"/>
    <d v="2015-08-05T00:00:00"/>
    <b v="0"/>
    <b v="1"/>
    <b v="1"/>
    <b v="1"/>
    <s v="Yes"/>
  </r>
  <r>
    <s v="8637-XJIV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8.95"/>
    <n v="927.35"/>
    <x v="5557"/>
    <n v="78.95"/>
    <n v="1"/>
    <d v="2019-08-24T00:00:00"/>
    <n v="357"/>
    <d v="2018-09-01T00:00:00"/>
    <b v="1"/>
    <b v="1"/>
    <b v="1"/>
    <b v="1"/>
    <s v="Yes"/>
  </r>
  <r>
    <s v="8639-NHQEI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5.9"/>
    <n v="6954.15"/>
    <x v="5558"/>
    <n v="95.9"/>
    <n v="1"/>
    <d v="2019-08-24T00:00:00"/>
    <n v="2204"/>
    <d v="2013-08-11T00:00:00"/>
    <b v="1"/>
    <b v="0"/>
    <b v="1"/>
    <b v="1"/>
    <s v="No"/>
  </r>
  <r>
    <s v="8640-SDGKB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4.400000000000006"/>
    <n v="299.7"/>
    <x v="5559"/>
    <n v="74.400000000000006"/>
    <n v="1"/>
    <d v="2019-08-24T00:00:00"/>
    <n v="122"/>
    <d v="2019-04-24T00:00:00"/>
    <b v="0"/>
    <b v="1"/>
    <b v="1"/>
    <b v="1"/>
    <s v="Yes"/>
  </r>
  <r>
    <s v="8642-GVWRF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9.7"/>
    <n v="165"/>
    <x v="5560"/>
    <n v="79.699999999999989"/>
    <n v="1"/>
    <d v="2019-08-24T00:00:00"/>
    <n v="63"/>
    <d v="2019-06-22T00:00:00"/>
    <b v="1"/>
    <b v="1"/>
    <b v="1"/>
    <b v="1"/>
    <s v="Yes"/>
  </r>
  <r>
    <s v="8644-XLFBW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1.650000000000006"/>
    <n v="71.650000000000006"/>
    <x v="17"/>
    <n v="71.650000000000006"/>
    <n v="1"/>
    <d v="2019-08-24T00:00:00"/>
    <n v="30"/>
    <d v="2019-07-25T00:00:00"/>
    <b v="0"/>
    <b v="1"/>
    <b v="1"/>
    <b v="1"/>
    <s v="Yes"/>
  </r>
  <r>
    <s v="8644-XYTSV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0.15"/>
    <n v="1626.05"/>
    <x v="5561"/>
    <n v="40.15"/>
    <n v="1"/>
    <d v="2019-08-24T00:00:00"/>
    <n v="1231"/>
    <d v="2016-04-10T00:00:00"/>
    <b v="0"/>
    <b v="0"/>
    <b v="1"/>
    <b v="1"/>
    <s v="No"/>
  </r>
  <r>
    <s v="8645-KOMJQ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1.95"/>
    <n v="5601.4"/>
    <x v="5562"/>
    <n v="81.95"/>
    <n v="1"/>
    <d v="2019-08-24T00:00:00"/>
    <n v="2078"/>
    <d v="2013-12-15T00:00:00"/>
    <b v="0"/>
    <b v="0"/>
    <b v="0"/>
    <b v="1"/>
    <s v="No"/>
  </r>
  <r>
    <s v="8645-KWHJO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5"/>
    <n v="771.95"/>
    <x v="5563"/>
    <n v="55"/>
    <n v="1"/>
    <d v="2019-08-24T00:00:00"/>
    <n v="427"/>
    <d v="2018-06-23T00:00:00"/>
    <b v="0"/>
    <b v="0"/>
    <b v="1"/>
    <b v="1"/>
    <s v="No"/>
  </r>
  <r>
    <s v="8646-JCOMS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0.55"/>
    <n v="6130.95"/>
    <x v="5564"/>
    <n v="90.55"/>
    <n v="1"/>
    <d v="2019-08-24T00:00:00"/>
    <n v="2058"/>
    <d v="2014-01-04T00:00:00"/>
    <b v="1"/>
    <b v="0"/>
    <b v="0"/>
    <b v="1"/>
    <s v="No"/>
  </r>
  <r>
    <s v="8647-SDTWQ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3"/>
    <n v="4018.35"/>
    <x v="5565"/>
    <n v="74.3"/>
    <n v="1"/>
    <d v="2019-08-24T00:00:00"/>
    <n v="1644"/>
    <d v="2015-02-22T00:00:00"/>
    <b v="0"/>
    <b v="0"/>
    <b v="1"/>
    <b v="1"/>
    <s v="No"/>
  </r>
  <r>
    <s v="8648-PFRMP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6.35"/>
    <n v="672.7"/>
    <x v="5566"/>
    <n v="46.35"/>
    <n v="1"/>
    <d v="2019-08-24T00:00:00"/>
    <n v="441"/>
    <d v="2018-06-09T00:00:00"/>
    <b v="1"/>
    <b v="0"/>
    <b v="1"/>
    <b v="1"/>
    <s v="No"/>
  </r>
  <r>
    <s v="8650-RHRKE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65"/>
    <n v="118.5"/>
    <x v="5567"/>
    <n v="29.65"/>
    <n v="1"/>
    <d v="2019-08-24T00:00:00"/>
    <n v="121"/>
    <d v="2019-04-25T00:00:00"/>
    <b v="0"/>
    <b v="1"/>
    <b v="0"/>
    <b v="1"/>
    <s v="Yes"/>
  </r>
  <r>
    <s v="8651-ENBZX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6"/>
    <n v="6441.4"/>
    <x v="5568"/>
    <n v="106"/>
    <n v="1"/>
    <d v="2019-08-24T00:00:00"/>
    <n v="1847"/>
    <d v="2014-08-03T00:00:00"/>
    <b v="1"/>
    <b v="1"/>
    <b v="0"/>
    <b v="1"/>
    <s v="Yes"/>
  </r>
  <r>
    <s v="8652-YHIYU"/>
    <s v="Fe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79.5"/>
    <n v="1264.2"/>
    <x v="5569"/>
    <n v="79.5"/>
    <n v="1"/>
    <d v="2019-08-24T00:00:00"/>
    <n v="483"/>
    <d v="2018-04-28T00:00:00"/>
    <b v="1"/>
    <b v="0"/>
    <b v="1"/>
    <b v="1"/>
    <s v="No"/>
  </r>
  <r>
    <s v="8654-DHAO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15"/>
    <n v="101.65"/>
    <x v="5570"/>
    <n v="54.15"/>
    <n v="1"/>
    <d v="2019-08-24T00:00:00"/>
    <n v="57"/>
    <d v="2019-06-28T00:00:00"/>
    <b v="1"/>
    <b v="0"/>
    <b v="1"/>
    <b v="1"/>
    <s v="No"/>
  </r>
  <r>
    <s v="8659-HDIYE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74.650000000000006"/>
    <n v="4869.3500000000004"/>
    <x v="5571"/>
    <n v="74.650000000000006"/>
    <n v="1"/>
    <d v="2019-08-24T00:00:00"/>
    <n v="1983"/>
    <d v="2014-03-20T00:00:00"/>
    <b v="1"/>
    <b v="0"/>
    <b v="1"/>
    <b v="1"/>
    <s v="No"/>
  </r>
  <r>
    <s v="8659-IOOPU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0.45"/>
    <n v="7159.7"/>
    <x v="5572"/>
    <n v="100.45000000000002"/>
    <e v="#N/A"/>
    <d v="2019-08-24T00:00:00"/>
    <n v="2167"/>
    <d v="2013-09-17T00:00:00"/>
    <b v="1"/>
    <b v="0"/>
    <b v="1"/>
    <b v="1"/>
    <s v="No"/>
  </r>
  <r>
    <s v="8660-BUET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75"/>
    <n v="148.05000000000001"/>
    <x v="5573"/>
    <n v="44.75"/>
    <n v="1"/>
    <d v="2019-08-24T00:00:00"/>
    <n v="101"/>
    <d v="2019-05-15T00:00:00"/>
    <b v="1"/>
    <b v="0"/>
    <b v="1"/>
    <b v="1"/>
    <s v="No"/>
  </r>
  <r>
    <s v="8661-BOYNW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4.4"/>
    <n v="6096.45"/>
    <x v="5574"/>
    <n v="84.4"/>
    <n v="1"/>
    <d v="2019-08-24T00:00:00"/>
    <n v="2196"/>
    <d v="2013-08-19T00:00:00"/>
    <b v="1"/>
    <b v="0"/>
    <b v="1"/>
    <b v="1"/>
    <s v="No"/>
  </r>
  <r>
    <s v="8663-UPDGF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9.5"/>
    <n v="1800.05"/>
    <x v="5575"/>
    <n v="69.5"/>
    <n v="1"/>
    <d v="2019-08-24T00:00:00"/>
    <n v="787"/>
    <d v="2017-06-28T00:00:00"/>
    <b v="1"/>
    <b v="0"/>
    <b v="1"/>
    <b v="1"/>
    <s v="No"/>
  </r>
  <r>
    <s v="8665-UTDHZ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0.2"/>
    <n v="30.2"/>
    <x v="17"/>
    <n v="30.2"/>
    <n v="1"/>
    <d v="2019-08-24T00:00:00"/>
    <n v="30"/>
    <d v="2019-07-25T00:00:00"/>
    <b v="0"/>
    <b v="1"/>
    <b v="1"/>
    <b v="1"/>
    <s v="Yes"/>
  </r>
  <r>
    <s v="8668-KNZTI"/>
    <s v="Male"/>
    <n v="0"/>
    <s v="No"/>
    <s v="No"/>
    <n v="0"/>
    <s v="One Line"/>
    <n v="1"/>
    <s v="DSL"/>
    <n v="1"/>
    <x v="0"/>
    <x v="0"/>
    <x v="0"/>
    <s v="1 Year"/>
    <n v="1"/>
    <s v="Electronic check"/>
    <n v="53.75"/>
    <n v="2790.65"/>
    <x v="5576"/>
    <n v="53.75"/>
    <n v="1"/>
    <d v="2019-08-24T00:00:00"/>
    <n v="1578"/>
    <d v="2015-04-29T00:00:00"/>
    <b v="0"/>
    <b v="0"/>
    <b v="0"/>
    <b v="1"/>
    <s v="No"/>
  </r>
  <r>
    <s v="8670-ERCJH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3.4"/>
    <n v="8164.1"/>
    <x v="5577"/>
    <n v="113.4"/>
    <n v="1"/>
    <d v="2019-08-24T00:00:00"/>
    <n v="2189"/>
    <d v="2013-08-26T00:00:00"/>
    <b v="0"/>
    <b v="0"/>
    <b v="1"/>
    <b v="1"/>
    <s v="No"/>
  </r>
  <r>
    <s v="8670-MEFCP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2.9"/>
    <n v="3379.25"/>
    <x v="5578"/>
    <n v="92.9"/>
    <n v="1"/>
    <d v="2019-08-24T00:00:00"/>
    <n v="1106"/>
    <d v="2016-08-13T00:00:00"/>
    <b v="1"/>
    <b v="0"/>
    <b v="1"/>
    <b v="1"/>
    <s v="No"/>
  </r>
  <r>
    <s v="8671-KKKOS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5.55"/>
    <n v="2062.15"/>
    <x v="5579"/>
    <n v="45.55"/>
    <n v="1"/>
    <d v="2019-08-24T00:00:00"/>
    <n v="1376"/>
    <d v="2015-11-17T00:00:00"/>
    <b v="1"/>
    <b v="0"/>
    <b v="1"/>
    <b v="1"/>
    <s v="No"/>
  </r>
  <r>
    <s v="8672-OAUPW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47.85"/>
    <n v="2356.75"/>
    <x v="5580"/>
    <n v="47.85"/>
    <n v="1"/>
    <d v="2019-08-24T00:00:00"/>
    <n v="1497"/>
    <d v="2015-07-19T00:00:00"/>
    <b v="0"/>
    <b v="0"/>
    <b v="0"/>
    <b v="1"/>
    <s v="No"/>
  </r>
  <r>
    <s v="8676-OOQEJ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5"/>
    <n v="118.4"/>
    <x v="5581"/>
    <n v="30.5"/>
    <n v="1"/>
    <d v="2019-08-24T00:00:00"/>
    <n v="118"/>
    <d v="2019-04-28T00:00:00"/>
    <b v="0"/>
    <b v="0"/>
    <b v="1"/>
    <b v="1"/>
    <s v="No"/>
  </r>
  <r>
    <s v="8676-TRMJS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"/>
    <n v="209.1"/>
    <x v="5582"/>
    <n v="75"/>
    <n v="1"/>
    <d v="2019-08-24T00:00:00"/>
    <n v="85"/>
    <d v="2019-05-31T00:00:00"/>
    <b v="0"/>
    <b v="1"/>
    <b v="0"/>
    <b v="1"/>
    <s v="Yes"/>
  </r>
  <r>
    <s v="8677-HDZE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5.45"/>
    <n v="5916.95"/>
    <x v="5583"/>
    <n v="105.45"/>
    <n v="1"/>
    <d v="2019-08-24T00:00:00"/>
    <n v="1706"/>
    <d v="2014-12-22T00:00:00"/>
    <b v="1"/>
    <b v="0"/>
    <b v="1"/>
    <b v="1"/>
    <s v="No"/>
  </r>
  <r>
    <s v="8679-JOEVF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9.4"/>
    <n v="1023.9"/>
    <x v="5584"/>
    <n v="59.4"/>
    <n v="1"/>
    <d v="2019-08-24T00:00:00"/>
    <n v="524"/>
    <d v="2018-03-18T00:00:00"/>
    <b v="1"/>
    <b v="1"/>
    <b v="1"/>
    <b v="1"/>
    <s v="Yes"/>
  </r>
  <r>
    <s v="8679-LZBMD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0.65"/>
    <n v="3974.15"/>
    <x v="5585"/>
    <n v="90.65"/>
    <n v="1"/>
    <d v="2019-08-24T00:00:00"/>
    <n v="1333"/>
    <d v="2015-12-30T00:00:00"/>
    <b v="0"/>
    <b v="0"/>
    <b v="1"/>
    <b v="1"/>
    <s v="No"/>
  </r>
  <r>
    <s v="8680-CGLTP"/>
    <s v="Male"/>
    <n v="0"/>
    <s v="No"/>
    <s v="No"/>
    <n v="0"/>
    <s v="One Line"/>
    <n v="1"/>
    <s v="DSL"/>
    <n v="1"/>
    <x v="0"/>
    <x v="0"/>
    <x v="0"/>
    <s v="1 Year"/>
    <n v="1"/>
    <s v="Electronic check"/>
    <n v="58.75"/>
    <n v="1696.2"/>
    <x v="5586"/>
    <n v="58.75"/>
    <n v="1"/>
    <d v="2019-08-24T00:00:00"/>
    <n v="878"/>
    <d v="2017-03-29T00:00:00"/>
    <b v="0"/>
    <b v="0"/>
    <b v="1"/>
    <b v="1"/>
    <s v="No"/>
  </r>
  <r>
    <s v="8681-ICONS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n v="654.85"/>
    <x v="5587"/>
    <n v="20.65"/>
    <n v="1"/>
    <d v="2019-08-24T00:00:00"/>
    <n v="964"/>
    <d v="2017-01-02T00:00:00"/>
    <b v="0"/>
    <b v="0"/>
    <b v="1"/>
    <b v="0"/>
    <s v="No"/>
  </r>
  <r>
    <s v="8685-WHQPW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400000000000006"/>
    <n v="1692.6"/>
    <x v="5588"/>
    <n v="74.400000000000006"/>
    <n v="1"/>
    <d v="2019-08-24T00:00:00"/>
    <n v="692"/>
    <d v="2017-10-01T00:00:00"/>
    <b v="1"/>
    <b v="1"/>
    <b v="1"/>
    <b v="1"/>
    <s v="Yes"/>
  </r>
  <r>
    <s v="8687-BAFG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"/>
    <n v="74"/>
    <x v="17"/>
    <n v="74"/>
    <n v="1"/>
    <d v="2019-08-24T00:00:00"/>
    <n v="30"/>
    <d v="2019-07-25T00:00:00"/>
    <b v="0"/>
    <b v="0"/>
    <b v="1"/>
    <b v="1"/>
    <s v="No"/>
  </r>
  <r>
    <s v="8690-UPCZI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9.05"/>
    <n v="1958.45"/>
    <x v="5589"/>
    <n v="69.05"/>
    <n v="1"/>
    <d v="2019-08-24T00:00:00"/>
    <n v="862"/>
    <d v="2017-04-14T00:00:00"/>
    <b v="0"/>
    <b v="0"/>
    <b v="1"/>
    <b v="1"/>
    <s v="No"/>
  </r>
  <r>
    <s v="8690-ZVLCL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8"/>
    <n v="6161.9"/>
    <x v="5590"/>
    <n v="88"/>
    <n v="1"/>
    <d v="2019-08-24T00:00:00"/>
    <n v="2129"/>
    <d v="2013-10-25T00:00:00"/>
    <b v="1"/>
    <b v="0"/>
    <b v="1"/>
    <b v="1"/>
    <s v="No"/>
  </r>
  <r>
    <s v="8695-ARGX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55"/>
    <n v="2425.4"/>
    <x v="5591"/>
    <n v="75.55"/>
    <n v="1"/>
    <d v="2019-08-24T00:00:00"/>
    <n v="976"/>
    <d v="2016-12-21T00:00:00"/>
    <b v="0"/>
    <b v="0"/>
    <b v="1"/>
    <b v="1"/>
    <s v="No"/>
  </r>
  <r>
    <s v="8695-WDYEA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25"/>
    <n v="51.25"/>
    <x v="17"/>
    <n v="51.25"/>
    <n v="1"/>
    <d v="2019-08-24T00:00:00"/>
    <n v="30"/>
    <d v="2019-07-25T00:00:00"/>
    <b v="0"/>
    <b v="0"/>
    <b v="1"/>
    <b v="1"/>
    <s v="No"/>
  </r>
  <r>
    <s v="8696-JKZN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25"/>
    <n v="2841.55"/>
    <x v="5592"/>
    <n v="76.25"/>
    <n v="1"/>
    <d v="2019-08-24T00:00:00"/>
    <n v="1133"/>
    <d v="2016-07-17T00:00:00"/>
    <b v="1"/>
    <b v="1"/>
    <b v="1"/>
    <b v="1"/>
    <s v="Yes"/>
  </r>
  <r>
    <s v="8699-ASUFO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4.400000000000006"/>
    <n v="527.9"/>
    <x v="5593"/>
    <n v="74.400000000000006"/>
    <n v="1"/>
    <d v="2019-08-24T00:00:00"/>
    <n v="216"/>
    <d v="2019-01-20T00:00:00"/>
    <b v="0"/>
    <b v="1"/>
    <b v="1"/>
    <b v="1"/>
    <s v="Yes"/>
  </r>
  <r>
    <s v="8701-DGLVH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n v="1042.6500000000001"/>
    <x v="5594"/>
    <n v="20.45"/>
    <n v="1"/>
    <d v="2019-08-24T00:00:00"/>
    <n v="1550"/>
    <d v="2015-05-27T00:00:00"/>
    <b v="0"/>
    <b v="0"/>
    <b v="1"/>
    <b v="0"/>
    <s v="No"/>
  </r>
  <r>
    <s v="8705-DWKTI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3.8"/>
    <n v="4331.3999999999996"/>
    <x v="5595"/>
    <n v="83.8"/>
    <n v="1"/>
    <d v="2019-08-24T00:00:00"/>
    <n v="1571"/>
    <d v="2015-05-06T00:00:00"/>
    <b v="0"/>
    <b v="0"/>
    <b v="1"/>
    <b v="1"/>
    <s v="No"/>
  </r>
  <r>
    <s v="8705-WZCY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8"/>
    <n v="44.8"/>
    <x v="17"/>
    <n v="44.8"/>
    <n v="1"/>
    <d v="2019-08-24T00:00:00"/>
    <n v="30"/>
    <d v="2019-07-25T00:00:00"/>
    <b v="0"/>
    <b v="0"/>
    <b v="1"/>
    <b v="1"/>
    <s v="No"/>
  </r>
  <r>
    <s v="8706-HRADD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3.55"/>
    <n v="1011.5"/>
    <x v="5596"/>
    <n v="43.55"/>
    <n v="1"/>
    <d v="2019-08-24T00:00:00"/>
    <n v="706"/>
    <d v="2017-09-17T00:00:00"/>
    <b v="0"/>
    <b v="0"/>
    <b v="1"/>
    <b v="1"/>
    <s v="No"/>
  </r>
  <r>
    <s v="8707-HOEDG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2"/>
    <n v="7689.8"/>
    <x v="5597"/>
    <n v="110.2"/>
    <n v="1"/>
    <d v="2019-08-24T00:00:00"/>
    <n v="2121"/>
    <d v="2013-11-02T00:00:00"/>
    <b v="1"/>
    <b v="0"/>
    <b v="0"/>
    <b v="1"/>
    <s v="No"/>
  </r>
  <r>
    <s v="8707-RMEZH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87.3"/>
    <n v="6055.55"/>
    <x v="5598"/>
    <n v="87.3"/>
    <n v="1"/>
    <d v="2019-08-24T00:00:00"/>
    <n v="2109"/>
    <d v="2013-11-14T00:00:00"/>
    <b v="1"/>
    <b v="0"/>
    <b v="1"/>
    <b v="1"/>
    <s v="No"/>
  </r>
  <r>
    <s v="8708-XPXH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2"/>
    <n v="4186.3"/>
    <x v="5599"/>
    <n v="94.2"/>
    <n v="1"/>
    <d v="2019-08-24T00:00:00"/>
    <n v="1351"/>
    <d v="2015-12-12T00:00:00"/>
    <b v="1"/>
    <b v="1"/>
    <b v="1"/>
    <b v="1"/>
    <s v="Yes"/>
  </r>
  <r>
    <s v="8709-KRDV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"/>
    <n v="3320.6"/>
    <x v="5600"/>
    <n v="100.00000000000001"/>
    <e v="#N/A"/>
    <d v="2019-08-24T00:00:00"/>
    <n v="1009"/>
    <d v="2016-11-18T00:00:00"/>
    <b v="1"/>
    <b v="0"/>
    <b v="1"/>
    <b v="1"/>
    <s v="No"/>
  </r>
  <r>
    <s v="8710-YGLWG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"/>
    <n v="44.9"/>
    <x v="17"/>
    <n v="44.9"/>
    <n v="1"/>
    <d v="2019-08-24T00:00:00"/>
    <n v="30"/>
    <d v="2019-07-25T00:00:00"/>
    <b v="0"/>
    <b v="0"/>
    <b v="1"/>
    <b v="1"/>
    <s v="No"/>
  </r>
  <r>
    <s v="8711-LOBK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1188.25"/>
    <x v="5601"/>
    <n v="19.850000000000001"/>
    <n v="1"/>
    <d v="2019-08-24T00:00:00"/>
    <n v="1820"/>
    <d v="2014-08-30T00:00:00"/>
    <b v="0"/>
    <b v="0"/>
    <b v="1"/>
    <b v="0"/>
    <s v="No"/>
  </r>
  <r>
    <s v="8713-IGZSO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85"/>
    <n v="62"/>
    <x v="5602"/>
    <n v="24.85"/>
    <n v="1"/>
    <d v="2019-08-24T00:00:00"/>
    <n v="76"/>
    <d v="2019-06-09T00:00:00"/>
    <b v="0"/>
    <b v="0"/>
    <b v="1"/>
    <b v="0"/>
    <s v="No"/>
  </r>
  <r>
    <s v="8714-CTZJW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2.85"/>
    <n v="319.60000000000002"/>
    <x v="5603"/>
    <n v="82.85"/>
    <n v="1"/>
    <d v="2019-08-24T00:00:00"/>
    <n v="117"/>
    <d v="2019-04-29T00:00:00"/>
    <b v="1"/>
    <b v="0"/>
    <b v="1"/>
    <b v="1"/>
    <s v="No"/>
  </r>
  <r>
    <s v="8714-EUHJO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15"/>
    <n v="2995.45"/>
    <x v="5604"/>
    <n v="91.15"/>
    <n v="1"/>
    <d v="2019-08-24T00:00:00"/>
    <n v="999"/>
    <d v="2016-11-28T00:00:00"/>
    <b v="1"/>
    <b v="1"/>
    <b v="1"/>
    <b v="1"/>
    <s v="Yes"/>
  </r>
  <r>
    <s v="8715-KKTFG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3.3"/>
    <n v="6518.35"/>
    <x v="5605"/>
    <n v="103.3"/>
    <n v="1"/>
    <d v="2019-08-24T00:00:00"/>
    <n v="1918"/>
    <d v="2014-05-24T00:00:00"/>
    <b v="1"/>
    <b v="0"/>
    <b v="1"/>
    <b v="1"/>
    <s v="No"/>
  </r>
  <r>
    <s v="8717-VCTX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n v="839.4"/>
    <x v="5606"/>
    <n v="19.55"/>
    <n v="1"/>
    <d v="2019-08-24T00:00:00"/>
    <n v="1305"/>
    <d v="2016-01-27T00:00:00"/>
    <b v="0"/>
    <b v="0"/>
    <b v="1"/>
    <b v="0"/>
    <s v="No"/>
  </r>
  <r>
    <s v="8718-PTMEZ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05"/>
    <n v="347.25"/>
    <x v="5607"/>
    <n v="31.050000000000004"/>
    <e v="#N/A"/>
    <d v="2019-08-24T00:00:00"/>
    <n v="340"/>
    <d v="2018-09-18T00:00:00"/>
    <b v="1"/>
    <b v="1"/>
    <b v="1"/>
    <b v="1"/>
    <s v="Yes"/>
  </r>
  <r>
    <s v="8720-RQSBJ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"/>
    <n v="44"/>
    <x v="17"/>
    <n v="44"/>
    <n v="1"/>
    <d v="2019-08-24T00:00:00"/>
    <n v="30"/>
    <d v="2019-07-25T00:00:00"/>
    <b v="0"/>
    <b v="0"/>
    <b v="0"/>
    <b v="1"/>
    <s v="No"/>
  </r>
  <r>
    <s v="8722-NGNBH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0"/>
    <n v="223.45"/>
    <x v="5608"/>
    <n v="40"/>
    <n v="1"/>
    <d v="2019-08-24T00:00:00"/>
    <n v="170"/>
    <d v="2019-03-07T00:00:00"/>
    <b v="0"/>
    <b v="1"/>
    <b v="1"/>
    <b v="1"/>
    <s v="Yes"/>
  </r>
  <r>
    <s v="8722-PRFDV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7.55"/>
    <n v="5574.35"/>
    <x v="5609"/>
    <n v="77.55"/>
    <n v="1"/>
    <d v="2019-08-24T00:00:00"/>
    <n v="2185"/>
    <d v="2013-08-30T00:00:00"/>
    <b v="1"/>
    <b v="0"/>
    <b v="0"/>
    <b v="1"/>
    <s v="No"/>
  </r>
  <r>
    <s v="8725-JEDF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05"/>
    <n v="1793.25"/>
    <x v="5610"/>
    <n v="69.05"/>
    <n v="1"/>
    <d v="2019-08-24T00:00:00"/>
    <n v="789"/>
    <d v="2017-06-26T00:00:00"/>
    <b v="0"/>
    <b v="0"/>
    <b v="1"/>
    <b v="1"/>
    <s v="No"/>
  </r>
  <r>
    <s v="8727-JQFHV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75"/>
    <n v="1123.1500000000001"/>
    <x v="5611"/>
    <n v="20.75"/>
    <n v="1"/>
    <d v="2019-08-24T00:00:00"/>
    <n v="1645"/>
    <d v="2015-02-21T00:00:00"/>
    <b v="0"/>
    <b v="0"/>
    <b v="1"/>
    <b v="0"/>
    <s v="No"/>
  </r>
  <r>
    <s v="8727-XDPUD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35.799999999999997"/>
    <n v="1316.9"/>
    <x v="5612"/>
    <n v="35.799999999999997"/>
    <n v="1"/>
    <d v="2019-08-24T00:00:00"/>
    <n v="1118"/>
    <d v="2016-08-01T00:00:00"/>
    <b v="0"/>
    <b v="0"/>
    <b v="1"/>
    <b v="1"/>
    <s v="No"/>
  </r>
  <r>
    <s v="8728-SKJL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25"/>
    <n v="3089.1"/>
    <x v="5613"/>
    <n v="74.25"/>
    <n v="1"/>
    <d v="2019-08-24T00:00:00"/>
    <n v="1265"/>
    <d v="2016-03-07T00:00:00"/>
    <b v="0"/>
    <b v="0"/>
    <b v="0"/>
    <b v="1"/>
    <s v="No"/>
  </r>
  <r>
    <s v="8731-WBBMB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81.900000000000006"/>
    <n v="2078.5500000000002"/>
    <x v="5614"/>
    <n v="81.900000000000006"/>
    <n v="1"/>
    <d v="2019-08-24T00:00:00"/>
    <n v="772"/>
    <d v="2017-07-13T00:00:00"/>
    <b v="1"/>
    <b v="0"/>
    <b v="1"/>
    <b v="1"/>
    <s v="No"/>
  </r>
  <r>
    <s v="8734-DKST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95"/>
    <n v="858.6"/>
    <x v="5615"/>
    <n v="85.95"/>
    <n v="1"/>
    <d v="2019-08-24T00:00:00"/>
    <n v="304"/>
    <d v="2018-10-24T00:00:00"/>
    <b v="1"/>
    <b v="0"/>
    <b v="1"/>
    <b v="1"/>
    <s v="No"/>
  </r>
  <r>
    <s v="8734-FNWVH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9.7"/>
    <n v="1825.5"/>
    <x v="5616"/>
    <n v="59.7"/>
    <n v="1"/>
    <d v="2019-08-24T00:00:00"/>
    <n v="930"/>
    <d v="2017-02-05T00:00:00"/>
    <b v="0"/>
    <b v="0"/>
    <b v="1"/>
    <b v="1"/>
    <s v="No"/>
  </r>
  <r>
    <s v="8735-DCXNF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54.95"/>
    <n v="568.85"/>
    <x v="5617"/>
    <n v="54.95"/>
    <n v="1"/>
    <d v="2019-08-24T00:00:00"/>
    <n v="315"/>
    <d v="2018-10-13T00:00:00"/>
    <b v="0"/>
    <b v="0"/>
    <b v="1"/>
    <b v="1"/>
    <s v="No"/>
  </r>
  <r>
    <s v="8735-IJJEG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50.2"/>
    <n v="668.85"/>
    <x v="5618"/>
    <n v="50.2"/>
    <n v="1"/>
    <d v="2019-08-24T00:00:00"/>
    <n v="405"/>
    <d v="2018-07-15T00:00:00"/>
    <b v="0"/>
    <b v="0"/>
    <b v="1"/>
    <b v="1"/>
    <s v="No"/>
  </r>
  <r>
    <s v="8735-NBLWT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99999999999999"/>
    <n v="184.1"/>
    <x v="5619"/>
    <n v="20.399999999999999"/>
    <n v="1"/>
    <d v="2019-08-24T00:00:00"/>
    <n v="274"/>
    <d v="2018-11-23T00:00:00"/>
    <b v="0"/>
    <b v="0"/>
    <b v="1"/>
    <b v="0"/>
    <s v="No"/>
  </r>
  <r>
    <s v="8735-SDUFN"/>
    <s v="Fe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4.3"/>
    <n v="1778.7"/>
    <x v="5620"/>
    <n v="24.3"/>
    <n v="1"/>
    <d v="2019-08-24T00:00:00"/>
    <n v="2225"/>
    <d v="2013-07-21T00:00:00"/>
    <b v="1"/>
    <b v="0"/>
    <b v="1"/>
    <b v="0"/>
    <s v="No"/>
  </r>
  <r>
    <s v="8738-JOKAR"/>
    <s v="Female"/>
    <n v="0"/>
    <s v="No"/>
    <s v="No"/>
    <n v="0"/>
    <s v="One Line"/>
    <n v="1"/>
    <s v="DSL"/>
    <n v="1"/>
    <x v="0"/>
    <x v="0"/>
    <x v="0"/>
    <s v="1 Year"/>
    <n v="1"/>
    <s v="Mailed check"/>
    <n v="67.7"/>
    <n v="2882.25"/>
    <x v="5621"/>
    <n v="67.7"/>
    <n v="1"/>
    <d v="2019-08-24T00:00:00"/>
    <n v="1294"/>
    <d v="2016-02-07T00:00:00"/>
    <b v="1"/>
    <b v="0"/>
    <b v="1"/>
    <b v="1"/>
    <s v="No"/>
  </r>
  <r>
    <s v="8739-QOTTN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350000000000001"/>
    <n v="41.85"/>
    <x v="5622"/>
    <n v="20.350000000000005"/>
    <e v="#N/A"/>
    <d v="2019-08-24T00:00:00"/>
    <n v="63"/>
    <d v="2019-06-22T00:00:00"/>
    <b v="1"/>
    <b v="0"/>
    <b v="1"/>
    <b v="0"/>
    <s v="No"/>
  </r>
  <r>
    <s v="8739-WWKD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5"/>
    <n v="2196.15"/>
    <x v="5623"/>
    <n v="89.5"/>
    <n v="1"/>
    <d v="2019-08-24T00:00:00"/>
    <n v="746"/>
    <d v="2017-08-08T00:00:00"/>
    <b v="0"/>
    <b v="1"/>
    <b v="1"/>
    <b v="1"/>
    <s v="Yes"/>
  </r>
  <r>
    <s v="8739-XNIK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"/>
    <n v="424.75"/>
    <x v="5624"/>
    <n v="84"/>
    <n v="1"/>
    <d v="2019-08-24T00:00:00"/>
    <n v="154"/>
    <d v="2019-03-23T00:00:00"/>
    <b v="1"/>
    <b v="0"/>
    <b v="1"/>
    <b v="1"/>
    <s v="No"/>
  </r>
  <r>
    <s v="8740-CRYF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95"/>
    <n v="78.95"/>
    <x v="17"/>
    <n v="78.95"/>
    <n v="1"/>
    <d v="2019-08-24T00:00:00"/>
    <n v="30"/>
    <d v="2019-07-25T00:00:00"/>
    <b v="0"/>
    <b v="1"/>
    <b v="1"/>
    <b v="1"/>
    <s v="Yes"/>
  </r>
  <r>
    <s v="8740-XLHDR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3.25"/>
    <n v="219"/>
    <x v="5625"/>
    <n v="43.25"/>
    <n v="1"/>
    <d v="2019-08-24T00:00:00"/>
    <n v="154"/>
    <d v="2019-03-23T00:00:00"/>
    <b v="0"/>
    <b v="1"/>
    <b v="1"/>
    <b v="1"/>
    <s v="Yes"/>
  </r>
  <r>
    <s v="8741-LQOBK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5.049999999999997"/>
    <n v="1620.25"/>
    <x v="5626"/>
    <n v="35.049999999999997"/>
    <n v="1"/>
    <d v="2019-08-24T00:00:00"/>
    <n v="1405"/>
    <d v="2015-10-19T00:00:00"/>
    <b v="1"/>
    <b v="0"/>
    <b v="0"/>
    <b v="1"/>
    <s v="No"/>
  </r>
  <r>
    <s v="8745-PVESG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1.1"/>
    <n v="2258.25"/>
    <x v="5627"/>
    <n v="41.1"/>
    <n v="1"/>
    <d v="2019-08-24T00:00:00"/>
    <n v="1670"/>
    <d v="2015-01-27T00:00:00"/>
    <b v="1"/>
    <b v="0"/>
    <b v="0"/>
    <b v="1"/>
    <s v="No"/>
  </r>
  <r>
    <s v="8746-BFOAJ"/>
    <s v="Male"/>
    <n v="1"/>
    <s v="No"/>
    <s v="No"/>
    <n v="0"/>
    <s v="One Line"/>
    <n v="1"/>
    <s v="No Internet Service"/>
    <n v="0"/>
    <x v="1"/>
    <x v="0"/>
    <x v="1"/>
    <s v="1 Year"/>
    <n v="1"/>
    <s v="Bank transfer (automatic)"/>
    <n v="20.5"/>
    <n v="429.55"/>
    <x v="5628"/>
    <n v="20.5"/>
    <n v="1"/>
    <d v="2019-08-24T00:00:00"/>
    <n v="637"/>
    <d v="2017-11-25T00:00:00"/>
    <b v="0"/>
    <b v="0"/>
    <b v="0"/>
    <b v="0"/>
    <s v="No"/>
  </r>
  <r>
    <s v="8746-OQQRW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25"/>
    <n v="101.9"/>
    <x v="5629"/>
    <n v="25.25"/>
    <n v="1"/>
    <d v="2019-08-24T00:00:00"/>
    <n v="123"/>
    <d v="2019-04-23T00:00:00"/>
    <b v="0"/>
    <b v="0"/>
    <b v="1"/>
    <b v="0"/>
    <s v="No"/>
  </r>
  <r>
    <s v="8747-UDCOI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350000000000001"/>
    <n v="1319.95"/>
    <x v="5630"/>
    <n v="19.350000000000001"/>
    <n v="1"/>
    <d v="2019-08-24T00:00:00"/>
    <n v="2074"/>
    <d v="2013-12-19T00:00:00"/>
    <b v="1"/>
    <b v="0"/>
    <b v="1"/>
    <b v="0"/>
    <s v="No"/>
  </r>
  <r>
    <s v="8748-HFWBO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n v="357.7"/>
    <x v="5631"/>
    <n v="19.899999999999999"/>
    <n v="1"/>
    <d v="2019-08-24T00:00:00"/>
    <n v="546"/>
    <d v="2018-02-24T00:00:00"/>
    <b v="0"/>
    <b v="0"/>
    <b v="1"/>
    <b v="0"/>
    <s v="No"/>
  </r>
  <r>
    <s v="8749-CLJX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0"/>
    <b v="1"/>
    <b v="0"/>
    <s v="No"/>
  </r>
  <r>
    <s v="8749-JMNK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3.8"/>
    <n v="4750.95"/>
    <x v="5632"/>
    <n v="93.8"/>
    <n v="1"/>
    <d v="2019-08-24T00:00:00"/>
    <n v="1540"/>
    <d v="2015-06-06T00:00:00"/>
    <b v="0"/>
    <b v="1"/>
    <b v="1"/>
    <b v="1"/>
    <s v="Yes"/>
  </r>
  <r>
    <s v="8749-TZYEC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"/>
    <n v="1874.3"/>
    <x v="5633"/>
    <n v="24.8"/>
    <n v="1"/>
    <d v="2019-08-24T00:00:00"/>
    <n v="2298"/>
    <d v="2013-05-09T00:00:00"/>
    <b v="0"/>
    <b v="0"/>
    <b v="1"/>
    <b v="0"/>
    <s v="No"/>
  </r>
  <r>
    <s v="8750-QWZAJ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"/>
    <n v="1378.75"/>
    <x v="5634"/>
    <n v="19.8"/>
    <n v="1"/>
    <d v="2019-08-24T00:00:00"/>
    <n v="2117"/>
    <d v="2013-11-06T00:00:00"/>
    <b v="1"/>
    <b v="0"/>
    <b v="1"/>
    <b v="0"/>
    <s v="No"/>
  </r>
  <r>
    <s v="8751-EDEKA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9.9"/>
    <n v="2433.5"/>
    <x v="5635"/>
    <n v="89.9"/>
    <n v="1"/>
    <d v="2019-08-24T00:00:00"/>
    <n v="823"/>
    <d v="2017-05-23T00:00:00"/>
    <b v="1"/>
    <b v="0"/>
    <b v="1"/>
    <b v="1"/>
    <s v="No"/>
  </r>
  <r>
    <s v="8752-GHJFU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92"/>
    <n v="6585.2"/>
    <x v="5636"/>
    <n v="92"/>
    <n v="1"/>
    <d v="2019-08-24T00:00:00"/>
    <n v="2176"/>
    <d v="2013-09-08T00:00:00"/>
    <b v="0"/>
    <b v="0"/>
    <b v="1"/>
    <b v="1"/>
    <s v="No"/>
  </r>
  <r>
    <s v="8752-IMQOS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100000000000001"/>
    <n v="85.1"/>
    <x v="5637"/>
    <n v="20.100000000000001"/>
    <n v="1"/>
    <d v="2019-08-24T00:00:00"/>
    <n v="129"/>
    <d v="2019-04-17T00:00:00"/>
    <b v="0"/>
    <b v="0"/>
    <b v="1"/>
    <b v="0"/>
    <s v="No"/>
  </r>
  <r>
    <s v="8752-STIV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n v="303.14999999999998"/>
    <x v="5638"/>
    <n v="79"/>
    <n v="1"/>
    <d v="2019-08-24T00:00:00"/>
    <n v="117"/>
    <d v="2019-04-29T00:00:00"/>
    <b v="1"/>
    <b v="1"/>
    <b v="1"/>
    <b v="1"/>
    <s v="Yes"/>
  </r>
  <r>
    <s v="8755-IWJHN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35"/>
    <n v="6382"/>
    <x v="5639"/>
    <n v="95.35"/>
    <n v="1"/>
    <d v="2019-08-24T00:00:00"/>
    <n v="2035"/>
    <d v="2014-01-27T00:00:00"/>
    <b v="0"/>
    <b v="0"/>
    <b v="1"/>
    <b v="1"/>
    <s v="No"/>
  </r>
  <r>
    <s v="8755-OGKN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"/>
    <n v="1167.5999999999999"/>
    <x v="5640"/>
    <n v="19.5"/>
    <n v="1"/>
    <d v="2019-08-24T00:00:00"/>
    <n v="1820"/>
    <d v="2014-08-30T00:00:00"/>
    <b v="1"/>
    <b v="0"/>
    <b v="1"/>
    <b v="0"/>
    <s v="No"/>
  </r>
  <r>
    <s v="8756-RDDL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95"/>
    <n v="3085.35"/>
    <x v="5641"/>
    <n v="44.95000000000001"/>
    <e v="#N/A"/>
    <d v="2019-08-24T00:00:00"/>
    <n v="2087"/>
    <d v="2013-12-06T00:00:00"/>
    <b v="1"/>
    <b v="0"/>
    <b v="1"/>
    <b v="1"/>
    <s v="No"/>
  </r>
  <r>
    <s v="8757-TFHHJ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.8"/>
    <n v="49.8"/>
    <x v="17"/>
    <n v="49.8"/>
    <n v="1"/>
    <d v="2019-08-24T00:00:00"/>
    <n v="30"/>
    <d v="2019-07-25T00:00:00"/>
    <b v="0"/>
    <b v="0"/>
    <b v="0"/>
    <b v="1"/>
    <s v="No"/>
  </r>
  <r>
    <s v="8760-ZRHKE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69.2"/>
    <n v="4982.5"/>
    <x v="5642"/>
    <n v="69.2"/>
    <n v="1"/>
    <d v="2019-08-24T00:00:00"/>
    <n v="2189"/>
    <d v="2013-08-26T00:00:00"/>
    <b v="1"/>
    <b v="0"/>
    <b v="1"/>
    <b v="1"/>
    <s v="No"/>
  </r>
  <r>
    <s v="8761-NSOB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0.55"/>
    <n v="4398.1499999999996"/>
    <x v="5643"/>
    <n v="100.55"/>
    <n v="1"/>
    <d v="2019-08-24T00:00:00"/>
    <n v="1330"/>
    <d v="2016-01-02T00:00:00"/>
    <b v="0"/>
    <b v="1"/>
    <b v="1"/>
    <b v="1"/>
    <s v="Yes"/>
  </r>
  <r>
    <s v="8763-KIAFH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55"/>
    <n v="583.29999999999995"/>
    <x v="5644"/>
    <n v="20.55"/>
    <n v="1"/>
    <d v="2019-08-24T00:00:00"/>
    <n v="863"/>
    <d v="2017-04-13T00:00:00"/>
    <b v="1"/>
    <b v="0"/>
    <b v="1"/>
    <b v="0"/>
    <s v="No"/>
  </r>
  <r>
    <s v="8766-PAFNE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79.099999999999994"/>
    <n v="5564.85"/>
    <x v="5645"/>
    <n v="79.099999999999994"/>
    <n v="1"/>
    <d v="2019-08-24T00:00:00"/>
    <n v="2139"/>
    <d v="2013-10-15T00:00:00"/>
    <b v="0"/>
    <b v="0"/>
    <b v="1"/>
    <b v="1"/>
    <s v="No"/>
  </r>
  <r>
    <s v="8769-KKTPH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65"/>
    <n v="6311.2"/>
    <x v="5646"/>
    <n v="99.65"/>
    <n v="1"/>
    <d v="2019-08-24T00:00:00"/>
    <n v="1925"/>
    <d v="2014-05-17T00:00:00"/>
    <b v="1"/>
    <b v="0"/>
    <b v="1"/>
    <b v="1"/>
    <s v="No"/>
  </r>
  <r>
    <s v="8773-HHUOZ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64.7"/>
    <n v="1093.0999999999999"/>
    <x v="5647"/>
    <n v="64.7"/>
    <n v="1"/>
    <d v="2019-08-24T00:00:00"/>
    <n v="514"/>
    <d v="2018-03-28T00:00:00"/>
    <b v="1"/>
    <b v="1"/>
    <b v="1"/>
    <b v="1"/>
    <s v="Yes"/>
  </r>
  <r>
    <s v="8774-GSBUN"/>
    <s v="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4"/>
    <n v="1797.1"/>
    <x v="5648"/>
    <n v="25.4"/>
    <n v="1"/>
    <d v="2019-08-24T00:00:00"/>
    <n v="2151"/>
    <d v="2013-10-03T00:00:00"/>
    <b v="0"/>
    <b v="0"/>
    <b v="1"/>
    <b v="0"/>
    <s v="No"/>
  </r>
  <r>
    <s v="8775-CEBBJ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2"/>
    <n v="403.35"/>
    <x v="5649"/>
    <n v="44.2"/>
    <n v="1"/>
    <d v="2019-08-24T00:00:00"/>
    <n v="277"/>
    <d v="2018-11-20T00:00:00"/>
    <b v="1"/>
    <b v="1"/>
    <b v="1"/>
    <b v="1"/>
    <s v="Yes"/>
  </r>
  <r>
    <s v="8775-ERLN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3"/>
    <n v="74.3"/>
    <x v="17"/>
    <n v="74.3"/>
    <n v="1"/>
    <d v="2019-08-24T00:00:00"/>
    <n v="30"/>
    <d v="2019-07-25T00:00:00"/>
    <b v="0"/>
    <b v="0"/>
    <b v="1"/>
    <b v="1"/>
    <s v="No"/>
  </r>
  <r>
    <s v="8775-LHDJ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6"/>
    <n v="90.6"/>
    <x v="17"/>
    <n v="90.6"/>
    <n v="1"/>
    <d v="2019-08-24T00:00:00"/>
    <n v="30"/>
    <d v="2019-07-25T00:00:00"/>
    <b v="1"/>
    <b v="1"/>
    <b v="1"/>
    <b v="1"/>
    <s v="Yes"/>
  </r>
  <r>
    <s v="8777-MBMTS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105.85"/>
    <n v="6725.5"/>
    <x v="5650"/>
    <n v="105.85"/>
    <n v="1"/>
    <d v="2019-08-24T00:00:00"/>
    <n v="1932"/>
    <d v="2014-05-10T00:00:00"/>
    <b v="1"/>
    <b v="0"/>
    <b v="1"/>
    <b v="1"/>
    <s v="No"/>
  </r>
  <r>
    <s v="8777-PVYGU"/>
    <s v="Female"/>
    <n v="0"/>
    <s v="Yes"/>
    <s v="No"/>
    <n v="1"/>
    <s v="One Line"/>
    <n v="1"/>
    <s v="DSL"/>
    <n v="1"/>
    <x v="0"/>
    <x v="0"/>
    <x v="0"/>
    <s v="1 Year"/>
    <n v="1"/>
    <s v="Mailed check"/>
    <n v="64.3"/>
    <n v="3410.6"/>
    <x v="5651"/>
    <n v="64.3"/>
    <n v="1"/>
    <d v="2019-08-24T00:00:00"/>
    <n v="1612"/>
    <d v="2015-03-26T00:00:00"/>
    <b v="1"/>
    <b v="0"/>
    <b v="1"/>
    <b v="1"/>
    <s v="No"/>
  </r>
  <r>
    <s v="8778-LMWT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849999999999994"/>
    <n v="708.2"/>
    <x v="5652"/>
    <n v="74.849999999999994"/>
    <n v="1"/>
    <d v="2019-08-24T00:00:00"/>
    <n v="288"/>
    <d v="2018-11-09T00:00:00"/>
    <b v="1"/>
    <b v="0"/>
    <b v="1"/>
    <b v="1"/>
    <s v="No"/>
  </r>
  <r>
    <s v="8779-QRDMV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39.65"/>
    <n v="39.65"/>
    <x v="17"/>
    <n v="39.65"/>
    <n v="1"/>
    <d v="2019-08-24T00:00:00"/>
    <n v="30"/>
    <d v="2019-07-25T00:00:00"/>
    <b v="0"/>
    <b v="1"/>
    <b v="1"/>
    <b v="1"/>
    <s v="Yes"/>
  </r>
  <r>
    <s v="8779-YIQQA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"/>
    <n v="350.1"/>
    <x v="5653"/>
    <n v="19.8"/>
    <n v="1"/>
    <d v="2019-08-24T00:00:00"/>
    <n v="538"/>
    <d v="2018-03-04T00:00:00"/>
    <b v="0"/>
    <b v="0"/>
    <b v="0"/>
    <b v="0"/>
    <s v="No"/>
  </r>
  <r>
    <s v="8780-IHCRN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n v="1574.5"/>
    <x v="5654"/>
    <n v="24.65"/>
    <n v="1"/>
    <d v="2019-08-24T00:00:00"/>
    <n v="1942"/>
    <d v="2014-04-30T00:00:00"/>
    <b v="0"/>
    <b v="0"/>
    <b v="1"/>
    <b v="0"/>
    <s v="No"/>
  </r>
  <r>
    <s v="8780-IXST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"/>
    <n v="521.29999999999995"/>
    <x v="5655"/>
    <n v="90.1"/>
    <n v="1"/>
    <d v="2019-08-24T00:00:00"/>
    <n v="176"/>
    <d v="2019-03-01T00:00:00"/>
    <b v="1"/>
    <b v="1"/>
    <b v="1"/>
    <b v="1"/>
    <s v="Yes"/>
  </r>
  <r>
    <s v="8780-RSYYU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2"/>
    <n v="532.1"/>
    <x v="5656"/>
    <n v="19.2"/>
    <n v="1"/>
    <d v="2019-08-24T00:00:00"/>
    <n v="842"/>
    <d v="2017-05-04T00:00:00"/>
    <b v="1"/>
    <b v="0"/>
    <b v="1"/>
    <b v="0"/>
    <s v="No"/>
  </r>
  <r>
    <s v="8780-YRMTT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7.4"/>
    <n v="3177.25"/>
    <x v="5657"/>
    <n v="47.400000000000006"/>
    <e v="#N/A"/>
    <d v="2019-08-24T00:00:00"/>
    <n v="2038"/>
    <d v="2014-01-24T00:00:00"/>
    <b v="1"/>
    <b v="0"/>
    <b v="1"/>
    <b v="1"/>
    <s v="No"/>
  </r>
  <r>
    <s v="8782-LKFP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0.4"/>
    <n v="4063"/>
    <x v="5658"/>
    <n v="90.4"/>
    <n v="1"/>
    <d v="2019-08-24T00:00:00"/>
    <n v="1366"/>
    <d v="2015-11-27T00:00:00"/>
    <b v="0"/>
    <b v="0"/>
    <b v="0"/>
    <b v="1"/>
    <s v="No"/>
  </r>
  <r>
    <s v="8782-NUUOL"/>
    <s v="Male"/>
    <n v="0"/>
    <s v="No"/>
    <s v="No"/>
    <n v="0"/>
    <s v="One Line"/>
    <n v="1"/>
    <s v="DSL"/>
    <n v="1"/>
    <x v="0"/>
    <x v="0"/>
    <x v="0"/>
    <s v="1 Year"/>
    <n v="1"/>
    <s v="Mailed check"/>
    <n v="79"/>
    <n v="4801.1000000000004"/>
    <x v="5659"/>
    <n v="79"/>
    <n v="1"/>
    <d v="2019-08-24T00:00:00"/>
    <n v="1848"/>
    <d v="2014-08-02T00:00:00"/>
    <b v="0"/>
    <b v="0"/>
    <b v="1"/>
    <b v="1"/>
    <s v="No"/>
  </r>
  <r>
    <s v="8784-CGIL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85"/>
    <n v="1776.95"/>
    <x v="5660"/>
    <n v="99.85"/>
    <n v="1"/>
    <d v="2019-08-24T00:00:00"/>
    <n v="541"/>
    <d v="2018-03-01T00:00:00"/>
    <b v="1"/>
    <b v="1"/>
    <b v="1"/>
    <b v="1"/>
    <s v="Yes"/>
  </r>
  <r>
    <s v="8785-CJSH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8"/>
    <n v="5985.75"/>
    <x v="5661"/>
    <n v="99.8"/>
    <n v="1"/>
    <d v="2019-08-24T00:00:00"/>
    <n v="1823"/>
    <d v="2014-08-27T00:00:00"/>
    <b v="1"/>
    <b v="0"/>
    <b v="1"/>
    <b v="1"/>
    <s v="No"/>
  </r>
  <r>
    <s v="8785-EPNCG"/>
    <s v="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3.15"/>
    <n v="245.2"/>
    <x v="5662"/>
    <n v="23.149999999999995"/>
    <n v="1"/>
    <d v="2019-08-24T00:00:00"/>
    <n v="322"/>
    <d v="2018-10-06T00:00:00"/>
    <b v="0"/>
    <b v="1"/>
    <b v="1"/>
    <b v="0"/>
    <s v="Yes"/>
  </r>
  <r>
    <s v="8788-DOXSU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1.35"/>
    <n v="3645.5"/>
    <x v="5663"/>
    <n v="61.349999999999994"/>
    <n v="1"/>
    <d v="2019-08-24T00:00:00"/>
    <n v="1806"/>
    <d v="2014-09-13T00:00:00"/>
    <b v="0"/>
    <b v="0"/>
    <b v="1"/>
    <b v="1"/>
    <s v="No"/>
  </r>
  <r>
    <s v="8791-GFXLZ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05"/>
    <n v="593.04999999999995"/>
    <x v="5664"/>
    <n v="49.05"/>
    <n v="1"/>
    <d v="2019-08-24T00:00:00"/>
    <n v="368"/>
    <d v="2018-08-21T00:00:00"/>
    <b v="0"/>
    <b v="0"/>
    <b v="1"/>
    <b v="1"/>
    <s v="No"/>
  </r>
  <r>
    <s v="8792-AOROI"/>
    <s v="Female"/>
    <n v="0"/>
    <s v="Yes"/>
    <s v="No"/>
    <n v="1"/>
    <s v="One Line"/>
    <n v="1"/>
    <s v="DSL"/>
    <n v="1"/>
    <x v="0"/>
    <x v="0"/>
    <x v="0"/>
    <s v="2 Year"/>
    <n v="2"/>
    <s v="Mailed check"/>
    <n v="65.5"/>
    <n v="564.35"/>
    <x v="5665"/>
    <n v="65.5"/>
    <n v="1"/>
    <d v="2019-08-24T00:00:00"/>
    <n v="262"/>
    <d v="2018-12-05T00:00:00"/>
    <b v="1"/>
    <b v="0"/>
    <b v="1"/>
    <b v="1"/>
    <s v="No"/>
  </r>
  <r>
    <s v="8799-OXZMD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75"/>
    <n v="790.7"/>
    <x v="5666"/>
    <n v="29.75"/>
    <n v="1"/>
    <d v="2019-08-24T00:00:00"/>
    <n v="808"/>
    <d v="2017-06-07T00:00:00"/>
    <b v="1"/>
    <b v="0"/>
    <b v="1"/>
    <b v="1"/>
    <s v="No"/>
  </r>
  <r>
    <s v="8800-JOOCF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4.05"/>
    <n v="966.55"/>
    <x v="5667"/>
    <n v="84.05"/>
    <n v="1"/>
    <d v="2019-08-24T00:00:00"/>
    <n v="350"/>
    <d v="2018-09-08T00:00:00"/>
    <b v="1"/>
    <b v="0"/>
    <b v="0"/>
    <b v="1"/>
    <s v="No"/>
  </r>
  <r>
    <s v="8800-ZKRF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7.5"/>
    <n v="3242.5"/>
    <x v="5668"/>
    <n v="107.5"/>
    <n v="1"/>
    <d v="2019-08-24T00:00:00"/>
    <n v="917"/>
    <d v="2017-02-18T00:00:00"/>
    <b v="1"/>
    <b v="0"/>
    <b v="1"/>
    <b v="1"/>
    <s v="No"/>
  </r>
  <r>
    <s v="8802-UNOJF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3.8"/>
    <n v="1029.75"/>
    <x v="5669"/>
    <n v="83.8"/>
    <n v="1"/>
    <d v="2019-08-24T00:00:00"/>
    <n v="374"/>
    <d v="2018-08-15T00:00:00"/>
    <b v="0"/>
    <b v="1"/>
    <b v="1"/>
    <b v="1"/>
    <s v="Yes"/>
  </r>
  <r>
    <s v="8805-JNRA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9.2"/>
    <n v="103.7"/>
    <x v="5670"/>
    <n v="49.20000000000001"/>
    <e v="#N/A"/>
    <d v="2019-08-24T00:00:00"/>
    <n v="64"/>
    <d v="2019-06-21T00:00:00"/>
    <b v="1"/>
    <b v="0"/>
    <b v="1"/>
    <b v="1"/>
    <s v="No"/>
  </r>
  <r>
    <s v="8806-EAGW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5"/>
    <n v="159.15"/>
    <x v="5671"/>
    <n v="55.15"/>
    <n v="1"/>
    <d v="2019-08-24T00:00:00"/>
    <n v="88"/>
    <d v="2019-05-28T00:00:00"/>
    <b v="0"/>
    <b v="1"/>
    <b v="1"/>
    <b v="1"/>
    <s v="Yes"/>
  </r>
  <r>
    <s v="8807-ARQE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0.35"/>
    <n v="1677.85"/>
    <x v="5672"/>
    <n v="40.35"/>
    <n v="1"/>
    <d v="2019-08-24T00:00:00"/>
    <n v="1264"/>
    <d v="2016-03-08T00:00:00"/>
    <b v="1"/>
    <b v="0"/>
    <b v="1"/>
    <b v="1"/>
    <s v="No"/>
  </r>
  <r>
    <s v="8807-OPMBM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65"/>
    <n v="1388"/>
    <x v="5673"/>
    <n v="25.65"/>
    <n v="1"/>
    <d v="2019-08-24T00:00:00"/>
    <n v="1645"/>
    <d v="2015-02-21T00:00:00"/>
    <b v="1"/>
    <b v="0"/>
    <b v="0"/>
    <b v="0"/>
    <s v="No"/>
  </r>
  <r>
    <s v="8808-ELEH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25"/>
    <n v="585.95000000000005"/>
    <x v="5674"/>
    <n v="81.25"/>
    <n v="1"/>
    <d v="2019-08-24T00:00:00"/>
    <n v="219"/>
    <d v="2019-01-17T00:00:00"/>
    <b v="0"/>
    <b v="1"/>
    <b v="1"/>
    <b v="1"/>
    <s v="Yes"/>
  </r>
  <r>
    <s v="8809-RIHDD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3.4"/>
    <n v="7372.65"/>
    <x v="5675"/>
    <n v="103.4"/>
    <n v="1"/>
    <d v="2019-08-24T00:00:00"/>
    <n v="2168"/>
    <d v="2013-09-16T00:00:00"/>
    <b v="0"/>
    <b v="1"/>
    <b v="1"/>
    <b v="1"/>
    <s v="Yes"/>
  </r>
  <r>
    <s v="8809-XKHMD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0.55"/>
    <n v="7325.1"/>
    <x v="5676"/>
    <n v="100.55"/>
    <n v="1"/>
    <d v="2019-08-24T00:00:00"/>
    <n v="2215"/>
    <d v="2013-07-31T00:00:00"/>
    <b v="0"/>
    <b v="0"/>
    <b v="1"/>
    <b v="1"/>
    <s v="No"/>
  </r>
  <r>
    <s v="8812-ZRHFP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86.45"/>
    <n v="2538.0500000000002"/>
    <x v="5677"/>
    <n v="86.45"/>
    <n v="1"/>
    <d v="2019-08-24T00:00:00"/>
    <n v="893"/>
    <d v="2017-03-14T00:00:00"/>
    <b v="1"/>
    <b v="0"/>
    <b v="1"/>
    <b v="1"/>
    <s v="No"/>
  </r>
  <r>
    <s v="8815-LMFLX"/>
    <s v="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4"/>
    <n v="546.85"/>
    <x v="5678"/>
    <n v="25.400000000000002"/>
    <e v="#N/A"/>
    <d v="2019-08-24T00:00:00"/>
    <n v="654"/>
    <d v="2017-11-08T00:00:00"/>
    <b v="0"/>
    <b v="0"/>
    <b v="1"/>
    <b v="0"/>
    <s v="No"/>
  </r>
  <r>
    <s v="8816-VXNZ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99999999999994"/>
    <n v="75.099999999999994"/>
    <x v="17"/>
    <n v="75.099999999999994"/>
    <n v="1"/>
    <d v="2019-08-24T00:00:00"/>
    <n v="30"/>
    <d v="2019-07-25T00:00:00"/>
    <b v="1"/>
    <b v="1"/>
    <b v="1"/>
    <b v="1"/>
    <s v="Yes"/>
  </r>
  <r>
    <s v="8818-DOPVL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45"/>
    <n v="4863.8500000000004"/>
    <x v="5679"/>
    <n v="104.45"/>
    <n v="1"/>
    <d v="2019-08-24T00:00:00"/>
    <n v="1416"/>
    <d v="2015-10-08T00:00:00"/>
    <b v="1"/>
    <b v="0"/>
    <b v="1"/>
    <b v="1"/>
    <s v="No"/>
  </r>
  <r>
    <s v="8818-XYFCQ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55"/>
    <n v="3204.65"/>
    <x v="5680"/>
    <n v="99.55"/>
    <n v="1"/>
    <d v="2019-08-24T00:00:00"/>
    <n v="979"/>
    <d v="2016-12-18T00:00:00"/>
    <b v="0"/>
    <b v="1"/>
    <b v="1"/>
    <b v="1"/>
    <s v="Yes"/>
  </r>
  <r>
    <s v="8819-IMIS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45"/>
    <n v="2429.1"/>
    <x v="5681"/>
    <n v="80.45"/>
    <n v="1"/>
    <d v="2019-08-24T00:00:00"/>
    <n v="918"/>
    <d v="2017-02-17T00:00:00"/>
    <b v="0"/>
    <b v="0"/>
    <b v="1"/>
    <b v="1"/>
    <s v="No"/>
  </r>
  <r>
    <s v="8819-WFGGJ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4.1"/>
    <n v="3794.5"/>
    <x v="5682"/>
    <n v="54.1"/>
    <n v="1"/>
    <d v="2019-08-24T00:00:00"/>
    <n v="2132"/>
    <d v="2013-10-22T00:00:00"/>
    <b v="0"/>
    <b v="0"/>
    <b v="1"/>
    <b v="1"/>
    <s v="No"/>
  </r>
  <r>
    <s v="8819-ZBYNA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1"/>
    <n v="6393.65"/>
    <x v="5683"/>
    <n v="109.1"/>
    <n v="1"/>
    <d v="2019-08-24T00:00:00"/>
    <n v="1782"/>
    <d v="2014-10-07T00:00:00"/>
    <b v="1"/>
    <b v="0"/>
    <b v="0"/>
    <b v="1"/>
    <s v="No"/>
  </r>
  <r>
    <s v="8821-KVZKQ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8.4"/>
    <n v="4113.1499999999996"/>
    <x v="5684"/>
    <n v="58.399999999999991"/>
    <n v="1"/>
    <d v="2019-08-24T00:00:00"/>
    <n v="2141"/>
    <d v="2013-10-13T00:00:00"/>
    <b v="1"/>
    <b v="0"/>
    <b v="1"/>
    <b v="1"/>
    <s v="No"/>
  </r>
  <r>
    <s v="8821-XNHVZ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80.05"/>
    <n v="80.05"/>
    <x v="17"/>
    <n v="80.05"/>
    <n v="1"/>
    <d v="2019-08-24T00:00:00"/>
    <n v="30"/>
    <d v="2019-07-25T00:00:00"/>
    <b v="1"/>
    <b v="1"/>
    <b v="0"/>
    <b v="1"/>
    <s v="Yes"/>
  </r>
  <r>
    <s v="8822-KNBHV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3.45"/>
    <n v="3887.85"/>
    <x v="5685"/>
    <n v="83.45"/>
    <n v="1"/>
    <d v="2019-08-24T00:00:00"/>
    <n v="1416"/>
    <d v="2015-10-08T00:00:00"/>
    <b v="1"/>
    <b v="0"/>
    <b v="1"/>
    <b v="1"/>
    <s v="No"/>
  </r>
  <r>
    <s v="8823-RLPWL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65"/>
    <n v="8065.65"/>
    <x v="5686"/>
    <n v="110.65"/>
    <n v="1"/>
    <d v="2019-08-24T00:00:00"/>
    <n v="2216"/>
    <d v="2013-07-30T00:00:00"/>
    <b v="1"/>
    <b v="0"/>
    <b v="1"/>
    <b v="1"/>
    <s v="No"/>
  </r>
  <r>
    <s v="8824-RWFXJ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6.15"/>
    <n v="168.15"/>
    <x v="5687"/>
    <n v="56.15"/>
    <n v="1"/>
    <d v="2019-08-24T00:00:00"/>
    <n v="91"/>
    <d v="2019-05-25T00:00:00"/>
    <b v="0"/>
    <b v="1"/>
    <b v="1"/>
    <b v="1"/>
    <s v="Yes"/>
  </r>
  <r>
    <s v="8835-VSDSE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7"/>
    <n v="141.44999999999999"/>
    <x v="5688"/>
    <n v="70.7"/>
    <n v="1"/>
    <d v="2019-08-24T00:00:00"/>
    <n v="61"/>
    <d v="2019-06-24T00:00:00"/>
    <b v="1"/>
    <b v="1"/>
    <b v="1"/>
    <b v="1"/>
    <s v="Yes"/>
  </r>
  <r>
    <s v="8837-VVWL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95"/>
    <n v="668.4"/>
    <x v="5689"/>
    <n v="84.95"/>
    <n v="1"/>
    <d v="2019-08-24T00:00:00"/>
    <n v="239"/>
    <d v="2018-12-28T00:00:00"/>
    <b v="1"/>
    <b v="1"/>
    <b v="1"/>
    <b v="1"/>
    <s v="Yes"/>
  </r>
  <r>
    <s v="8838-GPHZP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"/>
    <n v="1298.7"/>
    <x v="5690"/>
    <n v="20.6"/>
    <n v="1"/>
    <d v="2019-08-24T00:00:00"/>
    <n v="1917"/>
    <d v="2014-05-25T00:00:00"/>
    <b v="1"/>
    <b v="0"/>
    <b v="1"/>
    <b v="0"/>
    <s v="No"/>
  </r>
  <r>
    <s v="8840-DQLGN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5"/>
    <n v="3653.35"/>
    <x v="5691"/>
    <n v="100.5"/>
    <n v="1"/>
    <d v="2019-08-24T00:00:00"/>
    <n v="1105"/>
    <d v="2016-08-14T00:00:00"/>
    <b v="1"/>
    <b v="1"/>
    <b v="1"/>
    <b v="1"/>
    <s v="Yes"/>
  </r>
  <r>
    <s v="8844-TONUD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6.65"/>
    <n v="1162.8499999999999"/>
    <x v="5692"/>
    <n v="96.65"/>
    <n v="1"/>
    <d v="2019-08-24T00:00:00"/>
    <n v="366"/>
    <d v="2018-08-23T00:00:00"/>
    <b v="0"/>
    <b v="1"/>
    <b v="1"/>
    <b v="1"/>
    <s v="Yes"/>
  </r>
  <r>
    <s v="8845-LWKGE"/>
    <s v="Female"/>
    <n v="0"/>
    <s v="Yes"/>
    <s v="Yes"/>
    <n v="3"/>
    <s v="One Line"/>
    <n v="1"/>
    <s v="DSL"/>
    <n v="1"/>
    <x v="0"/>
    <x v="0"/>
    <x v="0"/>
    <s v="1 Year"/>
    <n v="1"/>
    <s v="Electronic check"/>
    <n v="64.5"/>
    <n v="1985.15"/>
    <x v="5693"/>
    <n v="64.5"/>
    <n v="1"/>
    <d v="2019-08-24T00:00:00"/>
    <n v="936"/>
    <d v="2017-01-30T00:00:00"/>
    <b v="1"/>
    <b v="0"/>
    <b v="1"/>
    <b v="1"/>
    <s v="No"/>
  </r>
  <r>
    <s v="8847-GEOOQ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60.2"/>
    <n v="3582.4"/>
    <x v="5694"/>
    <n v="60.2"/>
    <n v="1"/>
    <d v="2019-08-24T00:00:00"/>
    <n v="1809"/>
    <d v="2014-09-10T00:00:00"/>
    <b v="0"/>
    <b v="0"/>
    <b v="1"/>
    <b v="1"/>
    <s v="No"/>
  </r>
  <r>
    <s v="8849-AYPT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1.25"/>
    <n v="2964.05"/>
    <x v="5695"/>
    <n v="91.25"/>
    <n v="1"/>
    <d v="2019-08-24T00:00:00"/>
    <n v="987"/>
    <d v="2016-12-10T00:00:00"/>
    <b v="0"/>
    <b v="0"/>
    <b v="0"/>
    <b v="1"/>
    <s v="No"/>
  </r>
  <r>
    <s v="8849-GYOKR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.55"/>
    <n v="5763.3"/>
    <x v="5696"/>
    <n v="106.55"/>
    <n v="1"/>
    <d v="2019-08-24T00:00:00"/>
    <n v="1644"/>
    <d v="2015-02-22T00:00:00"/>
    <b v="1"/>
    <b v="1"/>
    <b v="1"/>
    <b v="1"/>
    <s v="Yes"/>
  </r>
  <r>
    <s v="8849-PRIQJ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9.4"/>
    <n v="7281.6"/>
    <x v="5697"/>
    <n v="109.39999999999999"/>
    <n v="1"/>
    <d v="2019-08-24T00:00:00"/>
    <n v="2023"/>
    <d v="2014-02-08T00:00:00"/>
    <b v="1"/>
    <b v="0"/>
    <b v="1"/>
    <b v="1"/>
    <s v="No"/>
  </r>
  <r>
    <s v="8851-RAGOV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71.05"/>
    <n v="1837.7"/>
    <x v="5698"/>
    <n v="71.05"/>
    <n v="1"/>
    <d v="2019-08-24T00:00:00"/>
    <n v="786"/>
    <d v="2017-06-29T00:00:00"/>
    <b v="1"/>
    <b v="0"/>
    <b v="1"/>
    <b v="1"/>
    <s v="No"/>
  </r>
  <r>
    <s v="8853-TZDGH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1.6"/>
    <n v="8012.75"/>
    <x v="5699"/>
    <n v="111.6"/>
    <n v="1"/>
    <d v="2019-08-24T00:00:00"/>
    <n v="2183"/>
    <d v="2013-09-01T00:00:00"/>
    <b v="1"/>
    <b v="0"/>
    <b v="1"/>
    <b v="1"/>
    <s v="No"/>
  </r>
  <r>
    <s v="8854-CCVS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650000000000006"/>
    <n v="1451.9"/>
    <x v="5700"/>
    <n v="80.650000000000006"/>
    <n v="1"/>
    <d v="2019-08-24T00:00:00"/>
    <n v="547"/>
    <d v="2018-02-23T00:00:00"/>
    <b v="0"/>
    <b v="1"/>
    <b v="1"/>
    <b v="1"/>
    <s v="Yes"/>
  </r>
  <r>
    <s v="8857-CUPFQ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25"/>
    <n v="1237.6500000000001"/>
    <x v="5701"/>
    <n v="19.25"/>
    <n v="1"/>
    <d v="2019-08-24T00:00:00"/>
    <n v="1955"/>
    <d v="2014-04-17T00:00:00"/>
    <b v="0"/>
    <b v="0"/>
    <b v="1"/>
    <b v="0"/>
    <s v="No"/>
  </r>
  <r>
    <s v="8859-AXJZP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8"/>
    <n v="903.8"/>
    <x v="5702"/>
    <n v="23.8"/>
    <n v="1"/>
    <d v="2019-08-24T00:00:00"/>
    <n v="1154"/>
    <d v="2016-06-26T00:00:00"/>
    <b v="0"/>
    <b v="0"/>
    <b v="1"/>
    <b v="0"/>
    <s v="No"/>
  </r>
  <r>
    <s v="8859-DZTGQ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350000000000001"/>
    <n v="689.75"/>
    <x v="5703"/>
    <n v="20.350000000000001"/>
    <n v="1"/>
    <d v="2019-08-24T00:00:00"/>
    <n v="1030"/>
    <d v="2016-10-28T00:00:00"/>
    <b v="0"/>
    <b v="0"/>
    <b v="1"/>
    <b v="0"/>
    <s v="No"/>
  </r>
  <r>
    <s v="8859-YSTWS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95"/>
    <n v="1004.5"/>
    <x v="5704"/>
    <n v="19.95"/>
    <n v="1"/>
    <d v="2019-08-24T00:00:00"/>
    <n v="1531"/>
    <d v="2015-06-15T00:00:00"/>
    <b v="0"/>
    <b v="0"/>
    <b v="1"/>
    <b v="0"/>
    <s v="No"/>
  </r>
  <r>
    <s v="8861-HGGK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5"/>
    <n v="830.85"/>
    <x v="5705"/>
    <n v="86.45"/>
    <n v="1"/>
    <d v="2019-08-24T00:00:00"/>
    <n v="292"/>
    <d v="2018-11-05T00:00:00"/>
    <b v="1"/>
    <b v="1"/>
    <b v="1"/>
    <b v="1"/>
    <s v="Yes"/>
  </r>
  <r>
    <s v="8865-TNMNX"/>
    <s v="Male"/>
    <n v="0"/>
    <s v="Yes"/>
    <s v="Yes"/>
    <n v="3"/>
    <s v="One Line"/>
    <n v="1"/>
    <s v="DSL"/>
    <n v="1"/>
    <x v="0"/>
    <x v="0"/>
    <x v="0"/>
    <s v="1 Year"/>
    <n v="1"/>
    <s v="Mailed check"/>
    <n v="49.55"/>
    <n v="475.7"/>
    <x v="5706"/>
    <n v="49.55"/>
    <n v="1"/>
    <d v="2019-08-24T00:00:00"/>
    <n v="292"/>
    <d v="2018-11-05T00:00:00"/>
    <b v="0"/>
    <b v="0"/>
    <b v="1"/>
    <b v="1"/>
    <s v="No"/>
  </r>
  <r>
    <s v="8868-GAGIO"/>
    <s v="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4.55"/>
    <n v="3713.95"/>
    <x v="5707"/>
    <n v="84.55"/>
    <n v="1"/>
    <d v="2019-08-24T00:00:00"/>
    <n v="1335"/>
    <d v="2015-12-28T00:00:00"/>
    <b v="0"/>
    <b v="0"/>
    <b v="1"/>
    <b v="1"/>
    <s v="No"/>
  </r>
  <r>
    <s v="8868-WOZG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7"/>
    <n v="2979.5"/>
    <x v="5708"/>
    <n v="105.7"/>
    <n v="1"/>
    <d v="2019-08-24T00:00:00"/>
    <n v="857"/>
    <d v="2017-04-19T00:00:00"/>
    <b v="0"/>
    <b v="1"/>
    <b v="1"/>
    <b v="1"/>
    <s v="Yes"/>
  </r>
  <r>
    <s v="8869-LIHMK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5.1"/>
    <n v="7334.05"/>
    <x v="5709"/>
    <n v="115.1"/>
    <n v="1"/>
    <d v="2019-08-24T00:00:00"/>
    <n v="1937"/>
    <d v="2014-05-05T00:00:00"/>
    <b v="1"/>
    <b v="0"/>
    <b v="1"/>
    <b v="1"/>
    <s v="No"/>
  </r>
  <r>
    <s v="8869-TORS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35"/>
    <n v="2896.4"/>
    <x v="5710"/>
    <n v="60.35"/>
    <n v="1"/>
    <d v="2019-08-24T00:00:00"/>
    <n v="1459"/>
    <d v="2015-08-26T00:00:00"/>
    <b v="1"/>
    <b v="1"/>
    <b v="1"/>
    <b v="1"/>
    <s v="Yes"/>
  </r>
  <r>
    <s v="8871-JLMHM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0.2"/>
    <n v="6297.65"/>
    <x v="5711"/>
    <n v="90.2"/>
    <n v="1"/>
    <d v="2019-08-24T00:00:00"/>
    <n v="2122"/>
    <d v="2013-11-01T00:00:00"/>
    <b v="1"/>
    <b v="0"/>
    <b v="1"/>
    <b v="1"/>
    <s v="No"/>
  </r>
  <r>
    <s v="8873-GLDMH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3.849999999999994"/>
    <n v="401.3"/>
    <x v="5712"/>
    <n v="73.849999999999994"/>
    <n v="1"/>
    <d v="2019-08-24T00:00:00"/>
    <n v="165"/>
    <d v="2019-03-12T00:00:00"/>
    <b v="1"/>
    <b v="0"/>
    <b v="1"/>
    <b v="1"/>
    <s v="No"/>
  </r>
  <r>
    <s v="8873-TMKG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00000000000001"/>
    <n v="529.5"/>
    <x v="5713"/>
    <n v="19.100000000000001"/>
    <n v="1"/>
    <d v="2019-08-24T00:00:00"/>
    <n v="843"/>
    <d v="2017-05-03T00:00:00"/>
    <b v="0"/>
    <b v="0"/>
    <b v="1"/>
    <b v="0"/>
    <s v="No"/>
  </r>
  <r>
    <s v="8874-EJNSR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"/>
    <n v="987.95"/>
    <x v="5714"/>
    <n v="25.2"/>
    <n v="1"/>
    <d v="2019-08-24T00:00:00"/>
    <n v="1192"/>
    <d v="2016-05-19T00:00:00"/>
    <b v="0"/>
    <b v="0"/>
    <b v="1"/>
    <b v="0"/>
    <s v="No"/>
  </r>
  <r>
    <s v="8875-AKBYH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35"/>
    <n v="1745.2"/>
    <x v="5715"/>
    <n v="84.35"/>
    <n v="1"/>
    <d v="2019-08-24T00:00:00"/>
    <n v="629"/>
    <d v="2017-12-03T00:00:00"/>
    <b v="0"/>
    <b v="0"/>
    <b v="1"/>
    <b v="1"/>
    <s v="No"/>
  </r>
  <r>
    <s v="8878-HMWB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15"/>
    <n v="169.05"/>
    <x v="5716"/>
    <n v="49.15"/>
    <n v="1"/>
    <d v="2019-08-24T00:00:00"/>
    <n v="105"/>
    <d v="2019-05-11T00:00:00"/>
    <b v="0"/>
    <b v="1"/>
    <b v="1"/>
    <b v="1"/>
    <s v="Yes"/>
  </r>
  <r>
    <s v="8878-RYUK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n v="3043.7"/>
    <x v="5717"/>
    <n v="59.45"/>
    <n v="1"/>
    <d v="2019-08-24T00:00:00"/>
    <n v="1556"/>
    <d v="2015-05-21T00:00:00"/>
    <b v="1"/>
    <b v="0"/>
    <b v="1"/>
    <b v="1"/>
    <s v="No"/>
  </r>
  <r>
    <s v="8879-XUAHX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6.25"/>
    <n v="8564.75"/>
    <x v="5718"/>
    <n v="116.25"/>
    <n v="1"/>
    <d v="2019-08-24T00:00:00"/>
    <n v="2240"/>
    <d v="2013-07-06T00:00:00"/>
    <b v="0"/>
    <b v="0"/>
    <b v="1"/>
    <b v="1"/>
    <s v="No"/>
  </r>
  <r>
    <s v="8879-ZKJOF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9.849999999999994"/>
    <n v="3320.75"/>
    <x v="5719"/>
    <n v="79.849999999999994"/>
    <n v="1"/>
    <d v="2019-08-24T00:00:00"/>
    <n v="1264"/>
    <d v="2016-03-08T00:00:00"/>
    <b v="1"/>
    <b v="0"/>
    <b v="1"/>
    <b v="1"/>
    <s v="No"/>
  </r>
  <r>
    <s v="8882-TLVRW"/>
    <s v="Male"/>
    <n v="0"/>
    <s v="Yes"/>
    <s v="Yes"/>
    <n v="3"/>
    <s v="No Phone Service"/>
    <n v="0"/>
    <s v="DSL"/>
    <n v="1"/>
    <x v="1"/>
    <x v="1"/>
    <x v="0"/>
    <s v="2 Year"/>
    <n v="2"/>
    <s v="Mailed check"/>
    <n v="39.1"/>
    <n v="2779.5"/>
    <x v="5720"/>
    <n v="39.1"/>
    <n v="1"/>
    <d v="2019-08-24T00:00:00"/>
    <n v="2161"/>
    <d v="2013-09-23T00:00:00"/>
    <b v="0"/>
    <b v="0"/>
    <b v="1"/>
    <b v="1"/>
    <s v="No"/>
  </r>
  <r>
    <s v="8883-ANODQ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4.4"/>
    <n v="5746.75"/>
    <x v="5721"/>
    <n v="84.4"/>
    <n v="1"/>
    <d v="2019-08-24T00:00:00"/>
    <n v="2070"/>
    <d v="2013-12-23T00:00:00"/>
    <b v="1"/>
    <b v="0"/>
    <b v="0"/>
    <b v="1"/>
    <s v="No"/>
  </r>
  <r>
    <s v="8883-GRDWQ"/>
    <s v="Male"/>
    <n v="1"/>
    <s v="No"/>
    <s v="No"/>
    <n v="0"/>
    <s v="One Line"/>
    <n v="1"/>
    <s v="DSL"/>
    <n v="1"/>
    <x v="0"/>
    <x v="0"/>
    <x v="0"/>
    <s v="1 Year"/>
    <n v="1"/>
    <s v="Mailed check"/>
    <n v="54"/>
    <n v="1055.9000000000001"/>
    <x v="5722"/>
    <n v="54.000000000000007"/>
    <e v="#N/A"/>
    <d v="2019-08-24T00:00:00"/>
    <n v="594"/>
    <d v="2018-01-07T00:00:00"/>
    <b v="0"/>
    <b v="0"/>
    <b v="1"/>
    <b v="1"/>
    <s v="No"/>
  </r>
  <r>
    <s v="8884-ADFV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95"/>
    <n v="700.85"/>
    <x v="5723"/>
    <n v="101.95"/>
    <n v="1"/>
    <d v="2019-08-24T00:00:00"/>
    <n v="209"/>
    <d v="2019-01-27T00:00:00"/>
    <b v="0"/>
    <b v="1"/>
    <b v="1"/>
    <b v="1"/>
    <s v="Yes"/>
  </r>
  <r>
    <s v="8884-FEEWR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6"/>
    <n v="754"/>
    <x v="5724"/>
    <n v="20.6"/>
    <n v="1"/>
    <d v="2019-08-24T00:00:00"/>
    <n v="1113"/>
    <d v="2016-08-06T00:00:00"/>
    <b v="0"/>
    <b v="0"/>
    <b v="1"/>
    <b v="0"/>
    <s v="No"/>
  </r>
  <r>
    <s v="8884-MRNSU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99999999999999"/>
    <n v="329.75"/>
    <x v="5725"/>
    <n v="19.899999999999999"/>
    <n v="1"/>
    <d v="2019-08-24T00:00:00"/>
    <n v="504"/>
    <d v="2018-04-07T00:00:00"/>
    <b v="0"/>
    <b v="0"/>
    <b v="1"/>
    <b v="0"/>
    <s v="No"/>
  </r>
  <r>
    <s v="8885-QSQBX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55"/>
    <n v="49.55"/>
    <x v="17"/>
    <n v="49.55"/>
    <n v="1"/>
    <d v="2019-08-24T00:00:00"/>
    <n v="30"/>
    <d v="2019-07-25T00:00:00"/>
    <b v="1"/>
    <b v="0"/>
    <b v="1"/>
    <b v="1"/>
    <s v="No"/>
  </r>
  <r>
    <s v="8887-IPQNC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4.25"/>
    <n v="313.45"/>
    <x v="5726"/>
    <n v="44.25"/>
    <n v="1"/>
    <d v="2019-08-24T00:00:00"/>
    <n v="215"/>
    <d v="2019-01-21T00:00:00"/>
    <b v="1"/>
    <b v="0"/>
    <b v="1"/>
    <b v="1"/>
    <s v="No"/>
  </r>
  <r>
    <s v="8894-JVDCV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5.05"/>
    <n v="7133.45"/>
    <x v="5727"/>
    <n v="115.05"/>
    <n v="1"/>
    <d v="2019-08-24T00:00:00"/>
    <n v="1885"/>
    <d v="2014-06-26T00:00:00"/>
    <b v="1"/>
    <b v="0"/>
    <b v="1"/>
    <b v="1"/>
    <s v="No"/>
  </r>
  <r>
    <s v="8896-BQTTI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"/>
    <n v="25"/>
    <x v="17"/>
    <n v="25"/>
    <n v="1"/>
    <d v="2019-08-24T00:00:00"/>
    <n v="30"/>
    <d v="2019-07-25T00:00:00"/>
    <b v="0"/>
    <b v="0"/>
    <b v="1"/>
    <b v="0"/>
    <s v="No"/>
  </r>
  <r>
    <s v="8896-RAZCR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899999999999999"/>
    <n v="868.1"/>
    <x v="5728"/>
    <n v="19.899999999999999"/>
    <n v="1"/>
    <d v="2019-08-24T00:00:00"/>
    <n v="1326"/>
    <d v="2016-01-06T00:00:00"/>
    <b v="1"/>
    <b v="0"/>
    <b v="1"/>
    <b v="0"/>
    <s v="No"/>
  </r>
  <r>
    <s v="8898-KASCD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549999999999997"/>
    <n v="1309.1500000000001"/>
    <x v="5729"/>
    <n v="35.549999999999997"/>
    <n v="1"/>
    <d v="2019-08-24T00:00:00"/>
    <n v="1119"/>
    <d v="2016-07-31T00:00:00"/>
    <b v="0"/>
    <b v="0"/>
    <b v="1"/>
    <b v="1"/>
    <s v="No"/>
  </r>
  <r>
    <s v="8901-HJXTF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9.2"/>
    <n v="309.10000000000002"/>
    <x v="5730"/>
    <n v="29.2"/>
    <n v="1"/>
    <d v="2019-08-24T00:00:00"/>
    <n v="322"/>
    <d v="2018-10-06T00:00:00"/>
    <b v="1"/>
    <b v="1"/>
    <b v="0"/>
    <b v="1"/>
    <s v="Yes"/>
  </r>
  <r>
    <s v="8901-UPRH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2"/>
    <n v="7711.45"/>
    <x v="5731"/>
    <n v="109.2"/>
    <n v="1"/>
    <d v="2019-08-24T00:00:00"/>
    <n v="2147"/>
    <d v="2013-10-07T00:00:00"/>
    <b v="1"/>
    <b v="0"/>
    <b v="0"/>
    <b v="1"/>
    <s v="No"/>
  </r>
  <r>
    <s v="8902-ZEOVF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n v="951.55"/>
    <x v="5732"/>
    <n v="20.05"/>
    <n v="1"/>
    <d v="2019-08-24T00:00:00"/>
    <n v="1443"/>
    <d v="2015-09-11T00:00:00"/>
    <b v="0"/>
    <b v="0"/>
    <b v="1"/>
    <b v="0"/>
    <s v="No"/>
  </r>
  <r>
    <s v="8903-WMRN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101.75"/>
    <n v="1669.4"/>
    <x v="5733"/>
    <n v="101.75000000000001"/>
    <e v="#N/A"/>
    <d v="2019-08-24T00:00:00"/>
    <n v="499"/>
    <d v="2018-04-12T00:00:00"/>
    <b v="1"/>
    <b v="0"/>
    <b v="1"/>
    <b v="1"/>
    <s v="No"/>
  </r>
  <r>
    <s v="8903-XEBGX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"/>
    <n v="108.65"/>
    <x v="5734"/>
    <n v="55.3"/>
    <n v="1"/>
    <d v="2019-08-24T00:00:00"/>
    <n v="60"/>
    <d v="2019-06-25T00:00:00"/>
    <b v="0"/>
    <b v="0"/>
    <b v="1"/>
    <b v="1"/>
    <s v="No"/>
  </r>
  <r>
    <s v="8904-OPDCK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24.95"/>
    <n v="1364.75"/>
    <x v="5735"/>
    <n v="24.95"/>
    <n v="1"/>
    <d v="2019-08-24T00:00:00"/>
    <n v="1663"/>
    <d v="2015-02-03T00:00:00"/>
    <b v="0"/>
    <b v="0"/>
    <b v="1"/>
    <b v="1"/>
    <s v="No"/>
  </r>
  <r>
    <s v="8905-IAZPF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95.65"/>
    <n v="6744.2"/>
    <x v="5736"/>
    <n v="95.65"/>
    <n v="1"/>
    <d v="2019-08-24T00:00:00"/>
    <n v="2143"/>
    <d v="2013-10-11T00:00:00"/>
    <b v="1"/>
    <b v="0"/>
    <b v="0"/>
    <b v="1"/>
    <s v="No"/>
  </r>
  <r>
    <s v="8908-NMQTX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5.599999999999994"/>
    <n v="4566.5"/>
    <x v="5737"/>
    <n v="65.599999999999994"/>
    <n v="1"/>
    <d v="2019-08-24T00:00:00"/>
    <n v="2116"/>
    <d v="2013-11-07T00:00:00"/>
    <b v="0"/>
    <b v="0"/>
    <b v="1"/>
    <b v="1"/>
    <s v="No"/>
  </r>
  <r>
    <s v="8908-SLFCJ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85"/>
    <n v="435.25"/>
    <x v="5738"/>
    <n v="20.85"/>
    <n v="1"/>
    <d v="2019-08-24T00:00:00"/>
    <n v="635"/>
    <d v="2017-11-27T00:00:00"/>
    <b v="1"/>
    <b v="0"/>
    <b v="0"/>
    <b v="0"/>
    <s v="No"/>
  </r>
  <r>
    <s v="8909-BOLN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1.2"/>
    <n v="52.05"/>
    <x v="5739"/>
    <n v="21.2"/>
    <n v="1"/>
    <d v="2019-08-24T00:00:00"/>
    <n v="75"/>
    <d v="2019-06-10T00:00:00"/>
    <b v="0"/>
    <b v="0"/>
    <b v="1"/>
    <b v="0"/>
    <s v="No"/>
  </r>
  <r>
    <s v="8910-ICHIU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5.65"/>
    <n v="4664.2"/>
    <x v="5740"/>
    <n v="95.65"/>
    <n v="1"/>
    <d v="2019-08-24T00:00:00"/>
    <n v="1482"/>
    <d v="2015-08-03T00:00:00"/>
    <b v="1"/>
    <b v="0"/>
    <b v="1"/>
    <b v="1"/>
    <s v="No"/>
  </r>
  <r>
    <s v="8910-LEDAG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1.55"/>
    <n v="2427.35"/>
    <x v="5741"/>
    <n v="71.55"/>
    <n v="1"/>
    <d v="2019-08-24T00:00:00"/>
    <n v="1031"/>
    <d v="2016-10-27T00:00:00"/>
    <b v="0"/>
    <b v="0"/>
    <b v="1"/>
    <b v="1"/>
    <s v="No"/>
  </r>
  <r>
    <s v="8914-RBTS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8"/>
    <n v="3019.5"/>
    <x v="5742"/>
    <n v="93.8"/>
    <n v="1"/>
    <d v="2019-08-24T00:00:00"/>
    <n v="979"/>
    <d v="2016-12-18T00:00:00"/>
    <b v="0"/>
    <b v="1"/>
    <b v="1"/>
    <b v="1"/>
    <s v="Yes"/>
  </r>
  <r>
    <s v="8915-NNTRC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7.7"/>
    <n v="7919.8"/>
    <x v="5743"/>
    <n v="107.7"/>
    <n v="1"/>
    <d v="2019-08-24T00:00:00"/>
    <n v="2235"/>
    <d v="2013-07-11T00:00:00"/>
    <b v="0"/>
    <b v="0"/>
    <b v="1"/>
    <b v="1"/>
    <s v="No"/>
  </r>
  <r>
    <s v="8917-FAEMR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50000000000001"/>
    <n v="784.25"/>
    <x v="5744"/>
    <n v="19.850000000000001"/>
    <n v="1"/>
    <d v="2019-08-24T00:00:00"/>
    <n v="1201"/>
    <d v="2016-05-10T00:00:00"/>
    <b v="1"/>
    <b v="0"/>
    <b v="1"/>
    <b v="0"/>
    <s v="No"/>
  </r>
  <r>
    <s v="8917-SZTTJ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49999999999999"/>
    <n v="1161.75"/>
    <x v="5745"/>
    <n v="19.649999999999999"/>
    <n v="1"/>
    <d v="2019-08-24T00:00:00"/>
    <n v="1797"/>
    <d v="2014-09-22T00:00:00"/>
    <b v="0"/>
    <b v="0"/>
    <b v="1"/>
    <b v="0"/>
    <s v="No"/>
  </r>
  <r>
    <s v="8919-FYFQZ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30.35"/>
    <n v="1359.7"/>
    <x v="5746"/>
    <n v="30.35"/>
    <n v="1"/>
    <d v="2019-08-24T00:00:00"/>
    <n v="1362"/>
    <d v="2015-12-01T00:00:00"/>
    <b v="0"/>
    <b v="1"/>
    <b v="1"/>
    <b v="1"/>
    <s v="Yes"/>
  </r>
  <r>
    <s v="8920-NAVAY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75"/>
    <n v="7053.35"/>
    <x v="5747"/>
    <n v="110.75"/>
    <n v="1"/>
    <d v="2019-08-24T00:00:00"/>
    <n v="1936"/>
    <d v="2014-05-06T00:00:00"/>
    <b v="0"/>
    <b v="0"/>
    <b v="0"/>
    <b v="1"/>
    <s v="No"/>
  </r>
  <r>
    <s v="8922-LIEG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7"/>
    <n v="2187.5500000000002"/>
    <x v="5748"/>
    <n v="89.7"/>
    <n v="1"/>
    <d v="2019-08-24T00:00:00"/>
    <n v="741"/>
    <d v="2017-08-13T00:00:00"/>
    <b v="1"/>
    <b v="1"/>
    <b v="1"/>
    <b v="1"/>
    <s v="Yes"/>
  </r>
  <r>
    <s v="8922-NPKBJ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n v="867.3"/>
    <x v="5749"/>
    <n v="19.350000000000001"/>
    <n v="1"/>
    <d v="2019-08-24T00:00:00"/>
    <n v="1363"/>
    <d v="2015-11-30T00:00:00"/>
    <b v="0"/>
    <b v="0"/>
    <b v="1"/>
    <b v="0"/>
    <s v="No"/>
  </r>
  <r>
    <s v="8929-KSWIH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99.3"/>
    <n v="2513.5"/>
    <x v="5750"/>
    <n v="99.3"/>
    <n v="1"/>
    <d v="2019-08-24T00:00:00"/>
    <n v="769"/>
    <d v="2017-07-16T00:00:00"/>
    <b v="0"/>
    <b v="0"/>
    <b v="1"/>
    <b v="1"/>
    <s v="No"/>
  </r>
  <r>
    <s v="8930-XOTDP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5.95"/>
    <n v="1082.8"/>
    <x v="5751"/>
    <n v="55.95"/>
    <n v="1"/>
    <d v="2019-08-24T00:00:00"/>
    <n v="588"/>
    <d v="2018-01-13T00:00:00"/>
    <b v="1"/>
    <b v="0"/>
    <b v="1"/>
    <b v="1"/>
    <s v="No"/>
  </r>
  <r>
    <s v="8931-GJJI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3"/>
    <n v="803.3"/>
    <x v="5752"/>
    <n v="83.3"/>
    <n v="1"/>
    <d v="2019-08-24T00:00:00"/>
    <n v="293"/>
    <d v="2018-11-04T00:00:00"/>
    <b v="1"/>
    <b v="1"/>
    <b v="1"/>
    <b v="1"/>
    <s v="Yes"/>
  </r>
  <r>
    <s v="8932-CZHRQ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6.75"/>
    <n v="5233.25"/>
    <x v="5753"/>
    <n v="76.75"/>
    <n v="1"/>
    <d v="2019-08-24T00:00:00"/>
    <n v="2073"/>
    <d v="2013-12-20T00:00:00"/>
    <b v="0"/>
    <b v="0"/>
    <b v="1"/>
    <b v="1"/>
    <s v="No"/>
  </r>
  <r>
    <s v="8937-RDTHP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4.6"/>
    <n v="84.6"/>
    <x v="17"/>
    <n v="84.6"/>
    <n v="1"/>
    <d v="2019-08-24T00:00:00"/>
    <n v="30"/>
    <d v="2019-07-25T00:00:00"/>
    <b v="0"/>
    <b v="1"/>
    <b v="1"/>
    <b v="1"/>
    <s v="Yes"/>
  </r>
  <r>
    <s v="8938-UMKP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"/>
    <n v="5127.95"/>
    <x v="5754"/>
    <n v="106.4"/>
    <n v="1"/>
    <d v="2019-08-24T00:00:00"/>
    <n v="1465"/>
    <d v="2015-08-20T00:00:00"/>
    <b v="1"/>
    <b v="1"/>
    <b v="1"/>
    <b v="1"/>
    <s v="Yes"/>
  </r>
  <r>
    <s v="8942-DBMH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255.35"/>
    <x v="5755"/>
    <n v="20.45"/>
    <n v="1"/>
    <d v="2019-08-24T00:00:00"/>
    <n v="380"/>
    <d v="2018-08-09T00:00:00"/>
    <b v="0"/>
    <b v="0"/>
    <b v="1"/>
    <b v="0"/>
    <s v="No"/>
  </r>
  <r>
    <s v="8943-URTMR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9.650000000000006"/>
    <n v="152.69999999999999"/>
    <x v="5756"/>
    <n v="79.650000000000006"/>
    <n v="1"/>
    <d v="2019-08-24T00:00:00"/>
    <n v="58"/>
    <d v="2019-06-27T00:00:00"/>
    <b v="1"/>
    <b v="1"/>
    <b v="1"/>
    <b v="1"/>
    <s v="Yes"/>
  </r>
  <r>
    <s v="8944-AILEF"/>
    <s v="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19.45"/>
    <n v="340.85"/>
    <x v="5757"/>
    <n v="19.45"/>
    <n v="1"/>
    <d v="2019-08-24T00:00:00"/>
    <n v="533"/>
    <d v="2018-03-09T00:00:00"/>
    <b v="0"/>
    <b v="0"/>
    <b v="1"/>
    <b v="0"/>
    <s v="No"/>
  </r>
  <r>
    <s v="8945-GRKHX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8.650000000000006"/>
    <n v="78.650000000000006"/>
    <x v="17"/>
    <n v="78.650000000000006"/>
    <n v="1"/>
    <d v="2019-08-24T00:00:00"/>
    <n v="30"/>
    <d v="2019-07-25T00:00:00"/>
    <b v="1"/>
    <b v="1"/>
    <b v="1"/>
    <b v="1"/>
    <s v="Yes"/>
  </r>
  <r>
    <s v="8945-MUQUF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4.8"/>
    <n v="4837.6000000000004"/>
    <x v="5758"/>
    <n v="94.8"/>
    <n v="1"/>
    <d v="2019-08-24T00:00:00"/>
    <n v="1551"/>
    <d v="2015-05-26T00:00:00"/>
    <b v="0"/>
    <b v="1"/>
    <b v="1"/>
    <b v="1"/>
    <s v="Yes"/>
  </r>
  <r>
    <s v="8946-BFWSG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5"/>
    <n v="1573.05"/>
    <x v="5759"/>
    <n v="25.25"/>
    <n v="1"/>
    <d v="2019-08-24T00:00:00"/>
    <n v="1894"/>
    <d v="2014-06-17T00:00:00"/>
    <b v="0"/>
    <b v="0"/>
    <b v="1"/>
    <b v="0"/>
    <s v="No"/>
  </r>
  <r>
    <s v="8947-YRTDV"/>
    <s v="Male"/>
    <n v="0"/>
    <s v="Yes"/>
    <s v="Yes"/>
    <n v="3"/>
    <s v="One Line"/>
    <n v="1"/>
    <s v="Fiber Optic"/>
    <n v="2"/>
    <x v="0"/>
    <x v="0"/>
    <x v="0"/>
    <s v="1 Year"/>
    <n v="1"/>
    <s v="Mailed check"/>
    <n v="94.8"/>
    <n v="3131.55"/>
    <x v="5760"/>
    <n v="94.8"/>
    <n v="1"/>
    <d v="2019-08-24T00:00:00"/>
    <n v="1004"/>
    <d v="2016-11-23T00:00:00"/>
    <b v="0"/>
    <b v="0"/>
    <b v="1"/>
    <b v="1"/>
    <s v="No"/>
  </r>
  <r>
    <s v="8949-JTMAY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6"/>
    <n v="2933.2"/>
    <x v="5761"/>
    <n v="98.6"/>
    <n v="1"/>
    <d v="2019-08-24T00:00:00"/>
    <n v="904"/>
    <d v="2017-03-03T00:00:00"/>
    <b v="1"/>
    <b v="1"/>
    <b v="1"/>
    <b v="1"/>
    <s v="Yes"/>
  </r>
  <r>
    <s v="8950-MTZNV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5"/>
    <n v="44.95"/>
    <x v="17"/>
    <n v="44.95"/>
    <n v="1"/>
    <d v="2019-08-24T00:00:00"/>
    <n v="30"/>
    <d v="2019-07-25T00:00:00"/>
    <b v="0"/>
    <b v="0"/>
    <b v="1"/>
    <b v="1"/>
    <s v="No"/>
  </r>
  <r>
    <s v="8952-WCVCD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104.45"/>
    <n v="4162.05"/>
    <x v="5762"/>
    <n v="104.45000000000002"/>
    <e v="#N/A"/>
    <d v="2019-08-24T00:00:00"/>
    <n v="1211"/>
    <d v="2016-04-30T00:00:00"/>
    <b v="1"/>
    <b v="0"/>
    <b v="1"/>
    <b v="1"/>
    <s v="No"/>
  </r>
  <r>
    <s v="8957-THMOA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149999999999999"/>
    <n v="970.85"/>
    <x v="5763"/>
    <n v="20.149999999999999"/>
    <n v="1"/>
    <d v="2019-08-24T00:00:00"/>
    <n v="1465"/>
    <d v="2015-08-20T00:00:00"/>
    <b v="1"/>
    <b v="0"/>
    <b v="1"/>
    <b v="0"/>
    <s v="No"/>
  </r>
  <r>
    <s v="8958-JPTRR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4.3"/>
    <n v="1261.7"/>
    <x v="5764"/>
    <n v="24.3"/>
    <n v="1"/>
    <d v="2019-08-24T00:00:00"/>
    <n v="1578"/>
    <d v="2015-04-29T00:00:00"/>
    <b v="1"/>
    <b v="0"/>
    <b v="1"/>
    <b v="0"/>
    <s v="No"/>
  </r>
  <r>
    <s v="8961-QDZZJ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95"/>
    <n v="5535.8"/>
    <x v="5765"/>
    <n v="95"/>
    <n v="1"/>
    <d v="2019-08-24T00:00:00"/>
    <n v="1771"/>
    <d v="2014-10-18T00:00:00"/>
    <b v="1"/>
    <b v="0"/>
    <b v="1"/>
    <b v="1"/>
    <s v="No"/>
  </r>
  <r>
    <s v="8963-JLGJT"/>
    <s v="Male"/>
    <n v="0"/>
    <s v="No"/>
    <s v="Yes"/>
    <n v="2"/>
    <s v="One Line"/>
    <n v="1"/>
    <s v="DSL"/>
    <n v="1"/>
    <x v="0"/>
    <x v="0"/>
    <x v="0"/>
    <s v="Month-to-Month"/>
    <n v="0"/>
    <s v="Mailed check"/>
    <n v="55.9"/>
    <n v="157.55000000000001"/>
    <x v="5766"/>
    <n v="55.900000000000006"/>
    <e v="#N/A"/>
    <d v="2019-08-24T00:00:00"/>
    <n v="86"/>
    <d v="2019-05-30T00:00:00"/>
    <b v="0"/>
    <b v="0"/>
    <b v="1"/>
    <b v="1"/>
    <s v="No"/>
  </r>
  <r>
    <s v="8963-MQVYN"/>
    <s v="Fe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20.55"/>
    <n v="469.85"/>
    <x v="5767"/>
    <n v="20.55"/>
    <n v="1"/>
    <d v="2019-08-24T00:00:00"/>
    <n v="695"/>
    <d v="2017-09-28T00:00:00"/>
    <b v="1"/>
    <b v="0"/>
    <b v="1"/>
    <b v="0"/>
    <s v="No"/>
  </r>
  <r>
    <s v="8966-KZXXA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"/>
    <n v="930.95"/>
    <x v="5768"/>
    <n v="25.099999999999998"/>
    <n v="1"/>
    <d v="2019-08-24T00:00:00"/>
    <n v="1128"/>
    <d v="2016-07-22T00:00:00"/>
    <b v="0"/>
    <b v="0"/>
    <b v="1"/>
    <b v="0"/>
    <s v="No"/>
  </r>
  <r>
    <s v="8966-OIQHG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75"/>
    <n v="452.35"/>
    <x v="5769"/>
    <n v="20.75"/>
    <n v="1"/>
    <d v="2019-08-24T00:00:00"/>
    <n v="663"/>
    <d v="2017-10-30T00:00:00"/>
    <b v="1"/>
    <b v="0"/>
    <b v="1"/>
    <b v="0"/>
    <s v="No"/>
  </r>
  <r>
    <s v="8966-SNIZF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45"/>
    <n v="1303.5"/>
    <x v="5770"/>
    <n v="19.45"/>
    <n v="1"/>
    <d v="2019-08-24T00:00:00"/>
    <n v="2037"/>
    <d v="2014-01-25T00:00:00"/>
    <b v="1"/>
    <b v="0"/>
    <b v="1"/>
    <b v="0"/>
    <s v="No"/>
  </r>
  <r>
    <s v="8967-SZQA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45"/>
    <n v="765.45"/>
    <x v="5771"/>
    <n v="50.45"/>
    <n v="1"/>
    <d v="2019-08-24T00:00:00"/>
    <n v="461"/>
    <d v="2018-05-20T00:00:00"/>
    <b v="1"/>
    <b v="0"/>
    <b v="1"/>
    <b v="1"/>
    <s v="No"/>
  </r>
  <r>
    <s v="8969-PRHFK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49999999999999"/>
    <n v="411.25"/>
    <x v="5772"/>
    <n v="19.649999999999999"/>
    <n v="1"/>
    <d v="2019-08-24T00:00:00"/>
    <n v="636"/>
    <d v="2017-11-26T00:00:00"/>
    <b v="0"/>
    <b v="0"/>
    <b v="1"/>
    <b v="0"/>
    <s v="No"/>
  </r>
  <r>
    <s v="8970-ANWXO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3.75"/>
    <n v="1756.6"/>
    <x v="5773"/>
    <n v="73.75"/>
    <n v="1"/>
    <d v="2019-08-24T00:00:00"/>
    <n v="724"/>
    <d v="2017-08-30T00:00:00"/>
    <b v="1"/>
    <b v="0"/>
    <b v="1"/>
    <b v="1"/>
    <s v="No"/>
  </r>
  <r>
    <s v="8972-HJWN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55"/>
    <n v="646.85"/>
    <x v="5774"/>
    <n v="84.55"/>
    <n v="1"/>
    <d v="2019-08-24T00:00:00"/>
    <n v="233"/>
    <d v="2019-01-03T00:00:00"/>
    <b v="1"/>
    <b v="1"/>
    <b v="1"/>
    <b v="1"/>
    <s v="Yes"/>
  </r>
  <r>
    <s v="8974-OVAC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20.149999999999999"/>
    <x v="17"/>
    <n v="20.149999999999999"/>
    <n v="1"/>
    <d v="2019-08-24T00:00:00"/>
    <n v="30"/>
    <d v="2019-07-25T00:00:00"/>
    <b v="1"/>
    <b v="0"/>
    <b v="1"/>
    <b v="0"/>
    <s v="No"/>
  </r>
  <r>
    <s v="8975-SKGRX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6.1"/>
    <n v="8310.5499999999993"/>
    <x v="5775"/>
    <n v="116.10000000000001"/>
    <e v="#N/A"/>
    <d v="2019-08-24T00:00:00"/>
    <n v="2176"/>
    <d v="2013-09-08T00:00:00"/>
    <b v="0"/>
    <b v="0"/>
    <b v="1"/>
    <b v="1"/>
    <s v="No"/>
  </r>
  <r>
    <s v="8976-OQHGT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6.5"/>
    <n v="235.1"/>
    <x v="5776"/>
    <n v="56.499999999999993"/>
    <n v="1"/>
    <d v="2019-08-24T00:00:00"/>
    <n v="126"/>
    <d v="2019-04-20T00:00:00"/>
    <b v="1"/>
    <b v="1"/>
    <b v="1"/>
    <b v="1"/>
    <s v="Yes"/>
  </r>
  <r>
    <s v="8979-CAMGB"/>
    <s v="Male"/>
    <n v="1"/>
    <s v="No"/>
    <s v="No"/>
    <n v="0"/>
    <s v="Two or More Lines"/>
    <n v="2"/>
    <s v="Fiber Optic"/>
    <n v="2"/>
    <x v="0"/>
    <x v="0"/>
    <x v="0"/>
    <s v="1 Year"/>
    <n v="1"/>
    <s v="Electronic check"/>
    <n v="102.1"/>
    <n v="6688.1"/>
    <x v="5777"/>
    <n v="102.10000000000001"/>
    <e v="#N/A"/>
    <d v="2019-08-24T00:00:00"/>
    <n v="1991"/>
    <d v="2014-03-12T00:00:00"/>
    <b v="0"/>
    <b v="0"/>
    <b v="1"/>
    <b v="1"/>
    <s v="No"/>
  </r>
  <r>
    <s v="8980-WQFW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2.1"/>
    <n v="2096.1"/>
    <x v="5778"/>
    <n v="62.099999999999994"/>
    <n v="1"/>
    <d v="2019-08-24T00:00:00"/>
    <n v="1026"/>
    <d v="2016-11-01T00:00:00"/>
    <b v="1"/>
    <b v="0"/>
    <b v="1"/>
    <b v="1"/>
    <s v="No"/>
  </r>
  <r>
    <s v="8981-FJGLA"/>
    <s v="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78"/>
    <n v="851.8"/>
    <x v="5779"/>
    <n v="78"/>
    <n v="1"/>
    <d v="2019-08-24T00:00:00"/>
    <n v="332"/>
    <d v="2018-09-26T00:00:00"/>
    <b v="0"/>
    <b v="0"/>
    <b v="1"/>
    <b v="1"/>
    <s v="No"/>
  </r>
  <r>
    <s v="8982-NHAVY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0.5"/>
    <n v="2673.45"/>
    <x v="5780"/>
    <n v="100.5"/>
    <n v="1"/>
    <d v="2019-08-24T00:00:00"/>
    <n v="809"/>
    <d v="2017-06-06T00:00:00"/>
    <b v="0"/>
    <b v="0"/>
    <b v="1"/>
    <b v="1"/>
    <s v="No"/>
  </r>
  <r>
    <s v="8984-EYLL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5.25"/>
    <n v="6823.4"/>
    <x v="5781"/>
    <n v="105.25"/>
    <n v="1"/>
    <d v="2019-08-24T00:00:00"/>
    <n v="1971"/>
    <d v="2014-04-01T00:00:00"/>
    <b v="0"/>
    <b v="0"/>
    <b v="1"/>
    <b v="1"/>
    <s v="No"/>
  </r>
  <r>
    <s v="8984-HPEMB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8.65"/>
    <n v="8477.6"/>
    <x v="5782"/>
    <n v="118.65000000000002"/>
    <e v="#N/A"/>
    <d v="2019-08-24T00:00:00"/>
    <n v="2172"/>
    <d v="2013-09-12T00:00:00"/>
    <b v="1"/>
    <b v="0"/>
    <b v="1"/>
    <b v="1"/>
    <s v="No"/>
  </r>
  <r>
    <s v="8985-OOPO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4.099999999999994"/>
    <n v="74.099999999999994"/>
    <x v="17"/>
    <n v="74.099999999999994"/>
    <n v="1"/>
    <d v="2019-08-24T00:00:00"/>
    <n v="30"/>
    <d v="2019-07-25T00:00:00"/>
    <b v="1"/>
    <b v="0"/>
    <b v="1"/>
    <b v="1"/>
    <s v="No"/>
  </r>
  <r>
    <s v="8988-ECPJR"/>
    <s v="Female"/>
    <n v="1"/>
    <s v="Yes"/>
    <s v="Yes"/>
    <n v="3"/>
    <s v="Two or More Lines"/>
    <n v="2"/>
    <s v="Fiber Optic"/>
    <n v="2"/>
    <x v="0"/>
    <x v="0"/>
    <x v="0"/>
    <s v="Month-to-Month"/>
    <n v="0"/>
    <s v="Mailed check"/>
    <n v="79.599999999999994"/>
    <n v="2718.3"/>
    <x v="5783"/>
    <n v="79.599999999999994"/>
    <n v="1"/>
    <d v="2019-08-24T00:00:00"/>
    <n v="1038"/>
    <d v="2016-10-20T00:00:00"/>
    <b v="1"/>
    <b v="1"/>
    <b v="1"/>
    <b v="1"/>
    <s v="Yes"/>
  </r>
  <r>
    <s v="8990-YOZLV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66.900000000000006"/>
    <n v="4577.8999999999996"/>
    <x v="5784"/>
    <n v="66.900000000000006"/>
    <n v="1"/>
    <d v="2019-08-24T00:00:00"/>
    <n v="2080"/>
    <d v="2013-12-13T00:00:00"/>
    <b v="1"/>
    <b v="0"/>
    <b v="1"/>
    <b v="1"/>
    <s v="No"/>
  </r>
  <r>
    <s v="8990-ZXLS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05"/>
    <n v="651.5"/>
    <x v="5785"/>
    <n v="69.05"/>
    <n v="1"/>
    <d v="2019-08-24T00:00:00"/>
    <n v="287"/>
    <d v="2018-11-10T00:00:00"/>
    <b v="1"/>
    <b v="0"/>
    <b v="1"/>
    <b v="1"/>
    <s v="No"/>
  </r>
  <r>
    <s v="8992-CEUE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8.850000000000001"/>
    <n v="18.850000000000001"/>
    <x v="17"/>
    <n v="18.850000000000001"/>
    <n v="1"/>
    <d v="2019-08-24T00:00:00"/>
    <n v="30"/>
    <d v="2019-07-25T00:00:00"/>
    <b v="1"/>
    <b v="0"/>
    <b v="1"/>
    <b v="0"/>
    <s v="No"/>
  </r>
  <r>
    <s v="8992-JQYUN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50.35"/>
    <n v="50.35"/>
    <x v="17"/>
    <n v="50.35"/>
    <n v="1"/>
    <d v="2019-08-24T00:00:00"/>
    <n v="30"/>
    <d v="2019-07-25T00:00:00"/>
    <b v="0"/>
    <b v="1"/>
    <b v="1"/>
    <b v="1"/>
    <s v="Yes"/>
  </r>
  <r>
    <s v="8992-OBVDG"/>
    <s v="Male"/>
    <n v="0"/>
    <s v="No"/>
    <s v="No"/>
    <n v="0"/>
    <s v="One Line"/>
    <n v="1"/>
    <s v="DSL"/>
    <n v="1"/>
    <x v="0"/>
    <x v="0"/>
    <x v="0"/>
    <s v="Month-to-Month"/>
    <n v="0"/>
    <s v="Mailed check"/>
    <n v="61.65"/>
    <n v="1393.6"/>
    <x v="5786"/>
    <n v="61.65"/>
    <n v="1"/>
    <d v="2019-08-24T00:00:00"/>
    <n v="687"/>
    <d v="2017-10-06T00:00:00"/>
    <b v="0"/>
    <b v="0"/>
    <b v="0"/>
    <b v="1"/>
    <s v="No"/>
  </r>
  <r>
    <s v="8992-VONJD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6"/>
    <n v="764.55"/>
    <x v="5787"/>
    <n v="56"/>
    <n v="1"/>
    <d v="2019-08-24T00:00:00"/>
    <n v="415"/>
    <d v="2018-07-05T00:00:00"/>
    <b v="1"/>
    <b v="0"/>
    <b v="1"/>
    <b v="1"/>
    <s v="No"/>
  </r>
  <r>
    <s v="8993-IZEUX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150000000000006"/>
    <n v="488.65"/>
    <x v="5788"/>
    <n v="69.150000000000006"/>
    <n v="1"/>
    <d v="2019-08-24T00:00:00"/>
    <n v="215"/>
    <d v="2019-01-21T00:00:00"/>
    <b v="0"/>
    <b v="0"/>
    <b v="1"/>
    <b v="1"/>
    <s v="No"/>
  </r>
  <r>
    <s v="8993-PHFW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5.25"/>
    <n v="58.9"/>
    <x v="5789"/>
    <n v="25.25"/>
    <n v="1"/>
    <d v="2019-08-24T00:00:00"/>
    <n v="71"/>
    <d v="2019-06-14T00:00:00"/>
    <b v="1"/>
    <b v="1"/>
    <b v="1"/>
    <b v="1"/>
    <s v="Yes"/>
  </r>
  <r>
    <s v="8996-ZROXE"/>
    <s v="Male"/>
    <n v="1"/>
    <s v="No"/>
    <s v="No"/>
    <n v="0"/>
    <s v="One Line"/>
    <n v="1"/>
    <s v="DSL"/>
    <n v="1"/>
    <x v="0"/>
    <x v="0"/>
    <x v="0"/>
    <s v="1 Year"/>
    <n v="1"/>
    <s v="Electronic check"/>
    <n v="53.5"/>
    <n v="3035.8"/>
    <x v="5790"/>
    <n v="53.5"/>
    <n v="1"/>
    <d v="2019-08-24T00:00:00"/>
    <n v="1725"/>
    <d v="2014-12-03T00:00:00"/>
    <b v="0"/>
    <b v="0"/>
    <b v="0"/>
    <b v="1"/>
    <s v="No"/>
  </r>
  <r>
    <s v="8999-BOHSE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9.7"/>
    <n v="1047.7"/>
    <x v="5791"/>
    <n v="89.7"/>
    <n v="1"/>
    <d v="2019-08-24T00:00:00"/>
    <n v="355"/>
    <d v="2018-09-03T00:00:00"/>
    <b v="1"/>
    <b v="1"/>
    <b v="1"/>
    <b v="1"/>
    <s v="Yes"/>
  </r>
  <r>
    <s v="8999-EXMN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n v="387.7"/>
    <x v="5792"/>
    <n v="20.149999999999999"/>
    <n v="1"/>
    <d v="2019-08-24T00:00:00"/>
    <n v="585"/>
    <d v="2018-01-16T00:00:00"/>
    <b v="1"/>
    <b v="0"/>
    <b v="1"/>
    <b v="0"/>
    <s v="No"/>
  </r>
  <r>
    <s v="8999-XXGNS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75"/>
    <n v="7629.85"/>
    <x v="5793"/>
    <n v="105.75"/>
    <n v="1"/>
    <d v="2019-08-24T00:00:00"/>
    <n v="2193"/>
    <d v="2013-08-22T00:00:00"/>
    <b v="1"/>
    <b v="0"/>
    <b v="1"/>
    <b v="1"/>
    <s v="No"/>
  </r>
  <r>
    <s v="8999-YPYBV"/>
    <s v="Male"/>
    <n v="0"/>
    <s v="Yes"/>
    <s v="Yes"/>
    <n v="3"/>
    <s v="One Line"/>
    <n v="1"/>
    <s v="DSL"/>
    <n v="1"/>
    <x v="0"/>
    <x v="0"/>
    <x v="0"/>
    <s v="2 Year"/>
    <n v="2"/>
    <s v="Mailed check"/>
    <n v="84.35"/>
    <n v="3858.05"/>
    <x v="5794"/>
    <n v="84.35"/>
    <n v="1"/>
    <d v="2019-08-24T00:00:00"/>
    <n v="1390"/>
    <d v="2015-11-03T00:00:00"/>
    <b v="0"/>
    <b v="0"/>
    <b v="1"/>
    <b v="1"/>
    <s v="No"/>
  </r>
  <r>
    <s v="9000-PLFUZ"/>
    <s v="Female"/>
    <n v="1"/>
    <s v="Yes"/>
    <s v="No"/>
    <n v="1"/>
    <s v="No Phone Service"/>
    <n v="0"/>
    <s v="DSL"/>
    <n v="1"/>
    <x v="1"/>
    <x v="1"/>
    <x v="0"/>
    <s v="2 Year"/>
    <n v="2"/>
    <s v="Credit card (automatic)"/>
    <n v="49.45"/>
    <n v="2907.55"/>
    <x v="5795"/>
    <n v="49.45"/>
    <n v="1"/>
    <d v="2019-08-24T00:00:00"/>
    <n v="1787"/>
    <d v="2014-10-02T00:00:00"/>
    <b v="1"/>
    <b v="0"/>
    <b v="1"/>
    <b v="1"/>
    <s v="No"/>
  </r>
  <r>
    <s v="9003-CPAT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900000000000006"/>
    <n v="3313.4"/>
    <x v="5796"/>
    <n v="79.900000000000006"/>
    <n v="1"/>
    <d v="2019-08-24T00:00:00"/>
    <n v="1261"/>
    <d v="2016-03-11T00:00:00"/>
    <b v="0"/>
    <b v="0"/>
    <b v="0"/>
    <b v="1"/>
    <s v="No"/>
  </r>
  <r>
    <s v="9013-AQORL"/>
    <s v="Fe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45.55"/>
    <n v="2108.35"/>
    <x v="5797"/>
    <n v="45.55"/>
    <n v="1"/>
    <d v="2019-08-24T00:00:00"/>
    <n v="1407"/>
    <d v="2015-10-17T00:00:00"/>
    <b v="1"/>
    <b v="0"/>
    <b v="1"/>
    <b v="1"/>
    <s v="No"/>
  </r>
  <r>
    <s v="9018-PCIOK"/>
    <s v="Female"/>
    <n v="0"/>
    <s v="No"/>
    <s v="No"/>
    <n v="0"/>
    <s v="One Line"/>
    <n v="1"/>
    <s v="DSL"/>
    <n v="1"/>
    <x v="0"/>
    <x v="0"/>
    <x v="0"/>
    <s v="2 Year"/>
    <n v="2"/>
    <s v="Mailed check"/>
    <n v="64.75"/>
    <n v="3617.1"/>
    <x v="5798"/>
    <n v="64.75"/>
    <n v="1"/>
    <d v="2019-08-24T00:00:00"/>
    <n v="1698"/>
    <d v="2014-12-30T00:00:00"/>
    <b v="1"/>
    <b v="0"/>
    <b v="0"/>
    <b v="1"/>
    <s v="No"/>
  </r>
  <r>
    <s v="9019-QVLZ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n v="79.55"/>
    <x v="17"/>
    <n v="79.55"/>
    <n v="1"/>
    <d v="2019-08-24T00:00:00"/>
    <n v="30"/>
    <d v="2019-07-25T00:00:00"/>
    <b v="1"/>
    <b v="1"/>
    <b v="1"/>
    <b v="1"/>
    <s v="Yes"/>
  </r>
  <r>
    <s v="9025-AOMK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3.55"/>
    <n v="536.4"/>
    <x v="5799"/>
    <n v="93.55"/>
    <n v="1"/>
    <d v="2019-08-24T00:00:00"/>
    <n v="174"/>
    <d v="2019-03-03T00:00:00"/>
    <b v="1"/>
    <b v="1"/>
    <b v="1"/>
    <b v="1"/>
    <s v="Yes"/>
  </r>
  <r>
    <s v="9025-ZRPV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n v="185.6"/>
    <x v="5800"/>
    <n v="18.95"/>
    <n v="1"/>
    <d v="2019-08-24T00:00:00"/>
    <n v="298"/>
    <d v="2018-10-30T00:00:00"/>
    <b v="0"/>
    <b v="1"/>
    <b v="1"/>
    <b v="0"/>
    <s v="Yes"/>
  </r>
  <r>
    <s v="9026-LHEV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0.75"/>
    <n v="359.4"/>
    <x v="5801"/>
    <n v="40.75"/>
    <n v="1"/>
    <d v="2019-08-24T00:00:00"/>
    <n v="268"/>
    <d v="2018-11-29T00:00:00"/>
    <b v="1"/>
    <b v="0"/>
    <b v="1"/>
    <b v="1"/>
    <s v="No"/>
  </r>
  <r>
    <s v="9026-RNUJS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50.35"/>
    <n v="237.25"/>
    <x v="5802"/>
    <n v="50.349999999999994"/>
    <n v="1"/>
    <d v="2019-08-24T00:00:00"/>
    <n v="143"/>
    <d v="2019-04-03T00:00:00"/>
    <b v="0"/>
    <b v="1"/>
    <b v="0"/>
    <b v="1"/>
    <s v="Yes"/>
  </r>
  <r>
    <s v="9027-TMATR"/>
    <s v="Female"/>
    <n v="0"/>
    <s v="Yes"/>
    <s v="No"/>
    <n v="1"/>
    <s v="One Line"/>
    <n v="1"/>
    <s v="DSL"/>
    <n v="1"/>
    <x v="0"/>
    <x v="0"/>
    <x v="0"/>
    <s v="2 Year"/>
    <n v="2"/>
    <s v="Electronic check"/>
    <n v="78.8"/>
    <n v="3460.3"/>
    <x v="5803"/>
    <n v="78.8"/>
    <n v="1"/>
    <d v="2019-08-24T00:00:00"/>
    <n v="1335"/>
    <d v="2015-12-28T00:00:00"/>
    <b v="1"/>
    <b v="0"/>
    <b v="1"/>
    <b v="1"/>
    <s v="No"/>
  </r>
  <r>
    <s v="9027-YFHQJ"/>
    <s v="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5.05"/>
    <n v="152.94999999999999"/>
    <x v="5804"/>
    <n v="25.05"/>
    <n v="1"/>
    <d v="2019-08-24T00:00:00"/>
    <n v="186"/>
    <d v="2019-02-19T00:00:00"/>
    <b v="0"/>
    <b v="0"/>
    <b v="1"/>
    <b v="0"/>
    <s v="No"/>
  </r>
  <r>
    <s v="9028-LIHRP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0.2"/>
    <n v="7209"/>
    <x v="5805"/>
    <n v="100.2"/>
    <n v="1"/>
    <d v="2019-08-24T00:00:00"/>
    <n v="2187"/>
    <d v="2013-08-28T00:00:00"/>
    <b v="0"/>
    <b v="0"/>
    <b v="1"/>
    <b v="1"/>
    <s v="No"/>
  </r>
  <r>
    <s v="9029-FEGVJ"/>
    <s v="Fe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9.3"/>
    <n v="2570"/>
    <x v="5806"/>
    <n v="79.300000000000011"/>
    <e v="#N/A"/>
    <d v="2019-08-24T00:00:00"/>
    <n v="985"/>
    <d v="2016-12-12T00:00:00"/>
    <b v="1"/>
    <b v="0"/>
    <b v="1"/>
    <b v="1"/>
    <s v="No"/>
  </r>
  <r>
    <s v="9030-QGZN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85"/>
    <n v="161.65"/>
    <x v="5807"/>
    <n v="20.85"/>
    <n v="1"/>
    <d v="2019-08-24T00:00:00"/>
    <n v="236"/>
    <d v="2018-12-31T00:00:00"/>
    <b v="1"/>
    <b v="0"/>
    <b v="1"/>
    <b v="0"/>
    <s v="No"/>
  </r>
  <r>
    <s v="9031-ZVQPT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8.2"/>
    <n v="7840.6"/>
    <x v="5808"/>
    <n v="108.2"/>
    <n v="1"/>
    <d v="2019-08-24T00:00:00"/>
    <n v="2203"/>
    <d v="2013-08-12T00:00:00"/>
    <b v="0"/>
    <b v="0"/>
    <b v="1"/>
    <b v="1"/>
    <s v="No"/>
  </r>
  <r>
    <s v="9033-EOXWV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4.05"/>
    <n v="872.65"/>
    <x v="5809"/>
    <n v="74.05"/>
    <n v="1"/>
    <d v="2019-08-24T00:00:00"/>
    <n v="358"/>
    <d v="2018-08-31T00:00:00"/>
    <b v="1"/>
    <b v="1"/>
    <b v="1"/>
    <b v="1"/>
    <s v="Yes"/>
  </r>
  <r>
    <s v="9036-CSKBW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7.45"/>
    <n v="5680.9"/>
    <x v="5810"/>
    <n v="107.44999999999999"/>
    <n v="1"/>
    <d v="2019-08-24T00:00:00"/>
    <n v="1607"/>
    <d v="2015-03-31T00:00:00"/>
    <b v="1"/>
    <b v="0"/>
    <b v="1"/>
    <b v="1"/>
    <s v="No"/>
  </r>
  <r>
    <s v="9039-RBEEE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8.95"/>
    <n v="1880.85"/>
    <x v="5811"/>
    <n v="48.95"/>
    <n v="1"/>
    <d v="2019-08-24T00:00:00"/>
    <n v="1168"/>
    <d v="2016-06-12T00:00:00"/>
    <b v="0"/>
    <b v="1"/>
    <b v="1"/>
    <b v="1"/>
    <s v="Yes"/>
  </r>
  <r>
    <s v="9039-ZVJD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n v="53.05"/>
    <x v="5812"/>
    <n v="19.100000000000001"/>
    <n v="1"/>
    <d v="2019-08-24T00:00:00"/>
    <n v="84"/>
    <d v="2019-06-01T00:00:00"/>
    <b v="0"/>
    <b v="0"/>
    <b v="0"/>
    <b v="0"/>
    <s v="No"/>
  </r>
  <r>
    <s v="9040-KZVWO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75.5"/>
    <n v="2018.1"/>
    <x v="5813"/>
    <n v="75.5"/>
    <n v="1"/>
    <d v="2019-08-24T00:00:00"/>
    <n v="813"/>
    <d v="2017-06-02T00:00:00"/>
    <b v="0"/>
    <b v="0"/>
    <b v="1"/>
    <b v="1"/>
    <s v="No"/>
  </r>
  <r>
    <s v="9046-DQMTP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75"/>
    <n v="739.9"/>
    <x v="5814"/>
    <n v="20.75"/>
    <n v="1"/>
    <d v="2019-08-24T00:00:00"/>
    <n v="1084"/>
    <d v="2016-09-04T00:00:00"/>
    <b v="0"/>
    <b v="0"/>
    <b v="1"/>
    <b v="0"/>
    <s v="No"/>
  </r>
  <r>
    <s v="9046-JBFWA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149999999999999"/>
    <n v="537.35"/>
    <x v="5815"/>
    <n v="19.149999999999999"/>
    <n v="1"/>
    <d v="2019-08-24T00:00:00"/>
    <n v="853"/>
    <d v="2017-04-23T00:00:00"/>
    <b v="0"/>
    <b v="0"/>
    <b v="1"/>
    <b v="0"/>
    <s v="No"/>
  </r>
  <r>
    <s v="9048-JVYV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9.349999999999994"/>
    <n v="191.35"/>
    <x v="5816"/>
    <n v="69.349999999999994"/>
    <n v="1"/>
    <d v="2019-08-24T00:00:00"/>
    <n v="84"/>
    <d v="2019-06-01T00:00:00"/>
    <b v="0"/>
    <b v="1"/>
    <b v="1"/>
    <b v="1"/>
    <s v="Yes"/>
  </r>
  <r>
    <s v="9050-IKDZA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81.5"/>
    <n v="162.55000000000001"/>
    <x v="5817"/>
    <n v="81.5"/>
    <n v="1"/>
    <d v="2019-08-24T00:00:00"/>
    <n v="61"/>
    <d v="2019-06-24T00:00:00"/>
    <b v="1"/>
    <b v="0"/>
    <b v="1"/>
    <b v="1"/>
    <s v="No"/>
  </r>
  <r>
    <s v="9050-QLROH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7"/>
    <n v="1597.25"/>
    <x v="5818"/>
    <n v="90.7"/>
    <n v="1"/>
    <d v="2019-08-24T00:00:00"/>
    <n v="535"/>
    <d v="2018-03-07T00:00:00"/>
    <b v="0"/>
    <b v="1"/>
    <b v="1"/>
    <b v="1"/>
    <s v="Yes"/>
  </r>
  <r>
    <s v="9052-DHNKM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1.55"/>
    <n v="1581.95"/>
    <x v="5819"/>
    <n v="61.55"/>
    <n v="1"/>
    <d v="2019-08-24T00:00:00"/>
    <n v="781"/>
    <d v="2017-07-04T00:00:00"/>
    <b v="0"/>
    <b v="0"/>
    <b v="1"/>
    <b v="1"/>
    <s v="No"/>
  </r>
  <r>
    <s v="9052-VKDUW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9.4"/>
    <n v="7227.45"/>
    <x v="5820"/>
    <n v="109.40000000000002"/>
    <e v="#N/A"/>
    <d v="2019-08-24T00:00:00"/>
    <n v="2008"/>
    <d v="2014-02-23T00:00:00"/>
    <b v="1"/>
    <b v="0"/>
    <b v="1"/>
    <b v="1"/>
    <s v="No"/>
  </r>
  <r>
    <s v="9053-EJUN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2"/>
    <n v="3645.75"/>
    <x v="5821"/>
    <n v="89.2"/>
    <n v="1"/>
    <d v="2019-08-24T00:00:00"/>
    <n v="1242"/>
    <d v="2016-03-30T00:00:00"/>
    <b v="0"/>
    <b v="0"/>
    <b v="1"/>
    <b v="1"/>
    <s v="No"/>
  </r>
  <r>
    <s v="9053-JZFK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6.2"/>
    <n v="7752.3"/>
    <x v="5822"/>
    <n v="116.2"/>
    <n v="1"/>
    <d v="2019-08-24T00:00:00"/>
    <n v="2028"/>
    <d v="2014-02-03T00:00:00"/>
    <b v="0"/>
    <b v="1"/>
    <b v="1"/>
    <b v="1"/>
    <s v="Yes"/>
  </r>
  <r>
    <s v="9054-FOWNV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75"/>
    <n v="1885.15"/>
    <x v="5823"/>
    <n v="88.75"/>
    <n v="1"/>
    <d v="2019-08-24T00:00:00"/>
    <n v="646"/>
    <d v="2017-11-16T00:00:00"/>
    <b v="0"/>
    <b v="0"/>
    <b v="1"/>
    <b v="1"/>
    <s v="No"/>
  </r>
  <r>
    <s v="9055-MOJJJ"/>
    <s v="Female"/>
    <n v="0"/>
    <s v="Yes"/>
    <s v="Yes"/>
    <n v="3"/>
    <s v="One Line"/>
    <n v="1"/>
    <s v="DSL"/>
    <n v="1"/>
    <x v="0"/>
    <x v="0"/>
    <x v="0"/>
    <s v="1 Year"/>
    <n v="1"/>
    <s v="Mailed check"/>
    <n v="65.8"/>
    <n v="4068"/>
    <x v="5824"/>
    <n v="65.8"/>
    <n v="1"/>
    <d v="2019-08-24T00:00:00"/>
    <n v="1879"/>
    <d v="2014-07-02T00:00:00"/>
    <b v="1"/>
    <b v="0"/>
    <b v="1"/>
    <b v="1"/>
    <s v="No"/>
  </r>
  <r>
    <s v="9057-MSWCO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30.75"/>
    <n v="805.1"/>
    <x v="5825"/>
    <n v="30.75"/>
    <n v="1"/>
    <d v="2019-08-24T00:00:00"/>
    <n v="796"/>
    <d v="2017-06-19T00:00:00"/>
    <b v="0"/>
    <b v="1"/>
    <b v="1"/>
    <b v="1"/>
    <s v="Yes"/>
  </r>
  <r>
    <s v="9057-SIHC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6"/>
    <n v="291.89999999999998"/>
    <x v="5826"/>
    <n v="96.6"/>
    <n v="1"/>
    <d v="2019-08-24T00:00:00"/>
    <n v="92"/>
    <d v="2019-05-24T00:00:00"/>
    <b v="1"/>
    <b v="1"/>
    <b v="0"/>
    <b v="1"/>
    <s v="Yes"/>
  </r>
  <r>
    <s v="9058-CBREO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50.55"/>
    <n v="50.55"/>
    <x v="17"/>
    <n v="50.55"/>
    <n v="1"/>
    <d v="2019-08-24T00:00:00"/>
    <n v="30"/>
    <d v="2019-07-25T00:00:00"/>
    <b v="1"/>
    <b v="1"/>
    <b v="1"/>
    <b v="1"/>
    <s v="Yes"/>
  </r>
  <r>
    <s v="9058-HRZSV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4.4"/>
    <n v="6126.15"/>
    <x v="5827"/>
    <n v="94.4"/>
    <n v="1"/>
    <d v="2019-08-24T00:00:00"/>
    <n v="1973"/>
    <d v="2014-03-30T00:00:00"/>
    <b v="1"/>
    <b v="0"/>
    <b v="1"/>
    <b v="1"/>
    <s v="No"/>
  </r>
  <r>
    <s v="9058-MJLZ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6"/>
    <n v="2283.15"/>
    <x v="5828"/>
    <n v="94.6"/>
    <n v="1"/>
    <d v="2019-08-24T00:00:00"/>
    <n v="734"/>
    <d v="2017-08-20T00:00:00"/>
    <b v="1"/>
    <b v="0"/>
    <b v="1"/>
    <b v="1"/>
    <s v="No"/>
  </r>
  <r>
    <s v="9060-HJJRW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56.4"/>
    <n v="2928.5"/>
    <x v="5829"/>
    <n v="56.399999999999991"/>
    <n v="1"/>
    <d v="2019-08-24T00:00:00"/>
    <n v="1578"/>
    <d v="2015-04-29T00:00:00"/>
    <b v="1"/>
    <b v="0"/>
    <b v="1"/>
    <b v="1"/>
    <s v="No"/>
  </r>
  <r>
    <s v="9061-TIHD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25"/>
    <n v="1233.6500000000001"/>
    <x v="5830"/>
    <n v="95.25"/>
    <n v="1"/>
    <d v="2019-08-24T00:00:00"/>
    <n v="394"/>
    <d v="2018-07-26T00:00:00"/>
    <b v="0"/>
    <b v="1"/>
    <b v="0"/>
    <b v="1"/>
    <s v="Yes"/>
  </r>
  <r>
    <s v="9063-ZGTUY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99999999999999"/>
    <n v="1182.55"/>
    <x v="5831"/>
    <n v="19.399999999999999"/>
    <n v="1"/>
    <d v="2019-08-24T00:00:00"/>
    <n v="1853"/>
    <d v="2014-07-28T00:00:00"/>
    <b v="1"/>
    <b v="1"/>
    <b v="1"/>
    <b v="0"/>
    <s v="Yes"/>
  </r>
  <r>
    <s v="9065-ZCPQX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8.849999999999994"/>
    <n v="5763.15"/>
    <x v="5832"/>
    <n v="78.850000000000009"/>
    <e v="#N/A"/>
    <d v="2019-08-24T00:00:00"/>
    <n v="2222"/>
    <d v="2013-07-24T00:00:00"/>
    <b v="0"/>
    <b v="0"/>
    <b v="1"/>
    <b v="1"/>
    <s v="No"/>
  </r>
  <r>
    <s v="9066-QRSDU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6.3"/>
    <n v="1763.55"/>
    <x v="5833"/>
    <n v="26.3"/>
    <n v="1"/>
    <d v="2019-08-24T00:00:00"/>
    <n v="2038"/>
    <d v="2014-01-24T00:00:00"/>
    <b v="1"/>
    <b v="0"/>
    <b v="1"/>
    <b v="0"/>
    <s v="No"/>
  </r>
  <r>
    <s v="9067-SQTNS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6"/>
    <n v="926"/>
    <x v="5834"/>
    <n v="20.6"/>
    <n v="1"/>
    <d v="2019-08-24T00:00:00"/>
    <n v="1367"/>
    <d v="2015-11-26T00:00:00"/>
    <b v="0"/>
    <b v="0"/>
    <b v="1"/>
    <b v="0"/>
    <s v="No"/>
  </r>
  <r>
    <s v="9067-YGSCA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6.05"/>
    <n v="1856.4"/>
    <x v="5835"/>
    <n v="26.049999999999997"/>
    <n v="1"/>
    <d v="2019-08-24T00:00:00"/>
    <n v="2166"/>
    <d v="2013-09-18T00:00:00"/>
    <b v="1"/>
    <b v="0"/>
    <b v="1"/>
    <b v="0"/>
    <s v="No"/>
  </r>
  <r>
    <s v="9068-FHQHD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n v="777.35"/>
    <x v="5836"/>
    <n v="20.149999999999999"/>
    <n v="1"/>
    <d v="2019-08-24T00:00:00"/>
    <n v="1173"/>
    <d v="2016-06-07T00:00:00"/>
    <b v="1"/>
    <b v="0"/>
    <b v="1"/>
    <b v="0"/>
    <s v="No"/>
  </r>
  <r>
    <s v="9068-VPWQQ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5.349999999999994"/>
    <n v="4729.3"/>
    <x v="5837"/>
    <n v="75.349999999999994"/>
    <n v="1"/>
    <d v="2019-08-24T00:00:00"/>
    <n v="1908"/>
    <d v="2014-06-03T00:00:00"/>
    <b v="0"/>
    <b v="0"/>
    <b v="1"/>
    <b v="1"/>
    <s v="No"/>
  </r>
  <r>
    <s v="9069-LGEUL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9.95"/>
    <n v="1406"/>
    <x v="5838"/>
    <n v="59.95"/>
    <n v="1"/>
    <d v="2019-08-24T00:00:00"/>
    <n v="713"/>
    <d v="2017-09-10T00:00:00"/>
    <b v="0"/>
    <b v="0"/>
    <b v="1"/>
    <b v="1"/>
    <s v="No"/>
  </r>
  <r>
    <s v="9070-BCKQP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15"/>
    <n v="7881.2"/>
    <x v="5839"/>
    <n v="110.15000000000002"/>
    <e v="#N/A"/>
    <d v="2019-08-24T00:00:00"/>
    <n v="2175"/>
    <d v="2013-09-09T00:00:00"/>
    <b v="1"/>
    <b v="0"/>
    <b v="1"/>
    <b v="1"/>
    <s v="No"/>
  </r>
  <r>
    <s v="9073-ZZIAY"/>
    <s v="Male"/>
    <n v="0"/>
    <s v="Yes"/>
    <s v="Yes"/>
    <n v="3"/>
    <s v="One Line"/>
    <n v="1"/>
    <s v="DSL"/>
    <n v="1"/>
    <x v="0"/>
    <x v="0"/>
    <x v="0"/>
    <s v="2 Year"/>
    <n v="2"/>
    <s v="Electronic check"/>
    <n v="86.1"/>
    <n v="5215.25"/>
    <x v="5840"/>
    <n v="86.1"/>
    <n v="1"/>
    <d v="2019-08-24T00:00:00"/>
    <n v="1841"/>
    <d v="2014-08-09T00:00:00"/>
    <b v="0"/>
    <b v="0"/>
    <b v="1"/>
    <b v="1"/>
    <s v="No"/>
  </r>
  <r>
    <s v="9074-KGVOX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9.450000000000003"/>
    <n v="2021.35"/>
    <x v="5841"/>
    <n v="39.450000000000003"/>
    <n v="1"/>
    <d v="2019-08-24T00:00:00"/>
    <n v="1558"/>
    <d v="2015-05-19T00:00:00"/>
    <b v="0"/>
    <b v="0"/>
    <b v="1"/>
    <b v="1"/>
    <s v="No"/>
  </r>
  <r>
    <s v="9076-AXYIK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02.1"/>
    <n v="6538.45"/>
    <x v="5842"/>
    <n v="102.1"/>
    <n v="1"/>
    <d v="2019-08-24T00:00:00"/>
    <n v="1947"/>
    <d v="2014-04-25T00:00:00"/>
    <b v="0"/>
    <b v="0"/>
    <b v="0"/>
    <b v="1"/>
    <s v="No"/>
  </r>
  <r>
    <s v="9079-LWTFD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0.75"/>
    <n v="4669.2"/>
    <x v="5843"/>
    <n v="100.75"/>
    <n v="1"/>
    <d v="2019-08-24T00:00:00"/>
    <n v="1409"/>
    <d v="2015-10-15T00:00:00"/>
    <b v="0"/>
    <b v="0"/>
    <b v="1"/>
    <b v="1"/>
    <s v="No"/>
  </r>
  <r>
    <s v="9079-YEXQ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1"/>
    <n v="6014.85"/>
    <x v="5844"/>
    <n v="111.1"/>
    <n v="1"/>
    <d v="2019-08-24T00:00:00"/>
    <n v="1646"/>
    <d v="2015-02-20T00:00:00"/>
    <b v="1"/>
    <b v="1"/>
    <b v="1"/>
    <b v="1"/>
    <s v="Yes"/>
  </r>
  <r>
    <s v="9081-WWXK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25"/>
    <n v="873.4"/>
    <x v="5845"/>
    <n v="20.25"/>
    <n v="1"/>
    <d v="2019-08-24T00:00:00"/>
    <n v="1311"/>
    <d v="2016-01-21T00:00:00"/>
    <b v="1"/>
    <b v="0"/>
    <b v="1"/>
    <b v="0"/>
    <s v="No"/>
  </r>
  <r>
    <s v="9084-OAYKL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8"/>
    <n v="1212.25"/>
    <x v="5846"/>
    <n v="20.8"/>
    <n v="1"/>
    <d v="2019-08-24T00:00:00"/>
    <n v="1772"/>
    <d v="2014-10-17T00:00:00"/>
    <b v="0"/>
    <b v="0"/>
    <b v="1"/>
    <b v="0"/>
    <s v="No"/>
  </r>
  <r>
    <s v="9086-YJYXS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7.2"/>
    <n v="2753.8"/>
    <x v="5847"/>
    <n v="77.2"/>
    <n v="1"/>
    <d v="2019-08-24T00:00:00"/>
    <n v="1084"/>
    <d v="2016-09-04T00:00:00"/>
    <b v="0"/>
    <b v="0"/>
    <b v="1"/>
    <b v="1"/>
    <s v="No"/>
  </r>
  <r>
    <s v="9087-EYCPR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"/>
    <n v="1505.05"/>
    <x v="5848"/>
    <n v="25"/>
    <n v="1"/>
    <d v="2019-08-24T00:00:00"/>
    <n v="1830"/>
    <d v="2014-08-20T00:00:00"/>
    <b v="1"/>
    <b v="0"/>
    <b v="1"/>
    <b v="0"/>
    <s v="No"/>
  </r>
  <r>
    <s v="9089-UOWJG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8.35"/>
    <n v="740.55"/>
    <x v="5849"/>
    <n v="58.35"/>
    <n v="1"/>
    <d v="2019-08-24T00:00:00"/>
    <n v="386"/>
    <d v="2018-08-03T00:00:00"/>
    <b v="1"/>
    <b v="0"/>
    <b v="1"/>
    <b v="1"/>
    <s v="No"/>
  </r>
  <r>
    <s v="9090-SGQX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3"/>
    <n v="7299.65"/>
    <x v="5850"/>
    <n v="105.30000000000001"/>
    <e v="#N/A"/>
    <d v="2019-08-24T00:00:00"/>
    <n v="2107"/>
    <d v="2013-11-16T00:00:00"/>
    <b v="0"/>
    <b v="1"/>
    <b v="1"/>
    <b v="1"/>
    <s v="Yes"/>
  </r>
  <r>
    <s v="9091-WTUUY"/>
    <s v="Male"/>
    <n v="0"/>
    <s v="Yes"/>
    <s v="Yes"/>
    <n v="3"/>
    <s v="One Line"/>
    <n v="1"/>
    <s v="DSL"/>
    <n v="1"/>
    <x v="0"/>
    <x v="0"/>
    <x v="0"/>
    <s v="2 Year"/>
    <n v="2"/>
    <s v="Mailed check"/>
    <n v="69.25"/>
    <n v="4447.75"/>
    <x v="5851"/>
    <n v="69.25"/>
    <n v="1"/>
    <d v="2019-08-24T00:00:00"/>
    <n v="1953"/>
    <d v="2014-04-19T00:00:00"/>
    <b v="0"/>
    <b v="0"/>
    <b v="1"/>
    <b v="1"/>
    <s v="No"/>
  </r>
  <r>
    <s v="9092-GDZKO"/>
    <s v="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4.85"/>
    <n v="493.4"/>
    <x v="5852"/>
    <n v="24.85"/>
    <n v="1"/>
    <d v="2019-08-24T00:00:00"/>
    <n v="604"/>
    <d v="2017-12-28T00:00:00"/>
    <b v="0"/>
    <b v="0"/>
    <b v="1"/>
    <b v="0"/>
    <s v="No"/>
  </r>
  <r>
    <s v="9093-FPDL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2"/>
    <n v="999.9"/>
    <x v="5853"/>
    <n v="94.2"/>
    <n v="1"/>
    <d v="2019-08-24T00:00:00"/>
    <n v="323"/>
    <d v="2018-10-05T00:00:00"/>
    <b v="1"/>
    <b v="0"/>
    <b v="1"/>
    <b v="1"/>
    <s v="No"/>
  </r>
  <r>
    <s v="9094-AZPH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15"/>
    <n v="1415"/>
    <x v="5854"/>
    <n v="100.15"/>
    <n v="1"/>
    <d v="2019-08-24T00:00:00"/>
    <n v="430"/>
    <d v="2018-06-20T00:00:00"/>
    <b v="1"/>
    <b v="0"/>
    <b v="1"/>
    <b v="1"/>
    <s v="No"/>
  </r>
  <r>
    <s v="9095-HFAF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1"/>
    <n v="389.6"/>
    <x v="5855"/>
    <n v="81"/>
    <n v="1"/>
    <d v="2019-08-24T00:00:00"/>
    <n v="146"/>
    <d v="2019-03-31T00:00:00"/>
    <b v="1"/>
    <b v="1"/>
    <b v="1"/>
    <b v="1"/>
    <s v="Yes"/>
  </r>
  <r>
    <s v="9097-ZUBYC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8.8"/>
    <n v="664.4"/>
    <x v="5856"/>
    <n v="48.8"/>
    <n v="1"/>
    <d v="2019-08-24T00:00:00"/>
    <n v="414"/>
    <d v="2018-07-06T00:00:00"/>
    <b v="0"/>
    <b v="0"/>
    <b v="1"/>
    <b v="1"/>
    <s v="No"/>
  </r>
  <r>
    <s v="9099-FTUHS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4.4"/>
    <n v="1249.25"/>
    <x v="5857"/>
    <n v="54.4"/>
    <n v="1"/>
    <d v="2019-08-24T00:00:00"/>
    <n v="698"/>
    <d v="2017-09-25T00:00:00"/>
    <b v="1"/>
    <b v="0"/>
    <b v="1"/>
    <b v="1"/>
    <s v="No"/>
  </r>
  <r>
    <s v="9101-BWFSS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8.55"/>
    <n v="5610.7"/>
    <x v="5858"/>
    <n v="108.55"/>
    <n v="1"/>
    <d v="2019-08-24T00:00:00"/>
    <n v="1571"/>
    <d v="2015-05-06T00:00:00"/>
    <b v="1"/>
    <b v="1"/>
    <b v="1"/>
    <b v="1"/>
    <s v="Yes"/>
  </r>
  <r>
    <s v="9101-NTIX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50.6"/>
    <x v="5859"/>
    <n v="19.399999999999999"/>
    <n v="1"/>
    <d v="2019-08-24T00:00:00"/>
    <n v="79"/>
    <d v="2019-06-06T00:00:00"/>
    <b v="0"/>
    <b v="0"/>
    <b v="1"/>
    <b v="0"/>
    <s v="No"/>
  </r>
  <r>
    <s v="9102-IAYH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45"/>
    <n v="1451.6"/>
    <x v="5860"/>
    <n v="85.45"/>
    <n v="1"/>
    <d v="2019-08-24T00:00:00"/>
    <n v="516"/>
    <d v="2018-03-26T00:00:00"/>
    <b v="1"/>
    <b v="1"/>
    <b v="1"/>
    <b v="1"/>
    <s v="Yes"/>
  </r>
  <r>
    <s v="9102-OXKFY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54.15"/>
    <n v="3116.15"/>
    <x v="5861"/>
    <n v="54.15"/>
    <n v="1"/>
    <d v="2019-08-24T00:00:00"/>
    <n v="1749"/>
    <d v="2014-11-09T00:00:00"/>
    <b v="0"/>
    <b v="0"/>
    <b v="1"/>
    <b v="1"/>
    <s v="No"/>
  </r>
  <r>
    <s v="9103-CXVOK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75"/>
    <n v="19.75"/>
    <x v="17"/>
    <n v="19.75"/>
    <n v="1"/>
    <d v="2019-08-24T00:00:00"/>
    <n v="30"/>
    <d v="2019-07-25T00:00:00"/>
    <b v="0"/>
    <b v="0"/>
    <b v="1"/>
    <b v="0"/>
    <s v="No"/>
  </r>
  <r>
    <s v="9103-TCIHJ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5.7"/>
    <n v="899.8"/>
    <x v="5862"/>
    <n v="55.7"/>
    <n v="1"/>
    <d v="2019-08-24T00:00:00"/>
    <n v="491"/>
    <d v="2018-04-20T00:00:00"/>
    <b v="1"/>
    <b v="1"/>
    <b v="1"/>
    <b v="1"/>
    <s v="Yes"/>
  </r>
  <r>
    <s v="9107-UKCKY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79.8"/>
    <n v="4914.8"/>
    <x v="5863"/>
    <n v="79.8"/>
    <n v="1"/>
    <d v="2019-08-24T00:00:00"/>
    <n v="1872"/>
    <d v="2014-07-09T00:00:00"/>
    <b v="0"/>
    <b v="0"/>
    <b v="1"/>
    <b v="1"/>
    <s v="No"/>
  </r>
  <r>
    <s v="9108-EJFJP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3.55"/>
    <n v="53.55"/>
    <x v="17"/>
    <n v="53.55"/>
    <n v="1"/>
    <d v="2019-08-24T00:00:00"/>
    <n v="30"/>
    <d v="2019-07-25T00:00:00"/>
    <b v="1"/>
    <b v="0"/>
    <b v="1"/>
    <b v="1"/>
    <s v="No"/>
  </r>
  <r>
    <s v="9108-EQPNQ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6.1"/>
    <n v="225.55"/>
    <x v="5864"/>
    <n v="26.1"/>
    <n v="1"/>
    <d v="2019-08-24T00:00:00"/>
    <n v="263"/>
    <d v="2018-12-04T00:00:00"/>
    <b v="1"/>
    <b v="0"/>
    <b v="1"/>
    <b v="0"/>
    <s v="No"/>
  </r>
  <r>
    <s v="9110-HSGTV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82.45"/>
    <n v="5555.3"/>
    <x v="5865"/>
    <n v="82.45"/>
    <n v="1"/>
    <d v="2019-08-24T00:00:00"/>
    <n v="2048"/>
    <d v="2014-01-14T00:00:00"/>
    <b v="1"/>
    <b v="0"/>
    <b v="1"/>
    <b v="1"/>
    <s v="No"/>
  </r>
  <r>
    <s v="9112-WSNPU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55"/>
    <n v="2419"/>
    <x v="5866"/>
    <n v="70.55"/>
    <n v="1"/>
    <d v="2019-08-24T00:00:00"/>
    <n v="1042"/>
    <d v="2016-10-16T00:00:00"/>
    <b v="1"/>
    <b v="0"/>
    <b v="1"/>
    <b v="1"/>
    <s v="No"/>
  </r>
  <r>
    <s v="9114-AAFQH"/>
    <s v="Female"/>
    <n v="0"/>
    <s v="Yes"/>
    <s v="No"/>
    <n v="1"/>
    <s v="One Line"/>
    <n v="1"/>
    <s v="DSL"/>
    <n v="1"/>
    <x v="0"/>
    <x v="0"/>
    <x v="0"/>
    <s v="1 Year"/>
    <n v="1"/>
    <s v="Electronic check"/>
    <n v="65.650000000000006"/>
    <n v="3094.65"/>
    <x v="5867"/>
    <n v="65.650000000000006"/>
    <n v="1"/>
    <d v="2019-08-24T00:00:00"/>
    <n v="1433"/>
    <d v="2015-09-21T00:00:00"/>
    <b v="1"/>
    <b v="0"/>
    <b v="1"/>
    <b v="1"/>
    <s v="No"/>
  </r>
  <r>
    <s v="9114-DPSI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1"/>
    <n v="5750"/>
    <x v="5868"/>
    <n v="81"/>
    <n v="1"/>
    <d v="2019-08-24T00:00:00"/>
    <n v="2158"/>
    <d v="2013-09-26T00:00:00"/>
    <b v="0"/>
    <b v="0"/>
    <b v="1"/>
    <b v="1"/>
    <s v="No"/>
  </r>
  <r>
    <s v="9114-VEPUF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6.1"/>
    <n v="6001.45"/>
    <x v="5869"/>
    <n v="96.1"/>
    <n v="1"/>
    <d v="2019-08-24T00:00:00"/>
    <n v="1898"/>
    <d v="2014-06-13T00:00:00"/>
    <b v="0"/>
    <b v="0"/>
    <b v="1"/>
    <b v="1"/>
    <s v="No"/>
  </r>
  <r>
    <s v="9115-YQHG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1"/>
    <n v="2092.9"/>
    <x v="5870"/>
    <n v="51.1"/>
    <n v="1"/>
    <d v="2019-08-24T00:00:00"/>
    <n v="1245"/>
    <d v="2016-03-27T00:00:00"/>
    <b v="0"/>
    <b v="0"/>
    <b v="1"/>
    <b v="1"/>
    <s v="No"/>
  </r>
  <r>
    <s v="9117-SHLZX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7"/>
    <n v="45.7"/>
    <x v="17"/>
    <n v="45.7"/>
    <n v="1"/>
    <d v="2019-08-24T00:00:00"/>
    <n v="30"/>
    <d v="2019-07-25T00:00:00"/>
    <b v="0"/>
    <b v="1"/>
    <b v="1"/>
    <b v="1"/>
    <s v="Yes"/>
  </r>
  <r>
    <s v="9121-PHQSR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05"/>
    <n v="1391.15"/>
    <x v="5871"/>
    <n v="85.05"/>
    <n v="1"/>
    <d v="2019-08-24T00:00:00"/>
    <n v="497"/>
    <d v="2018-04-14T00:00:00"/>
    <b v="0"/>
    <b v="0"/>
    <b v="1"/>
    <b v="1"/>
    <s v="No"/>
  </r>
  <r>
    <s v="9122-UMRO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20.3"/>
    <x v="17"/>
    <n v="20.3"/>
    <n v="1"/>
    <d v="2019-08-24T00:00:00"/>
    <n v="30"/>
    <d v="2019-07-25T00:00:00"/>
    <b v="0"/>
    <b v="0"/>
    <b v="1"/>
    <b v="0"/>
    <s v="No"/>
  </r>
  <r>
    <s v="9124-LHCJQ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45"/>
    <n v="85.45"/>
    <x v="17"/>
    <n v="85.45"/>
    <n v="1"/>
    <d v="2019-08-24T00:00:00"/>
    <n v="30"/>
    <d v="2019-07-25T00:00:00"/>
    <b v="1"/>
    <b v="1"/>
    <b v="1"/>
    <b v="1"/>
    <s v="Yes"/>
  </r>
  <r>
    <s v="9127-FHJBZ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4"/>
    <n v="8093.15"/>
    <x v="5872"/>
    <n v="114"/>
    <n v="1"/>
    <d v="2019-08-24T00:00:00"/>
    <n v="2158"/>
    <d v="2013-09-26T00:00:00"/>
    <b v="0"/>
    <b v="0"/>
    <b v="1"/>
    <b v="1"/>
    <s v="No"/>
  </r>
  <r>
    <s v="9127-QRZMH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59.85"/>
    <n v="2603.9499999999998"/>
    <x v="5873"/>
    <n v="59.85"/>
    <n v="1"/>
    <d v="2019-08-24T00:00:00"/>
    <n v="1323"/>
    <d v="2016-01-09T00:00:00"/>
    <b v="0"/>
    <b v="0"/>
    <b v="1"/>
    <b v="1"/>
    <s v="No"/>
  </r>
  <r>
    <s v="9128-CPXKI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5.8"/>
    <n v="5655.45"/>
    <x v="5874"/>
    <n v="95.8"/>
    <n v="1"/>
    <d v="2019-08-24T00:00:00"/>
    <n v="1795"/>
    <d v="2014-09-24T00:00:00"/>
    <b v="1"/>
    <b v="0"/>
    <b v="1"/>
    <b v="1"/>
    <s v="No"/>
  </r>
  <r>
    <s v="9129-UXERG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3.6"/>
    <n v="1806.35"/>
    <x v="5875"/>
    <n v="103.6"/>
    <n v="1"/>
    <d v="2019-08-24T00:00:00"/>
    <n v="530"/>
    <d v="2018-03-12T00:00:00"/>
    <b v="1"/>
    <b v="0"/>
    <b v="1"/>
    <b v="1"/>
    <s v="No"/>
  </r>
  <r>
    <s v="9133-AYJZ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7"/>
    <n v="2249.1"/>
    <x v="5876"/>
    <n v="98.7"/>
    <n v="1"/>
    <d v="2019-08-24T00:00:00"/>
    <n v="693"/>
    <d v="2017-09-30T00:00:00"/>
    <b v="1"/>
    <b v="0"/>
    <b v="1"/>
    <b v="1"/>
    <s v="No"/>
  </r>
  <r>
    <s v="9134-CEQMF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9.5"/>
    <n v="676.7"/>
    <x v="5877"/>
    <n v="89.5"/>
    <n v="1"/>
    <d v="2019-08-24T00:00:00"/>
    <n v="230"/>
    <d v="2019-01-06T00:00:00"/>
    <b v="0"/>
    <b v="1"/>
    <b v="1"/>
    <b v="1"/>
    <s v="Yes"/>
  </r>
  <r>
    <s v="9134-WYRVP"/>
    <s v="Male"/>
    <n v="0"/>
    <s v="No"/>
    <s v="No"/>
    <n v="0"/>
    <s v="One Line"/>
    <n v="1"/>
    <s v="Fiber Optic"/>
    <n v="2"/>
    <x v="0"/>
    <x v="0"/>
    <x v="0"/>
    <s v="1 Year"/>
    <n v="1"/>
    <s v="Mailed check"/>
    <n v="86.35"/>
    <n v="4267.1499999999996"/>
    <x v="5878"/>
    <n v="86.35"/>
    <n v="1"/>
    <d v="2019-08-24T00:00:00"/>
    <n v="1502"/>
    <d v="2015-07-14T00:00:00"/>
    <b v="0"/>
    <b v="0"/>
    <b v="1"/>
    <b v="1"/>
    <s v="No"/>
  </r>
  <r>
    <s v="9135-HSWOC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n v="1274.05"/>
    <x v="5879"/>
    <n v="19.7"/>
    <n v="1"/>
    <d v="2019-08-24T00:00:00"/>
    <n v="1966"/>
    <d v="2014-04-06T00:00:00"/>
    <b v="0"/>
    <b v="0"/>
    <b v="1"/>
    <b v="0"/>
    <s v="No"/>
  </r>
  <r>
    <s v="9135-MGVPY"/>
    <s v="Male"/>
    <n v="0"/>
    <s v="Yes"/>
    <s v="No"/>
    <n v="1"/>
    <s v="One Line"/>
    <n v="1"/>
    <s v="DSL"/>
    <n v="1"/>
    <x v="0"/>
    <x v="0"/>
    <x v="0"/>
    <s v="2 Year"/>
    <n v="2"/>
    <s v="Mailed check"/>
    <n v="84.7"/>
    <n v="5878.9"/>
    <x v="5880"/>
    <n v="84.7"/>
    <n v="1"/>
    <d v="2019-08-24T00:00:00"/>
    <n v="2110"/>
    <d v="2013-11-13T00:00:00"/>
    <b v="0"/>
    <b v="0"/>
    <b v="1"/>
    <b v="1"/>
    <s v="No"/>
  </r>
  <r>
    <s v="9136-ALYBR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45"/>
    <n v="24.45"/>
    <x v="17"/>
    <n v="24.45"/>
    <n v="1"/>
    <d v="2019-08-24T00:00:00"/>
    <n v="30"/>
    <d v="2019-07-25T00:00:00"/>
    <b v="0"/>
    <b v="1"/>
    <b v="1"/>
    <b v="1"/>
    <s v="Yes"/>
  </r>
  <r>
    <s v="9137-NOQKA"/>
    <s v="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2"/>
    <n v="37.200000000000003"/>
    <x v="5881"/>
    <n v="19.2"/>
    <n v="1"/>
    <d v="2019-08-24T00:00:00"/>
    <n v="59"/>
    <d v="2019-06-26T00:00:00"/>
    <b v="0"/>
    <b v="0"/>
    <b v="0"/>
    <b v="0"/>
    <s v="No"/>
  </r>
  <r>
    <s v="9137-UIYPG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6.9"/>
    <n v="3756.45"/>
    <x v="5882"/>
    <n v="106.90000000000002"/>
    <e v="#N/A"/>
    <d v="2019-08-24T00:00:00"/>
    <n v="1068"/>
    <d v="2016-09-20T00:00:00"/>
    <b v="1"/>
    <b v="0"/>
    <b v="1"/>
    <b v="1"/>
    <s v="No"/>
  </r>
  <r>
    <s v="9138-EFSMO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78.95"/>
    <n v="2034.25"/>
    <x v="5883"/>
    <n v="78.95"/>
    <n v="1"/>
    <d v="2019-08-24T00:00:00"/>
    <n v="783"/>
    <d v="2017-07-02T00:00:00"/>
    <b v="0"/>
    <b v="0"/>
    <b v="1"/>
    <b v="1"/>
    <s v="No"/>
  </r>
  <r>
    <s v="9139-TWBAS"/>
    <s v="Female"/>
    <n v="0"/>
    <s v="Yes"/>
    <s v="No"/>
    <n v="1"/>
    <s v="No Phone Service"/>
    <n v="0"/>
    <s v="DSL"/>
    <n v="1"/>
    <x v="1"/>
    <x v="1"/>
    <x v="0"/>
    <s v="1 Year"/>
    <n v="1"/>
    <s v="Bank transfer (automatic)"/>
    <n v="47.85"/>
    <n v="1190.5"/>
    <x v="5884"/>
    <n v="47.85"/>
    <n v="1"/>
    <d v="2019-08-24T00:00:00"/>
    <n v="756"/>
    <d v="2017-07-29T00:00:00"/>
    <b v="1"/>
    <b v="0"/>
    <b v="1"/>
    <b v="1"/>
    <s v="No"/>
  </r>
  <r>
    <s v="9139-WQQDY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0.45"/>
    <n v="4941.8"/>
    <x v="5885"/>
    <n v="100.45"/>
    <n v="1"/>
    <d v="2019-08-24T00:00:00"/>
    <n v="1496"/>
    <d v="2015-07-20T00:00:00"/>
    <b v="1"/>
    <b v="1"/>
    <b v="0"/>
    <b v="1"/>
    <s v="Yes"/>
  </r>
  <r>
    <s v="9140-CZQZZ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79.599999999999994"/>
    <n v="5515.8"/>
    <x v="5886"/>
    <n v="79.599999999999994"/>
    <n v="1"/>
    <d v="2019-08-24T00:00:00"/>
    <n v="2107"/>
    <d v="2013-11-16T00:00:00"/>
    <b v="1"/>
    <b v="0"/>
    <b v="1"/>
    <b v="1"/>
    <s v="No"/>
  </r>
  <r>
    <s v="9142-KZXOP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8.849999999999994"/>
    <n v="2958.95"/>
    <x v="5887"/>
    <n v="68.849999999999994"/>
    <n v="1"/>
    <d v="2019-08-24T00:00:00"/>
    <n v="1306"/>
    <d v="2016-01-26T00:00:00"/>
    <b v="0"/>
    <b v="0"/>
    <b v="1"/>
    <b v="1"/>
    <s v="No"/>
  </r>
  <r>
    <s v="9142-XMYJH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50000000000001"/>
    <n v="601.6"/>
    <x v="5888"/>
    <n v="19.350000000000001"/>
    <n v="1"/>
    <d v="2019-08-24T00:00:00"/>
    <n v="945"/>
    <d v="2017-01-21T00:00:00"/>
    <b v="1"/>
    <b v="0"/>
    <b v="1"/>
    <b v="0"/>
    <s v="No"/>
  </r>
  <r>
    <s v="9143-CANJF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15"/>
    <n v="1319.85"/>
    <x v="5889"/>
    <n v="55.15"/>
    <n v="1"/>
    <d v="2019-08-24T00:00:00"/>
    <n v="728"/>
    <d v="2017-08-26T00:00:00"/>
    <b v="1"/>
    <b v="0"/>
    <b v="1"/>
    <b v="1"/>
    <s v="No"/>
  </r>
  <r>
    <s v="9146-JRIOX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5.55"/>
    <n v="372.45"/>
    <x v="5890"/>
    <n v="25.55"/>
    <n v="1"/>
    <d v="2019-08-24T00:00:00"/>
    <n v="443"/>
    <d v="2018-06-07T00:00:00"/>
    <b v="1"/>
    <b v="0"/>
    <b v="1"/>
    <b v="0"/>
    <s v="No"/>
  </r>
  <r>
    <s v="9150-HEPMB"/>
    <s v="Male"/>
    <n v="0"/>
    <s v="No"/>
    <s v="No"/>
    <n v="0"/>
    <s v="One Line"/>
    <n v="1"/>
    <s v="DSL"/>
    <n v="1"/>
    <x v="0"/>
    <x v="0"/>
    <x v="0"/>
    <s v="1 Year"/>
    <n v="1"/>
    <s v="Mailed check"/>
    <n v="52.7"/>
    <n v="3019.7"/>
    <x v="5891"/>
    <n v="52.7"/>
    <n v="1"/>
    <d v="2019-08-24T00:00:00"/>
    <n v="1742"/>
    <d v="2014-11-16T00:00:00"/>
    <b v="0"/>
    <b v="0"/>
    <b v="1"/>
    <b v="1"/>
    <s v="No"/>
  </r>
  <r>
    <s v="9150-KPBJQ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n v="116.85"/>
    <x v="5892"/>
    <n v="19.649999999999999"/>
    <n v="1"/>
    <d v="2019-08-24T00:00:00"/>
    <n v="181"/>
    <d v="2019-02-24T00:00:00"/>
    <b v="1"/>
    <b v="0"/>
    <b v="1"/>
    <b v="0"/>
    <s v="No"/>
  </r>
  <r>
    <s v="9152-AMKAK"/>
    <s v="Male"/>
    <n v="0"/>
    <s v="No"/>
    <s v="No"/>
    <n v="0"/>
    <s v="One Line"/>
    <n v="1"/>
    <s v="DSL"/>
    <n v="1"/>
    <x v="0"/>
    <x v="0"/>
    <x v="0"/>
    <s v="2 Year"/>
    <n v="2"/>
    <s v="Mailed check"/>
    <n v="80.25"/>
    <n v="493.4"/>
    <x v="5893"/>
    <n v="80.25"/>
    <n v="1"/>
    <d v="2019-08-24T00:00:00"/>
    <n v="187"/>
    <d v="2019-02-18T00:00:00"/>
    <b v="0"/>
    <b v="0"/>
    <b v="1"/>
    <b v="1"/>
    <s v="No"/>
  </r>
  <r>
    <s v="9153-BTBV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n v="1753"/>
    <x v="5894"/>
    <n v="25"/>
    <n v="1"/>
    <d v="2019-08-24T00:00:00"/>
    <n v="2132"/>
    <d v="2013-10-22T00:00:00"/>
    <b v="1"/>
    <b v="0"/>
    <b v="1"/>
    <b v="0"/>
    <s v="No"/>
  </r>
  <r>
    <s v="9154-QDGTH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3"/>
    <n v="4451.8500000000004"/>
    <x v="5895"/>
    <n v="104.3"/>
    <n v="1"/>
    <d v="2019-08-24T00:00:00"/>
    <n v="1298"/>
    <d v="2016-02-03T00:00:00"/>
    <b v="0"/>
    <b v="0"/>
    <b v="1"/>
    <b v="1"/>
    <s v="No"/>
  </r>
  <r>
    <s v="9158-VCTQB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13.6"/>
    <n v="4594.95"/>
    <x v="5896"/>
    <n v="113.6"/>
    <n v="1"/>
    <d v="2019-08-24T00:00:00"/>
    <n v="1230"/>
    <d v="2016-04-11T00:00:00"/>
    <b v="1"/>
    <b v="1"/>
    <b v="1"/>
    <b v="1"/>
    <s v="Yes"/>
  </r>
  <r>
    <s v="9163-GHAY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8.85"/>
    <n v="736.8"/>
    <x v="5897"/>
    <n v="48.85"/>
    <n v="1"/>
    <d v="2019-08-24T00:00:00"/>
    <n v="459"/>
    <d v="2018-05-22T00:00:00"/>
    <b v="1"/>
    <b v="0"/>
    <b v="1"/>
    <b v="1"/>
    <s v="No"/>
  </r>
  <r>
    <s v="9167-APMX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15"/>
    <n v="1821.95"/>
    <x v="5898"/>
    <n v="84.15"/>
    <n v="1"/>
    <d v="2019-08-24T00:00:00"/>
    <n v="658"/>
    <d v="2017-11-04T00:00:00"/>
    <b v="1"/>
    <b v="0"/>
    <b v="1"/>
    <b v="1"/>
    <s v="No"/>
  </r>
  <r>
    <s v="9168-INPS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15"/>
    <n v="4495.6499999999996"/>
    <x v="5899"/>
    <n v="104.15"/>
    <n v="1"/>
    <d v="2019-08-24T00:00:00"/>
    <n v="1312"/>
    <d v="2016-01-20T00:00:00"/>
    <b v="1"/>
    <b v="0"/>
    <b v="1"/>
    <b v="1"/>
    <s v="No"/>
  </r>
  <r>
    <s v="9169-BSVIN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4.75"/>
    <n v="827.05"/>
    <x v="5900"/>
    <n v="74.75"/>
    <n v="1"/>
    <d v="2019-08-24T00:00:00"/>
    <n v="336"/>
    <d v="2018-09-22T00:00:00"/>
    <b v="0"/>
    <b v="0"/>
    <b v="1"/>
    <b v="1"/>
    <s v="No"/>
  </r>
  <r>
    <s v="9170-ARBTB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n v="1012.4"/>
    <x v="5901"/>
    <n v="19.600000000000001"/>
    <n v="1"/>
    <d v="2019-08-24T00:00:00"/>
    <n v="1570"/>
    <d v="2015-05-07T00:00:00"/>
    <b v="1"/>
    <b v="0"/>
    <b v="1"/>
    <b v="0"/>
    <s v="No"/>
  </r>
  <r>
    <s v="9170-CCKOU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0.2"/>
    <n v="1454.15"/>
    <x v="5902"/>
    <n v="90.2"/>
    <n v="1"/>
    <d v="2019-08-24T00:00:00"/>
    <n v="490"/>
    <d v="2018-04-21T00:00:00"/>
    <b v="0"/>
    <b v="1"/>
    <b v="1"/>
    <b v="1"/>
    <s v="Yes"/>
  </r>
  <r>
    <s v="9170-GYZJC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9.900000000000006"/>
    <n v="3326.2"/>
    <x v="5903"/>
    <n v="79.900000000000006"/>
    <n v="1"/>
    <d v="2019-08-24T00:00:00"/>
    <n v="1266"/>
    <d v="2016-03-06T00:00:00"/>
    <b v="1"/>
    <b v="1"/>
    <b v="1"/>
    <b v="1"/>
    <s v="Yes"/>
  </r>
  <r>
    <s v="9172-ANCRX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"/>
    <n v="973.25"/>
    <x v="5904"/>
    <n v="98.699999999999989"/>
    <n v="1"/>
    <d v="2019-08-24T00:00:00"/>
    <n v="300"/>
    <d v="2018-10-28T00:00:00"/>
    <b v="1"/>
    <b v="1"/>
    <b v="1"/>
    <b v="1"/>
    <s v="Yes"/>
  </r>
  <r>
    <s v="9172-JITSM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8"/>
    <n v="2361.8000000000002"/>
    <x v="5905"/>
    <n v="90.8"/>
    <n v="1"/>
    <d v="2019-08-24T00:00:00"/>
    <n v="791"/>
    <d v="2017-06-24T00:00:00"/>
    <b v="1"/>
    <b v="1"/>
    <b v="1"/>
    <b v="1"/>
    <s v="Yes"/>
  </r>
  <r>
    <s v="9173-IVZV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9"/>
    <n v="1146.05"/>
    <x v="5906"/>
    <n v="20.9"/>
    <n v="1"/>
    <d v="2019-08-24T00:00:00"/>
    <n v="1667"/>
    <d v="2015-01-30T00:00:00"/>
    <b v="1"/>
    <b v="0"/>
    <b v="1"/>
    <b v="0"/>
    <s v="No"/>
  </r>
  <r>
    <s v="9174-FKWZE"/>
    <s v="Fe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45"/>
    <n v="19.45"/>
    <x v="17"/>
    <n v="19.45"/>
    <n v="1"/>
    <d v="2019-08-24T00:00:00"/>
    <n v="30"/>
    <d v="2019-07-25T00:00:00"/>
    <b v="1"/>
    <b v="1"/>
    <b v="1"/>
    <b v="0"/>
    <s v="Yes"/>
  </r>
  <r>
    <s v="9174-IHETN"/>
    <s v="Female"/>
    <n v="0"/>
    <s v="No"/>
    <s v="Yes"/>
    <n v="2"/>
    <s v="One Line"/>
    <n v="1"/>
    <s v="Fiber Optic"/>
    <n v="2"/>
    <x v="0"/>
    <x v="0"/>
    <x v="0"/>
    <s v="2 Year"/>
    <n v="2"/>
    <s v="Credit card (automatic)"/>
    <n v="70.349999999999994"/>
    <n v="3533.6"/>
    <x v="5907"/>
    <n v="70.349999999999994"/>
    <n v="1"/>
    <d v="2019-08-24T00:00:00"/>
    <n v="1527"/>
    <d v="2015-06-19T00:00:00"/>
    <b v="1"/>
    <b v="0"/>
    <b v="1"/>
    <b v="1"/>
    <s v="No"/>
  </r>
  <r>
    <s v="9178-JHUVJ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"/>
    <n v="587.4"/>
    <x v="5908"/>
    <n v="24.1"/>
    <n v="1"/>
    <d v="2019-08-24T00:00:00"/>
    <n v="741"/>
    <d v="2017-08-13T00:00:00"/>
    <b v="0"/>
    <b v="0"/>
    <b v="1"/>
    <b v="0"/>
    <s v="No"/>
  </r>
  <r>
    <s v="9184-GALIL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n v="781.25"/>
    <x v="5909"/>
    <n v="20.45"/>
    <n v="1"/>
    <d v="2019-08-24T00:00:00"/>
    <n v="1161"/>
    <d v="2016-06-19T00:00:00"/>
    <b v="1"/>
    <b v="0"/>
    <b v="1"/>
    <b v="0"/>
    <s v="No"/>
  </r>
  <r>
    <s v="9185-TQCV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15"/>
    <n v="1139.2"/>
    <x v="5910"/>
    <n v="85.15"/>
    <n v="1"/>
    <d v="2019-08-24T00:00:00"/>
    <n v="407"/>
    <d v="2018-07-13T00:00:00"/>
    <b v="0"/>
    <b v="1"/>
    <b v="1"/>
    <b v="1"/>
    <s v="Yes"/>
  </r>
  <r>
    <s v="9189-JWSH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55"/>
    <n v="2264.0500000000002"/>
    <x v="5911"/>
    <n v="93.55"/>
    <n v="1"/>
    <d v="2019-08-24T00:00:00"/>
    <n v="736"/>
    <d v="2017-08-18T00:00:00"/>
    <b v="1"/>
    <b v="1"/>
    <b v="1"/>
    <b v="1"/>
    <s v="Yes"/>
  </r>
  <r>
    <s v="9190-MFJLN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5.9"/>
    <n v="1777.9"/>
    <x v="5912"/>
    <n v="95.9"/>
    <n v="1"/>
    <d v="2019-08-24T00:00:00"/>
    <n v="564"/>
    <d v="2018-02-06T00:00:00"/>
    <b v="0"/>
    <b v="1"/>
    <b v="1"/>
    <b v="1"/>
    <s v="Yes"/>
  </r>
  <r>
    <s v="9191-MYQKX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150000000000006"/>
    <n v="496.9"/>
    <x v="5913"/>
    <n v="75.150000000000006"/>
    <n v="1"/>
    <d v="2019-08-24T00:00:00"/>
    <n v="201"/>
    <d v="2019-02-04T00:00:00"/>
    <b v="1"/>
    <b v="1"/>
    <b v="1"/>
    <b v="1"/>
    <s v="Yes"/>
  </r>
  <r>
    <s v="9194-GFVOI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4.35"/>
    <n v="3571.6"/>
    <x v="5914"/>
    <n v="84.35"/>
    <n v="1"/>
    <d v="2019-08-24T00:00:00"/>
    <n v="1287"/>
    <d v="2016-02-14T00:00:00"/>
    <b v="1"/>
    <b v="0"/>
    <b v="1"/>
    <b v="1"/>
    <s v="No"/>
  </r>
  <r>
    <s v="9199-PWQVC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9.7"/>
    <n v="4786.1499999999996"/>
    <x v="5915"/>
    <n v="79.7"/>
    <n v="1"/>
    <d v="2019-08-24T00:00:00"/>
    <n v="1826"/>
    <d v="2014-08-24T00:00:00"/>
    <b v="1"/>
    <b v="0"/>
    <b v="1"/>
    <b v="1"/>
    <s v="No"/>
  </r>
  <r>
    <s v="9200-NLNPD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54.05"/>
    <n v="2959.8"/>
    <x v="5916"/>
    <n v="54.05"/>
    <n v="1"/>
    <d v="2019-08-24T00:00:00"/>
    <n v="1665"/>
    <d v="2015-02-01T00:00:00"/>
    <b v="0"/>
    <b v="0"/>
    <b v="1"/>
    <b v="1"/>
    <s v="No"/>
  </r>
  <r>
    <s v="9206-GVPEQ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54.45"/>
    <n v="706.85"/>
    <x v="5917"/>
    <n v="54.45"/>
    <n v="1"/>
    <d v="2019-08-24T00:00:00"/>
    <n v="395"/>
    <d v="2018-07-25T00:00:00"/>
    <b v="0"/>
    <b v="1"/>
    <b v="0"/>
    <b v="1"/>
    <s v="Yes"/>
  </r>
  <r>
    <s v="9207-ZPANB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7.45"/>
    <n v="2443.3000000000002"/>
    <x v="5918"/>
    <n v="67.45"/>
    <n v="1"/>
    <d v="2019-08-24T00:00:00"/>
    <n v="1101"/>
    <d v="2016-08-18T00:00:00"/>
    <b v="0"/>
    <b v="0"/>
    <b v="0"/>
    <b v="1"/>
    <s v="No"/>
  </r>
  <r>
    <s v="9208-OLGA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95"/>
    <n v="1443.65"/>
    <x v="5919"/>
    <n v="84.949999999999989"/>
    <n v="1"/>
    <d v="2019-08-24T00:00:00"/>
    <n v="517"/>
    <d v="2018-03-25T00:00:00"/>
    <b v="1"/>
    <b v="0"/>
    <b v="1"/>
    <b v="1"/>
    <s v="No"/>
  </r>
  <r>
    <s v="9209-NWPGU"/>
    <s v="Male"/>
    <n v="0"/>
    <s v="No"/>
    <s v="No"/>
    <n v="0"/>
    <s v="One Line"/>
    <n v="1"/>
    <s v="DSL"/>
    <n v="1"/>
    <x v="0"/>
    <x v="0"/>
    <x v="0"/>
    <s v="1 Year"/>
    <n v="1"/>
    <s v="Electronic check"/>
    <n v="65.400000000000006"/>
    <n v="2774.55"/>
    <x v="5920"/>
    <n v="65.400000000000006"/>
    <n v="1"/>
    <d v="2019-08-24T00:00:00"/>
    <n v="1290"/>
    <d v="2016-02-11T00:00:00"/>
    <b v="0"/>
    <b v="0"/>
    <b v="1"/>
    <b v="1"/>
    <s v="No"/>
  </r>
  <r>
    <s v="9210-IAHGH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70.75"/>
    <n v="450.8"/>
    <x v="5921"/>
    <n v="70.75"/>
    <n v="1"/>
    <d v="2019-08-24T00:00:00"/>
    <n v="194"/>
    <d v="2019-02-11T00:00:00"/>
    <b v="1"/>
    <b v="1"/>
    <b v="1"/>
    <b v="1"/>
    <s v="Yes"/>
  </r>
  <r>
    <s v="9214-EKVXR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"/>
    <n v="44"/>
    <x v="17"/>
    <n v="44"/>
    <n v="1"/>
    <d v="2019-08-24T00:00:00"/>
    <n v="30"/>
    <d v="2019-07-25T00:00:00"/>
    <b v="1"/>
    <b v="0"/>
    <b v="1"/>
    <b v="1"/>
    <s v="No"/>
  </r>
  <r>
    <s v="9220-CXRSC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1.4"/>
    <n v="4059.85"/>
    <x v="5922"/>
    <n v="61.4"/>
    <n v="1"/>
    <d v="2019-08-24T00:00:00"/>
    <n v="2010"/>
    <d v="2014-02-21T00:00:00"/>
    <b v="1"/>
    <b v="0"/>
    <b v="1"/>
    <b v="1"/>
    <s v="No"/>
  </r>
  <r>
    <s v="9220-ZNKJI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88.8"/>
    <n v="4805.3"/>
    <x v="5923"/>
    <n v="88.8"/>
    <n v="1"/>
    <d v="2019-08-24T00:00:00"/>
    <n v="1645"/>
    <d v="2015-02-21T00:00:00"/>
    <b v="1"/>
    <b v="0"/>
    <b v="1"/>
    <b v="1"/>
    <s v="No"/>
  </r>
  <r>
    <s v="9221-OTIV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85"/>
    <n v="1531.4"/>
    <x v="5924"/>
    <n v="104.85"/>
    <n v="1"/>
    <d v="2019-08-24T00:00:00"/>
    <n v="444"/>
    <d v="2018-06-06T00:00:00"/>
    <b v="1"/>
    <b v="1"/>
    <b v="1"/>
    <b v="1"/>
    <s v="Yes"/>
  </r>
  <r>
    <s v="9223-UCPV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4"/>
    <n v="94.4"/>
    <x v="17"/>
    <n v="94.4"/>
    <n v="1"/>
    <d v="2019-08-24T00:00:00"/>
    <n v="30"/>
    <d v="2019-07-25T00:00:00"/>
    <b v="1"/>
    <b v="1"/>
    <b v="1"/>
    <b v="1"/>
    <s v="Yes"/>
  </r>
  <r>
    <s v="9224-VTYID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90.5"/>
    <n v="4318.3500000000004"/>
    <x v="5925"/>
    <n v="90.5"/>
    <n v="1"/>
    <d v="2019-08-24T00:00:00"/>
    <n v="1451"/>
    <d v="2015-09-03T00:00:00"/>
    <b v="0"/>
    <b v="0"/>
    <b v="1"/>
    <b v="1"/>
    <s v="No"/>
  </r>
  <r>
    <s v="9225-BZLNZ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5.25"/>
    <n v="6083.1"/>
    <x v="5926"/>
    <n v="85.25"/>
    <n v="1"/>
    <d v="2019-08-24T00:00:00"/>
    <n v="2169"/>
    <d v="2013-09-15T00:00:00"/>
    <b v="0"/>
    <b v="0"/>
    <b v="1"/>
    <b v="1"/>
    <s v="No"/>
  </r>
  <r>
    <s v="9227-LUNB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6"/>
    <n v="24.6"/>
    <x v="17"/>
    <n v="24.6"/>
    <n v="1"/>
    <d v="2019-08-24T00:00:00"/>
    <n v="30"/>
    <d v="2019-07-25T00:00:00"/>
    <b v="1"/>
    <b v="1"/>
    <b v="1"/>
    <b v="1"/>
    <s v="Yes"/>
  </r>
  <r>
    <s v="9227-UAQFT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5"/>
    <n v="284.35000000000002"/>
    <x v="5927"/>
    <n v="19.75"/>
    <n v="1"/>
    <d v="2019-08-24T00:00:00"/>
    <n v="438"/>
    <d v="2018-06-12T00:00:00"/>
    <b v="0"/>
    <b v="0"/>
    <b v="0"/>
    <b v="0"/>
    <s v="No"/>
  </r>
  <r>
    <s v="9227-YBAXE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2.5"/>
    <n v="5215.1000000000004"/>
    <x v="5928"/>
    <n v="82.5"/>
    <n v="1"/>
    <d v="2019-08-24T00:00:00"/>
    <n v="1922"/>
    <d v="2014-05-20T00:00:00"/>
    <b v="1"/>
    <b v="0"/>
    <b v="1"/>
    <b v="1"/>
    <s v="No"/>
  </r>
  <r>
    <s v="9229-RQABD"/>
    <s v="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3.75"/>
    <n v="424.5"/>
    <x v="5929"/>
    <n v="23.749999999999996"/>
    <n v="1"/>
    <d v="2019-08-24T00:00:00"/>
    <n v="543"/>
    <d v="2018-02-27T00:00:00"/>
    <b v="0"/>
    <b v="0"/>
    <b v="1"/>
    <b v="0"/>
    <s v="No"/>
  </r>
  <r>
    <s v="9231-ZJYA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49999999999994"/>
    <n v="292.8"/>
    <x v="5930"/>
    <n v="78.849999999999994"/>
    <n v="1"/>
    <d v="2019-08-24T00:00:00"/>
    <n v="113"/>
    <d v="2019-05-03T00:00:00"/>
    <b v="1"/>
    <b v="1"/>
    <b v="1"/>
    <b v="1"/>
    <s v="Yes"/>
  </r>
  <r>
    <s v="9233-PSYHO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0.15"/>
    <n v="4459.8"/>
    <x v="5931"/>
    <n v="100.15"/>
    <n v="1"/>
    <d v="2019-08-24T00:00:00"/>
    <n v="1354"/>
    <d v="2015-12-09T00:00:00"/>
    <b v="1"/>
    <b v="0"/>
    <b v="1"/>
    <b v="1"/>
    <s v="No"/>
  </r>
  <r>
    <s v="9236-NDUCW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5.1"/>
    <n v="770.4"/>
    <x v="5932"/>
    <n v="35.1"/>
    <n v="1"/>
    <d v="2019-08-24T00:00:00"/>
    <n v="667"/>
    <d v="2017-10-26T00:00:00"/>
    <b v="1"/>
    <b v="0"/>
    <b v="1"/>
    <b v="1"/>
    <s v="No"/>
  </r>
  <r>
    <s v="9237-HQIT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7"/>
    <n v="151.65"/>
    <x v="5933"/>
    <n v="70.7"/>
    <n v="1"/>
    <d v="2019-08-24T00:00:00"/>
    <n v="65"/>
    <d v="2019-06-20T00:00:00"/>
    <b v="1"/>
    <b v="1"/>
    <b v="0"/>
    <b v="1"/>
    <s v="Yes"/>
  </r>
  <r>
    <s v="9239-GZHZE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3.65"/>
    <n v="8124.2"/>
    <x v="5934"/>
    <n v="113.64999999999999"/>
    <n v="1"/>
    <d v="2019-08-24T00:00:00"/>
    <n v="2173"/>
    <d v="2013-09-11T00:00:00"/>
    <b v="1"/>
    <b v="0"/>
    <b v="1"/>
    <b v="1"/>
    <s v="No"/>
  </r>
  <r>
    <s v="9239-ZBZZV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7.95"/>
    <n v="305.10000000000002"/>
    <x v="5935"/>
    <n v="47.95"/>
    <n v="1"/>
    <d v="2019-08-24T00:00:00"/>
    <n v="193"/>
    <d v="2019-02-12T00:00:00"/>
    <b v="1"/>
    <b v="1"/>
    <b v="1"/>
    <b v="1"/>
    <s v="Yes"/>
  </r>
  <r>
    <s v="9242-TKFSV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5.099999999999994"/>
    <n v="4754.3"/>
    <x v="5936"/>
    <n v="65.099999999999994"/>
    <n v="1"/>
    <d v="2019-08-24T00:00:00"/>
    <n v="2220"/>
    <d v="2013-07-26T00:00:00"/>
    <b v="0"/>
    <b v="0"/>
    <b v="0"/>
    <b v="1"/>
    <s v="No"/>
  </r>
  <r>
    <s v="9244-ZVAPM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6"/>
    <n v="45.6"/>
    <x v="17"/>
    <n v="45.6"/>
    <n v="1"/>
    <d v="2019-08-24T00:00:00"/>
    <n v="30"/>
    <d v="2019-07-25T00:00:00"/>
    <b v="0"/>
    <b v="0"/>
    <b v="0"/>
    <b v="1"/>
    <s v="No"/>
  </r>
  <r>
    <s v="9248-OJYK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45"/>
    <n v="76.45"/>
    <x v="17"/>
    <n v="76.45"/>
    <n v="1"/>
    <d v="2019-08-24T00:00:00"/>
    <n v="30"/>
    <d v="2019-07-25T00:00:00"/>
    <b v="0"/>
    <b v="1"/>
    <b v="1"/>
    <b v="1"/>
    <s v="Yes"/>
  </r>
  <r>
    <s v="9249-FXSCK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1.25"/>
    <n v="5916.45"/>
    <x v="5937"/>
    <n v="111.25"/>
    <n v="1"/>
    <d v="2019-08-24T00:00:00"/>
    <n v="1617"/>
    <d v="2015-03-21T00:00:00"/>
    <b v="1"/>
    <b v="1"/>
    <b v="1"/>
    <b v="1"/>
    <s v="Yes"/>
  </r>
  <r>
    <s v="9250-WYPL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5"/>
    <n v="413.65"/>
    <x v="5938"/>
    <n v="75.55"/>
    <n v="1"/>
    <d v="2019-08-24T00:00:00"/>
    <n v="166"/>
    <d v="2019-03-11T00:00:00"/>
    <b v="1"/>
    <b v="1"/>
    <b v="1"/>
    <b v="1"/>
    <s v="Yes"/>
  </r>
  <r>
    <s v="9251-AWQGT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n v="935.9"/>
    <x v="5939"/>
    <n v="20"/>
    <n v="1"/>
    <d v="2019-08-24T00:00:00"/>
    <n v="1423"/>
    <d v="2015-10-01T00:00:00"/>
    <b v="1"/>
    <b v="0"/>
    <b v="1"/>
    <b v="0"/>
    <s v="No"/>
  </r>
  <r>
    <s v="9251-WNSOD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75.099999999999994"/>
    <n v="5064.45"/>
    <x v="5940"/>
    <n v="75.09999999999998"/>
    <n v="1"/>
    <d v="2019-08-24T00:00:00"/>
    <n v="2050"/>
    <d v="2014-01-12T00:00:00"/>
    <b v="1"/>
    <b v="0"/>
    <b v="1"/>
    <b v="1"/>
    <s v="No"/>
  </r>
  <r>
    <s v="9253-QXK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45"/>
    <n v="2653.65"/>
    <x v="5941"/>
    <n v="94.45"/>
    <n v="1"/>
    <d v="2019-08-24T00:00:00"/>
    <n v="854"/>
    <d v="2017-04-22T00:00:00"/>
    <b v="0"/>
    <b v="1"/>
    <b v="1"/>
    <b v="1"/>
    <s v="Yes"/>
  </r>
  <r>
    <s v="9253-VIFJQ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7.05"/>
    <n v="4309.55"/>
    <x v="5942"/>
    <n v="67.05"/>
    <n v="1"/>
    <d v="2019-08-24T00:00:00"/>
    <n v="1954"/>
    <d v="2014-04-18T00:00:00"/>
    <b v="0"/>
    <b v="0"/>
    <b v="1"/>
    <b v="1"/>
    <s v="No"/>
  </r>
  <r>
    <s v="9254-RBFON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8.6"/>
    <n v="1704.95"/>
    <x v="5943"/>
    <n v="98.59999999999998"/>
    <n v="1"/>
    <d v="2019-08-24T00:00:00"/>
    <n v="526"/>
    <d v="2018-03-16T00:00:00"/>
    <b v="1"/>
    <b v="1"/>
    <b v="1"/>
    <b v="1"/>
    <s v="Yes"/>
  </r>
  <r>
    <s v="9256-JTBNZ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3"/>
    <n v="246.3"/>
    <x v="5944"/>
    <n v="20.3"/>
    <n v="1"/>
    <d v="2019-08-24T00:00:00"/>
    <n v="369"/>
    <d v="2018-08-20T00:00:00"/>
    <b v="1"/>
    <b v="0"/>
    <b v="1"/>
    <b v="0"/>
    <s v="No"/>
  </r>
  <r>
    <s v="9257-AZMTZ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n v="1078.75"/>
    <x v="5945"/>
    <n v="20.100000000000001"/>
    <n v="1"/>
    <d v="2019-08-24T00:00:00"/>
    <n v="1632"/>
    <d v="2015-03-06T00:00:00"/>
    <b v="1"/>
    <b v="0"/>
    <b v="1"/>
    <b v="0"/>
    <s v="No"/>
  </r>
  <r>
    <s v="9258-CNWAC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65"/>
    <n v="8166.8"/>
    <x v="5946"/>
    <n v="113.65000000000002"/>
    <e v="#N/A"/>
    <d v="2019-08-24T00:00:00"/>
    <n v="2185"/>
    <d v="2013-08-30T00:00:00"/>
    <b v="1"/>
    <b v="0"/>
    <b v="1"/>
    <b v="1"/>
    <s v="No"/>
  </r>
  <r>
    <s v="9259-PACGQ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62.65"/>
    <n v="2274.9"/>
    <x v="5947"/>
    <n v="62.650000000000006"/>
    <e v="#N/A"/>
    <d v="2019-08-24T00:00:00"/>
    <n v="1104"/>
    <d v="2016-08-15T00:00:00"/>
    <b v="1"/>
    <b v="1"/>
    <b v="1"/>
    <b v="1"/>
    <s v="Yes"/>
  </r>
  <r>
    <s v="9261-WDCAF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65"/>
    <n v="189.1"/>
    <x v="5948"/>
    <n v="54.65"/>
    <n v="1"/>
    <d v="2019-08-24T00:00:00"/>
    <n v="105"/>
    <d v="2019-05-11T00:00:00"/>
    <b v="0"/>
    <b v="0"/>
    <b v="1"/>
    <b v="1"/>
    <s v="No"/>
  </r>
  <r>
    <s v="9269-CQOOL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54.7"/>
    <n v="169.45"/>
    <x v="5949"/>
    <n v="54.7"/>
    <n v="1"/>
    <d v="2019-08-24T00:00:00"/>
    <n v="94"/>
    <d v="2019-05-22T00:00:00"/>
    <b v="0"/>
    <b v="1"/>
    <b v="1"/>
    <b v="1"/>
    <s v="Yes"/>
  </r>
  <r>
    <s v="9272-LSVYH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n v="735.5"/>
    <x v="5950"/>
    <n v="70.150000000000006"/>
    <n v="1"/>
    <d v="2019-08-24T00:00:00"/>
    <n v="319"/>
    <d v="2018-10-09T00:00:00"/>
    <b v="0"/>
    <b v="0"/>
    <b v="1"/>
    <b v="1"/>
    <s v="No"/>
  </r>
  <r>
    <s v="9274-CNFM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n v="308.7"/>
    <x v="5951"/>
    <n v="74.95"/>
    <n v="1"/>
    <d v="2019-08-24T00:00:00"/>
    <n v="125"/>
    <d v="2019-04-21T00:00:00"/>
    <b v="0"/>
    <b v="1"/>
    <b v="1"/>
    <b v="1"/>
    <s v="Yes"/>
  </r>
  <r>
    <s v="9274-UARKJ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3.2"/>
    <n v="1130"/>
    <x v="5952"/>
    <n v="83.2"/>
    <n v="1"/>
    <d v="2019-08-24T00:00:00"/>
    <n v="413"/>
    <d v="2018-07-07T00:00:00"/>
    <b v="1"/>
    <b v="0"/>
    <b v="1"/>
    <b v="1"/>
    <s v="No"/>
  </r>
  <r>
    <s v="9277-JOOMO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6"/>
    <n v="86.35"/>
    <x v="5953"/>
    <n v="24.6"/>
    <n v="1"/>
    <d v="2019-08-24T00:00:00"/>
    <n v="107"/>
    <d v="2019-05-09T00:00:00"/>
    <b v="1"/>
    <b v="0"/>
    <b v="1"/>
    <b v="0"/>
    <s v="No"/>
  </r>
  <r>
    <s v="9278-VZKCD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9.1"/>
    <n v="5647.95"/>
    <x v="5954"/>
    <n v="109.1"/>
    <n v="1"/>
    <d v="2019-08-24T00:00:00"/>
    <n v="1574"/>
    <d v="2015-05-03T00:00:00"/>
    <b v="1"/>
    <b v="0"/>
    <b v="1"/>
    <b v="1"/>
    <s v="No"/>
  </r>
  <r>
    <s v="9279-CJEOJ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4"/>
    <n v="2025.1"/>
    <x v="5955"/>
    <n v="95.4"/>
    <n v="1"/>
    <d v="2019-08-24T00:00:00"/>
    <n v="645"/>
    <d v="2017-11-17T00:00:00"/>
    <b v="1"/>
    <b v="0"/>
    <b v="1"/>
    <b v="1"/>
    <s v="No"/>
  </r>
  <r>
    <s v="9281-CEDRU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64.099999999999994"/>
    <n v="4326.25"/>
    <x v="5956"/>
    <n v="64.099999999999994"/>
    <n v="1"/>
    <d v="2019-08-24T00:00:00"/>
    <n v="2052"/>
    <d v="2014-01-10T00:00:00"/>
    <b v="1"/>
    <b v="0"/>
    <b v="1"/>
    <b v="1"/>
    <s v="No"/>
  </r>
  <r>
    <s v="9281-OFDMF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7"/>
    <n v="3413.25"/>
    <x v="5957"/>
    <n v="90.7"/>
    <n v="1"/>
    <d v="2019-08-24T00:00:00"/>
    <n v="1144"/>
    <d v="2016-07-06T00:00:00"/>
    <b v="0"/>
    <b v="0"/>
    <b v="1"/>
    <b v="1"/>
    <s v="No"/>
  </r>
  <r>
    <s v="9281-PKKZE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3.95"/>
    <n v="2007.85"/>
    <x v="5958"/>
    <n v="43.95"/>
    <n v="1"/>
    <d v="2019-08-24T00:00:00"/>
    <n v="1389"/>
    <d v="2015-11-04T00:00:00"/>
    <b v="1"/>
    <b v="0"/>
    <b v="1"/>
    <b v="1"/>
    <s v="No"/>
  </r>
  <r>
    <s v="9282-IZGQ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"/>
    <n v="85"/>
    <x v="17"/>
    <n v="85"/>
    <n v="1"/>
    <d v="2019-08-24T00:00:00"/>
    <n v="30"/>
    <d v="2019-07-25T00:00:00"/>
    <b v="1"/>
    <b v="1"/>
    <b v="0"/>
    <b v="1"/>
    <s v="Yes"/>
  </r>
  <r>
    <s v="9283-LZQOH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74.400000000000006"/>
    <n v="896.75"/>
    <x v="5959"/>
    <n v="74.400000000000006"/>
    <n v="1"/>
    <d v="2019-08-24T00:00:00"/>
    <n v="366"/>
    <d v="2018-08-23T00:00:00"/>
    <b v="0"/>
    <b v="1"/>
    <b v="1"/>
    <b v="1"/>
    <s v="Yes"/>
  </r>
  <r>
    <s v="9286-BHDQ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5.25"/>
    <n v="3139.8"/>
    <x v="5960"/>
    <n v="45.25"/>
    <n v="1"/>
    <d v="2019-08-24T00:00:00"/>
    <n v="2109"/>
    <d v="2013-11-14T00:00:00"/>
    <b v="0"/>
    <b v="0"/>
    <b v="1"/>
    <b v="1"/>
    <s v="No"/>
  </r>
  <r>
    <s v="9286-DOJGF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4.95"/>
    <n v="2869.85"/>
    <x v="5961"/>
    <n v="74.95"/>
    <n v="1"/>
    <d v="2019-08-24T00:00:00"/>
    <n v="1164"/>
    <d v="2016-06-16T00:00:00"/>
    <b v="1"/>
    <b v="1"/>
    <b v="0"/>
    <b v="1"/>
    <s v="Yes"/>
  </r>
  <r>
    <s v="9289-LBQVU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0.150000000000006"/>
    <n v="4480.7"/>
    <x v="5962"/>
    <n v="70.150000000000006"/>
    <n v="1"/>
    <d v="2019-08-24T00:00:00"/>
    <n v="1942"/>
    <d v="2014-04-30T00:00:00"/>
    <b v="0"/>
    <b v="0"/>
    <b v="1"/>
    <b v="1"/>
    <s v="No"/>
  </r>
  <r>
    <s v="9290-SHCM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6.85"/>
    <n v="1235.55"/>
    <x v="5963"/>
    <n v="96.85"/>
    <n v="1"/>
    <d v="2019-08-24T00:00:00"/>
    <n v="388"/>
    <d v="2018-08-01T00:00:00"/>
    <b v="1"/>
    <b v="0"/>
    <b v="1"/>
    <b v="1"/>
    <s v="No"/>
  </r>
  <r>
    <s v="9294-TDIPC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"/>
    <n v="83.75"/>
    <x v="5964"/>
    <n v="20.2"/>
    <n v="1"/>
    <d v="2019-08-24T00:00:00"/>
    <n v="126"/>
    <d v="2019-04-20T00:00:00"/>
    <b v="0"/>
    <b v="0"/>
    <b v="1"/>
    <b v="0"/>
    <s v="No"/>
  </r>
  <r>
    <s v="9297-EONCV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91.35"/>
    <n v="6697.2"/>
    <x v="5965"/>
    <n v="91.34999999999998"/>
    <n v="1"/>
    <d v="2019-08-24T00:00:00"/>
    <n v="2229"/>
    <d v="2013-07-17T00:00:00"/>
    <b v="1"/>
    <b v="0"/>
    <b v="1"/>
    <b v="1"/>
    <s v="No"/>
  </r>
  <r>
    <s v="9297-FVVDH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84.5"/>
    <n v="4845.3999999999996"/>
    <x v="5966"/>
    <n v="84.5"/>
    <n v="1"/>
    <d v="2019-08-24T00:00:00"/>
    <n v="1743"/>
    <d v="2014-11-15T00:00:00"/>
    <b v="1"/>
    <b v="0"/>
    <b v="1"/>
    <b v="1"/>
    <s v="No"/>
  </r>
  <r>
    <s v="9298-WGMRW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5"/>
    <n v="8312.75"/>
    <x v="5967"/>
    <n v="115.5"/>
    <n v="1"/>
    <d v="2019-08-24T00:00:00"/>
    <n v="2188"/>
    <d v="2013-08-27T00:00:00"/>
    <b v="1"/>
    <b v="0"/>
    <b v="1"/>
    <b v="1"/>
    <s v="No"/>
  </r>
  <r>
    <s v="9300-AGZN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"/>
    <n v="94"/>
    <x v="17"/>
    <n v="94"/>
    <n v="1"/>
    <d v="2019-08-24T00:00:00"/>
    <n v="30"/>
    <d v="2019-07-25T00:00:00"/>
    <b v="0"/>
    <b v="1"/>
    <b v="1"/>
    <b v="1"/>
    <s v="Yes"/>
  </r>
  <r>
    <s v="9300-REND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5"/>
    <n v="79.95"/>
    <x v="17"/>
    <n v="79.95"/>
    <n v="1"/>
    <d v="2019-08-24T00:00:00"/>
    <n v="30"/>
    <d v="2019-07-25T00:00:00"/>
    <b v="0"/>
    <b v="1"/>
    <b v="1"/>
    <b v="1"/>
    <s v="Yes"/>
  </r>
  <r>
    <s v="9305-CDSK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65"/>
    <n v="820.5"/>
    <x v="5968"/>
    <n v="99.65"/>
    <n v="1"/>
    <d v="2019-08-24T00:00:00"/>
    <n v="250"/>
    <d v="2018-12-17T00:00:00"/>
    <b v="1"/>
    <b v="1"/>
    <b v="1"/>
    <b v="1"/>
    <s v="Yes"/>
  </r>
  <r>
    <s v="9306-CPCB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25"/>
    <n v="210.3"/>
    <x v="5969"/>
    <n v="74.25"/>
    <n v="1"/>
    <d v="2019-08-24T00:00:00"/>
    <n v="86"/>
    <d v="2019-05-30T00:00:00"/>
    <b v="1"/>
    <b v="1"/>
    <b v="1"/>
    <b v="1"/>
    <s v="Yes"/>
  </r>
  <r>
    <s v="9308-ANMVE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"/>
    <n v="2654.05"/>
    <x v="5970"/>
    <n v="55.3"/>
    <n v="1"/>
    <d v="2019-08-24T00:00:00"/>
    <n v="1459"/>
    <d v="2015-08-26T00:00:00"/>
    <b v="0"/>
    <b v="0"/>
    <b v="1"/>
    <b v="1"/>
    <s v="No"/>
  </r>
  <r>
    <s v="9309-BZGNT"/>
    <s v="Male"/>
    <n v="1"/>
    <s v="Yes"/>
    <s v="No"/>
    <n v="1"/>
    <s v="No Phone Service"/>
    <n v="0"/>
    <s v="DSL"/>
    <n v="1"/>
    <x v="1"/>
    <x v="1"/>
    <x v="0"/>
    <s v="1 Year"/>
    <n v="1"/>
    <s v="Credit card (automatic)"/>
    <n v="29.8"/>
    <n v="2134.3000000000002"/>
    <x v="5971"/>
    <n v="29.8"/>
    <n v="1"/>
    <d v="2019-08-24T00:00:00"/>
    <n v="2177"/>
    <d v="2013-09-07T00:00:00"/>
    <b v="0"/>
    <b v="0"/>
    <b v="1"/>
    <b v="1"/>
    <s v="No"/>
  </r>
  <r>
    <s v="9313-CDOGY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600000000000001"/>
    <n v="717.3"/>
    <x v="5972"/>
    <n v="19.600000000000001"/>
    <n v="1"/>
    <d v="2019-08-24T00:00:00"/>
    <n v="1113"/>
    <d v="2016-08-06T00:00:00"/>
    <b v="0"/>
    <b v="0"/>
    <b v="0"/>
    <b v="0"/>
    <s v="No"/>
  </r>
  <r>
    <s v="9313-QOLT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n v="518.29999999999995"/>
    <x v="5973"/>
    <n v="20.9"/>
    <n v="1"/>
    <d v="2019-08-24T00:00:00"/>
    <n v="754"/>
    <d v="2017-07-31T00:00:00"/>
    <b v="0"/>
    <b v="0"/>
    <b v="1"/>
    <b v="0"/>
    <s v="No"/>
  </r>
  <r>
    <s v="9314-IJWS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8"/>
    <n v="1203.9000000000001"/>
    <x v="5974"/>
    <n v="84.8"/>
    <n v="1"/>
    <d v="2019-08-24T00:00:00"/>
    <n v="432"/>
    <d v="2018-06-18T00:00:00"/>
    <b v="1"/>
    <b v="0"/>
    <b v="1"/>
    <b v="1"/>
    <s v="No"/>
  </r>
  <r>
    <s v="9314-QDMDW"/>
    <s v="Male"/>
    <n v="0"/>
    <s v="No"/>
    <s v="No"/>
    <n v="0"/>
    <s v="One Line"/>
    <n v="1"/>
    <s v="DSL"/>
    <n v="1"/>
    <x v="0"/>
    <x v="0"/>
    <x v="0"/>
    <s v="1 Year"/>
    <n v="1"/>
    <s v="Electronic check"/>
    <n v="61.25"/>
    <n v="729.95"/>
    <x v="5975"/>
    <n v="61.25"/>
    <n v="1"/>
    <d v="2019-08-24T00:00:00"/>
    <n v="362"/>
    <d v="2018-08-27T00:00:00"/>
    <b v="0"/>
    <b v="0"/>
    <b v="1"/>
    <b v="1"/>
    <s v="No"/>
  </r>
  <r>
    <s v="9317-WZPGV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9.75"/>
    <n v="159.4"/>
    <x v="5976"/>
    <n v="79.75"/>
    <n v="1"/>
    <d v="2019-08-24T00:00:00"/>
    <n v="61"/>
    <d v="2019-06-24T00:00:00"/>
    <b v="1"/>
    <b v="1"/>
    <b v="1"/>
    <b v="1"/>
    <s v="Yes"/>
  </r>
  <r>
    <s v="9318-NKNF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50000000000001"/>
    <n v="18.850000000000001"/>
    <x v="17"/>
    <n v="18.850000000000001"/>
    <n v="1"/>
    <d v="2019-08-24T00:00:00"/>
    <n v="30"/>
    <d v="2019-07-25T00:00:00"/>
    <b v="0"/>
    <b v="1"/>
    <b v="1"/>
    <b v="0"/>
    <s v="Yes"/>
  </r>
  <r>
    <s v="9323-HGFWY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1.9"/>
    <n v="2681.15"/>
    <x v="5977"/>
    <n v="101.9"/>
    <n v="1"/>
    <d v="2019-08-24T00:00:00"/>
    <n v="800"/>
    <d v="2017-06-15T00:00:00"/>
    <b v="1"/>
    <b v="0"/>
    <b v="1"/>
    <b v="1"/>
    <s v="No"/>
  </r>
  <r>
    <s v="9327-QSDED"/>
    <s v="Male"/>
    <n v="0"/>
    <s v="No"/>
    <s v="No"/>
    <n v="0"/>
    <s v="One Line"/>
    <n v="1"/>
    <s v="DSL"/>
    <n v="1"/>
    <x v="0"/>
    <x v="0"/>
    <x v="0"/>
    <s v="Month-to-Month"/>
    <n v="0"/>
    <s v="Mailed check"/>
    <n v="43.55"/>
    <n v="335.4"/>
    <x v="5978"/>
    <n v="43.55"/>
    <n v="1"/>
    <d v="2019-08-24T00:00:00"/>
    <n v="234"/>
    <d v="2019-01-02T00:00:00"/>
    <b v="0"/>
    <b v="0"/>
    <b v="1"/>
    <b v="1"/>
    <s v="No"/>
  </r>
  <r>
    <s v="9330-DHBFL"/>
    <s v="Female"/>
    <n v="0"/>
    <s v="Yes"/>
    <s v="Yes"/>
    <n v="3"/>
    <s v="One Line"/>
    <n v="1"/>
    <s v="DSL"/>
    <n v="1"/>
    <x v="0"/>
    <x v="0"/>
    <x v="0"/>
    <s v="1 Year"/>
    <n v="1"/>
    <s v="Mailed check"/>
    <n v="66.25"/>
    <n v="1533.8"/>
    <x v="5979"/>
    <n v="66.25"/>
    <n v="1"/>
    <d v="2019-08-24T00:00:00"/>
    <n v="704"/>
    <d v="2017-09-19T00:00:00"/>
    <b v="1"/>
    <b v="0"/>
    <b v="1"/>
    <b v="1"/>
    <s v="No"/>
  </r>
  <r>
    <s v="9330-IJWI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35"/>
    <n v="1358.85"/>
    <x v="5980"/>
    <n v="100.35"/>
    <n v="1"/>
    <d v="2019-08-24T00:00:00"/>
    <n v="412"/>
    <d v="2018-07-08T00:00:00"/>
    <b v="1"/>
    <b v="1"/>
    <b v="1"/>
    <b v="1"/>
    <s v="Yes"/>
  </r>
  <r>
    <s v="9330-VOFSZ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8"/>
    <n v="6640.7"/>
    <x v="5981"/>
    <n v="110.8"/>
    <n v="1"/>
    <d v="2019-08-24T00:00:00"/>
    <n v="1822"/>
    <d v="2014-08-28T00:00:00"/>
    <b v="1"/>
    <b v="0"/>
    <b v="1"/>
    <b v="1"/>
    <s v="No"/>
  </r>
  <r>
    <s v="9332-GYWLO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4.85"/>
    <n v="355.1"/>
    <x v="5982"/>
    <n v="54.85"/>
    <n v="1"/>
    <d v="2019-08-24T00:00:00"/>
    <n v="197"/>
    <d v="2019-02-08T00:00:00"/>
    <b v="1"/>
    <b v="0"/>
    <b v="1"/>
    <b v="1"/>
    <s v="No"/>
  </r>
  <r>
    <s v="9334-GWGO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849999999999994"/>
    <n v="485.25"/>
    <x v="5983"/>
    <n v="74.849999999999994"/>
    <n v="1"/>
    <d v="2019-08-24T00:00:00"/>
    <n v="197"/>
    <d v="2019-02-08T00:00:00"/>
    <b v="0"/>
    <b v="0"/>
    <b v="1"/>
    <b v="1"/>
    <s v="No"/>
  </r>
  <r>
    <s v="9337-SRRNI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3"/>
    <n v="1673.8"/>
    <x v="5984"/>
    <n v="25.299999999999997"/>
    <n v="1"/>
    <d v="2019-08-24T00:00:00"/>
    <n v="2011"/>
    <d v="2014-02-20T00:00:00"/>
    <b v="0"/>
    <b v="0"/>
    <b v="1"/>
    <b v="0"/>
    <s v="No"/>
  </r>
  <r>
    <s v="9339-FIIJL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5.95"/>
    <n v="6151.9"/>
    <x v="5985"/>
    <n v="85.949999999999989"/>
    <n v="1"/>
    <d v="2019-08-24T00:00:00"/>
    <n v="2176"/>
    <d v="2013-09-08T00:00:00"/>
    <b v="0"/>
    <b v="0"/>
    <b v="1"/>
    <b v="1"/>
    <s v="No"/>
  </r>
  <r>
    <s v="9342-VNIM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4.65"/>
    <n v="1665.2"/>
    <x v="5986"/>
    <n v="54.65"/>
    <n v="1"/>
    <d v="2019-08-24T00:00:00"/>
    <n v="926"/>
    <d v="2017-02-09T00:00:00"/>
    <b v="0"/>
    <b v="0"/>
    <b v="1"/>
    <b v="1"/>
    <s v="No"/>
  </r>
  <r>
    <s v="9347-AERRL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3"/>
    <n v="486.2"/>
    <x v="5987"/>
    <n v="19.3"/>
    <n v="1"/>
    <d v="2019-08-24T00:00:00"/>
    <n v="766"/>
    <d v="2017-07-19T00:00:00"/>
    <b v="0"/>
    <b v="0"/>
    <b v="1"/>
    <b v="0"/>
    <s v="No"/>
  </r>
  <r>
    <s v="9348-ROUAI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3"/>
    <n v="5194.05"/>
    <x v="5988"/>
    <n v="90.3"/>
    <n v="1"/>
    <d v="2019-08-24T00:00:00"/>
    <n v="1749"/>
    <d v="2014-11-09T00:00:00"/>
    <b v="1"/>
    <b v="0"/>
    <b v="1"/>
    <b v="1"/>
    <s v="No"/>
  </r>
  <r>
    <s v="9348-YVOMK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4.8"/>
    <n v="176.2"/>
    <x v="5989"/>
    <n v="44.8"/>
    <n v="1"/>
    <d v="2019-08-24T00:00:00"/>
    <n v="120"/>
    <d v="2019-04-26T00:00:00"/>
    <b v="0"/>
    <b v="0"/>
    <b v="1"/>
    <b v="1"/>
    <s v="No"/>
  </r>
  <r>
    <s v="9350-VLHMB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9.55"/>
    <n v="6373.1"/>
    <x v="5990"/>
    <n v="89.550000000000011"/>
    <e v="#N/A"/>
    <d v="2019-08-24T00:00:00"/>
    <n v="2164"/>
    <d v="2013-09-20T00:00:00"/>
    <b v="0"/>
    <b v="0"/>
    <b v="1"/>
    <b v="1"/>
    <s v="No"/>
  </r>
  <r>
    <s v="9350-ZXYJC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3"/>
    <n v="116.95"/>
    <x v="5991"/>
    <n v="25.3"/>
    <n v="1"/>
    <d v="2019-08-24T00:00:00"/>
    <n v="141"/>
    <d v="2019-04-05T00:00:00"/>
    <b v="1"/>
    <b v="0"/>
    <b v="1"/>
    <b v="0"/>
    <s v="No"/>
  </r>
  <r>
    <s v="9351-HXDMR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9"/>
    <n v="8240.85"/>
    <x v="5992"/>
    <n v="110.9"/>
    <n v="1"/>
    <d v="2019-08-24T00:00:00"/>
    <n v="2259"/>
    <d v="2013-06-17T00:00:00"/>
    <b v="0"/>
    <b v="0"/>
    <b v="1"/>
    <b v="1"/>
    <s v="No"/>
  </r>
  <r>
    <s v="9351-LZYGF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6.400000000000006"/>
    <n v="2727.8"/>
    <x v="5993"/>
    <n v="66.400000000000006"/>
    <n v="1"/>
    <d v="2019-08-24T00:00:00"/>
    <n v="1249"/>
    <d v="2016-03-23T00:00:00"/>
    <b v="1"/>
    <b v="0"/>
    <b v="1"/>
    <b v="1"/>
    <s v="No"/>
  </r>
  <r>
    <s v="9355-NPPFS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"/>
    <n v="2006.1"/>
    <x v="5994"/>
    <n v="78.8"/>
    <n v="1"/>
    <d v="2019-08-24T00:00:00"/>
    <n v="774"/>
    <d v="2017-07-11T00:00:00"/>
    <b v="1"/>
    <b v="0"/>
    <b v="1"/>
    <b v="1"/>
    <s v="No"/>
  </r>
  <r>
    <s v="9356-AXGMP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7"/>
    <n v="4428.6000000000004"/>
    <x v="5995"/>
    <n v="110.7"/>
    <n v="1"/>
    <d v="2019-08-24T00:00:00"/>
    <n v="1216"/>
    <d v="2016-04-25T00:00:00"/>
    <b v="0"/>
    <b v="0"/>
    <b v="1"/>
    <b v="1"/>
    <s v="No"/>
  </r>
  <r>
    <s v="9357-UJRUN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58.35"/>
    <n v="1346.9"/>
    <x v="5996"/>
    <n v="58.35"/>
    <n v="1"/>
    <d v="2019-08-24T00:00:00"/>
    <n v="702"/>
    <d v="2017-09-21T00:00:00"/>
    <b v="0"/>
    <b v="0"/>
    <b v="1"/>
    <b v="1"/>
    <s v="No"/>
  </r>
  <r>
    <s v="9359-JANWS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58.9"/>
    <n v="3857.1"/>
    <x v="5997"/>
    <n v="58.900000000000006"/>
    <e v="#N/A"/>
    <d v="2019-08-24T00:00:00"/>
    <n v="1991"/>
    <d v="2014-03-12T00:00:00"/>
    <b v="1"/>
    <b v="0"/>
    <b v="1"/>
    <b v="1"/>
    <s v="No"/>
  </r>
  <r>
    <s v="9359-UGBTK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2.349999999999994"/>
    <n v="4991.5"/>
    <x v="5998"/>
    <n v="72.349999999999994"/>
    <n v="1"/>
    <d v="2019-08-24T00:00:00"/>
    <n v="2097"/>
    <d v="2013-11-26T00:00:00"/>
    <b v="1"/>
    <b v="0"/>
    <b v="1"/>
    <b v="1"/>
    <s v="No"/>
  </r>
  <r>
    <s v="9360-AHGNL"/>
    <s v="Female"/>
    <n v="1"/>
    <s v="Yes"/>
    <s v="No"/>
    <n v="1"/>
    <s v="Two or More Lines"/>
    <n v="2"/>
    <s v="Fiber Optic"/>
    <n v="2"/>
    <x v="0"/>
    <x v="0"/>
    <x v="0"/>
    <s v="1 Year"/>
    <n v="1"/>
    <s v="Mailed check"/>
    <n v="109.55"/>
    <n v="4830.25"/>
    <x v="5999"/>
    <n v="109.54999999999998"/>
    <n v="1"/>
    <d v="2019-08-24T00:00:00"/>
    <n v="1340"/>
    <d v="2015-12-23T00:00:00"/>
    <b v="1"/>
    <b v="1"/>
    <b v="1"/>
    <b v="1"/>
    <s v="Yes"/>
  </r>
  <r>
    <s v="9360-OMDZ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1"/>
    <n v="2322.85"/>
    <x v="6000"/>
    <n v="94.1"/>
    <n v="1"/>
    <d v="2019-08-24T00:00:00"/>
    <n v="750"/>
    <d v="2017-08-04T00:00:00"/>
    <b v="0"/>
    <b v="0"/>
    <b v="1"/>
    <b v="1"/>
    <s v="No"/>
  </r>
  <r>
    <s v="9361-YNQWJ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4"/>
    <n v="1601.2"/>
    <x v="6001"/>
    <n v="24.4"/>
    <n v="1"/>
    <d v="2019-08-24T00:00:00"/>
    <n v="1995"/>
    <d v="2014-03-08T00:00:00"/>
    <b v="1"/>
    <b v="0"/>
    <b v="1"/>
    <b v="0"/>
    <s v="No"/>
  </r>
  <r>
    <s v="9362-MWODR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4.099999999999994"/>
    <n v="2460.35"/>
    <x v="6002"/>
    <n v="64.099999999999994"/>
    <n v="1"/>
    <d v="2019-08-24T00:00:00"/>
    <n v="1167"/>
    <d v="2016-06-13T00:00:00"/>
    <b v="1"/>
    <b v="0"/>
    <b v="1"/>
    <b v="1"/>
    <s v="No"/>
  </r>
  <r>
    <s v="9364-YKUVW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n v="309.39999999999998"/>
    <x v="6003"/>
    <n v="19.8"/>
    <n v="1"/>
    <d v="2019-08-24T00:00:00"/>
    <n v="475"/>
    <d v="2018-05-06T00:00:00"/>
    <b v="0"/>
    <b v="0"/>
    <b v="1"/>
    <b v="0"/>
    <s v="No"/>
  </r>
  <r>
    <s v="9365-CSLBQ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35"/>
    <n v="1654.6"/>
    <x v="6004"/>
    <n v="24.35"/>
    <n v="1"/>
    <d v="2019-08-24T00:00:00"/>
    <n v="2066"/>
    <d v="2013-12-27T00:00:00"/>
    <b v="0"/>
    <b v="0"/>
    <b v="1"/>
    <b v="0"/>
    <s v="No"/>
  </r>
  <r>
    <s v="9365-SRSZ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55"/>
    <n v="1943.9"/>
    <x v="6005"/>
    <n v="70.55"/>
    <n v="1"/>
    <d v="2019-08-24T00:00:00"/>
    <n v="838"/>
    <d v="2017-05-08T00:00:00"/>
    <b v="0"/>
    <b v="0"/>
    <b v="1"/>
    <b v="1"/>
    <s v="No"/>
  </r>
  <r>
    <s v="9367-OIUX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n v="73.05"/>
    <x v="6006"/>
    <n v="20.7"/>
    <n v="1"/>
    <d v="2019-08-24T00:00:00"/>
    <n v="107"/>
    <d v="2019-05-09T00:00:00"/>
    <b v="0"/>
    <b v="0"/>
    <b v="1"/>
    <b v="0"/>
    <s v="No"/>
  </r>
  <r>
    <s v="9367-TCUY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n v="223.6"/>
    <x v="6007"/>
    <n v="20.100000000000001"/>
    <n v="1"/>
    <d v="2019-08-24T00:00:00"/>
    <n v="338"/>
    <d v="2018-09-20T00:00:00"/>
    <b v="1"/>
    <b v="0"/>
    <b v="1"/>
    <b v="0"/>
    <s v="No"/>
  </r>
  <r>
    <s v="9367-WXLCH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5"/>
    <n v="662.65"/>
    <x v="6008"/>
    <n v="84.5"/>
    <n v="1"/>
    <d v="2019-08-24T00:00:00"/>
    <n v="238"/>
    <d v="2018-12-29T00:00:00"/>
    <b v="0"/>
    <b v="1"/>
    <b v="1"/>
    <b v="1"/>
    <s v="Yes"/>
  </r>
  <r>
    <s v="9369-XFEHK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0.599999999999994"/>
    <n v="2656.5"/>
    <x v="6009"/>
    <n v="80.599999999999994"/>
    <n v="1"/>
    <d v="2019-08-24T00:00:00"/>
    <n v="1002"/>
    <d v="2016-11-25T00:00:00"/>
    <b v="1"/>
    <b v="1"/>
    <b v="1"/>
    <b v="1"/>
    <s v="Yes"/>
  </r>
  <r>
    <s v="9371-BITHB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1070.5"/>
    <x v="6010"/>
    <n v="19.850000000000001"/>
    <n v="1"/>
    <d v="2019-08-24T00:00:00"/>
    <n v="1639"/>
    <d v="2015-02-27T00:00:00"/>
    <b v="1"/>
    <b v="0"/>
    <b v="1"/>
    <b v="0"/>
    <s v="No"/>
  </r>
  <r>
    <s v="9372-TXXPS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59.85"/>
    <n v="3483.45"/>
    <x v="6011"/>
    <n v="59.85"/>
    <n v="1"/>
    <d v="2019-08-24T00:00:00"/>
    <n v="1769"/>
    <d v="2014-10-20T00:00:00"/>
    <b v="1"/>
    <b v="0"/>
    <b v="1"/>
    <b v="1"/>
    <s v="No"/>
  </r>
  <r>
    <s v="9373-WSLOY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0"/>
    <n v="1750.85"/>
    <x v="6012"/>
    <n v="50"/>
    <n v="1"/>
    <d v="2019-08-24T00:00:00"/>
    <n v="1065"/>
    <d v="2016-09-23T00:00:00"/>
    <b v="0"/>
    <b v="0"/>
    <b v="1"/>
    <b v="1"/>
    <s v="No"/>
  </r>
  <r>
    <s v="9374-YOLBJ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25"/>
    <n v="19.25"/>
    <x v="17"/>
    <n v="19.25"/>
    <n v="1"/>
    <d v="2019-08-24T00:00:00"/>
    <n v="30"/>
    <d v="2019-07-25T00:00:00"/>
    <b v="1"/>
    <b v="0"/>
    <b v="0"/>
    <b v="0"/>
    <s v="No"/>
  </r>
  <r>
    <s v="9375-MHRRS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05"/>
    <n v="288.35000000000002"/>
    <x v="6013"/>
    <n v="50.05"/>
    <n v="1"/>
    <d v="2019-08-24T00:00:00"/>
    <n v="175"/>
    <d v="2019-03-02T00:00:00"/>
    <b v="0"/>
    <b v="0"/>
    <b v="1"/>
    <b v="1"/>
    <s v="No"/>
  </r>
  <r>
    <s v="9378-FXTIZ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0.150000000000006"/>
    <n v="3715.65"/>
    <x v="6014"/>
    <n v="70.150000000000006"/>
    <n v="1"/>
    <d v="2019-08-24T00:00:00"/>
    <n v="1610"/>
    <d v="2015-03-28T00:00:00"/>
    <b v="1"/>
    <b v="1"/>
    <b v="1"/>
    <b v="1"/>
    <s v="Yes"/>
  </r>
  <r>
    <s v="9381-NDKME"/>
    <s v="Fe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40.65"/>
    <n v="933.3"/>
    <x v="6015"/>
    <n v="40.65"/>
    <n v="1"/>
    <d v="2019-08-24T00:00:00"/>
    <n v="698"/>
    <d v="2017-09-25T00:00:00"/>
    <b v="1"/>
    <b v="1"/>
    <b v="1"/>
    <b v="1"/>
    <s v="Yes"/>
  </r>
  <r>
    <s v="9385-EHGD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739.35"/>
    <x v="6016"/>
    <n v="19.850000000000001"/>
    <n v="1"/>
    <d v="2019-08-24T00:00:00"/>
    <n v="1132"/>
    <d v="2016-07-18T00:00:00"/>
    <b v="1"/>
    <b v="0"/>
    <b v="0"/>
    <b v="0"/>
    <s v="No"/>
  </r>
  <r>
    <s v="9385-NXKDA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2.65"/>
    <n v="5919.35"/>
    <x v="6017"/>
    <n v="82.65"/>
    <n v="1"/>
    <d v="2019-08-24T00:00:00"/>
    <n v="2177"/>
    <d v="2013-09-07T00:00:00"/>
    <b v="1"/>
    <b v="0"/>
    <b v="1"/>
    <b v="1"/>
    <s v="No"/>
  </r>
  <r>
    <s v="9386-LDCZR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0.65"/>
    <n v="3882.3"/>
    <x v="6018"/>
    <n v="90.65"/>
    <n v="1"/>
    <d v="2019-08-24T00:00:00"/>
    <n v="1302"/>
    <d v="2016-01-30T00:00:00"/>
    <b v="0"/>
    <b v="0"/>
    <b v="1"/>
    <b v="1"/>
    <s v="No"/>
  </r>
  <r>
    <s v="9388-ZEYVT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44.15"/>
    <n v="1931.3"/>
    <x v="6019"/>
    <n v="44.15"/>
    <n v="1"/>
    <d v="2019-08-24T00:00:00"/>
    <n v="1330"/>
    <d v="2016-01-02T00:00:00"/>
    <b v="0"/>
    <b v="0"/>
    <b v="1"/>
    <b v="1"/>
    <s v="No"/>
  </r>
  <r>
    <s v="9389-ACWBI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69.95"/>
    <n v="320.39999999999998"/>
    <x v="6020"/>
    <n v="69.95"/>
    <n v="1"/>
    <d v="2019-08-24T00:00:00"/>
    <n v="139"/>
    <d v="2019-04-07T00:00:00"/>
    <b v="1"/>
    <b v="0"/>
    <b v="0"/>
    <b v="1"/>
    <s v="No"/>
  </r>
  <r>
    <s v="9391-DXGGG"/>
    <s v="Female"/>
    <n v="1"/>
    <s v="No"/>
    <s v="No"/>
    <n v="0"/>
    <s v="One Line"/>
    <n v="1"/>
    <s v="Fiber Optic"/>
    <n v="2"/>
    <x v="0"/>
    <x v="0"/>
    <x v="0"/>
    <s v="1 Year"/>
    <n v="1"/>
    <s v="Credit card (automatic)"/>
    <n v="89.15"/>
    <n v="3990.75"/>
    <x v="6021"/>
    <n v="89.15"/>
    <n v="1"/>
    <d v="2019-08-24T00:00:00"/>
    <n v="1361"/>
    <d v="2015-12-02T00:00:00"/>
    <b v="1"/>
    <b v="0"/>
    <b v="1"/>
    <b v="1"/>
    <s v="No"/>
  </r>
  <r>
    <s v="9391-EOYLI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5"/>
    <n v="950.2"/>
    <x v="6022"/>
    <n v="80.45"/>
    <n v="1"/>
    <d v="2019-08-24T00:00:00"/>
    <n v="359"/>
    <d v="2018-08-30T00:00:00"/>
    <b v="0"/>
    <b v="1"/>
    <b v="1"/>
    <b v="1"/>
    <s v="Yes"/>
  </r>
  <r>
    <s v="9391-LMANN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95.95"/>
    <n v="5036.8999999999996"/>
    <x v="6023"/>
    <n v="95.95"/>
    <n v="1"/>
    <d v="2019-08-24T00:00:00"/>
    <n v="1596"/>
    <d v="2015-04-11T00:00:00"/>
    <b v="0"/>
    <b v="0"/>
    <b v="1"/>
    <b v="1"/>
    <s v="No"/>
  </r>
  <r>
    <s v="9391-TTOYH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470.2"/>
    <x v="6024"/>
    <n v="19.5"/>
    <n v="1"/>
    <d v="2019-08-24T00:00:00"/>
    <n v="733"/>
    <d v="2017-08-21T00:00:00"/>
    <b v="1"/>
    <b v="0"/>
    <b v="1"/>
    <b v="0"/>
    <s v="No"/>
  </r>
  <r>
    <s v="9391-YZEJW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"/>
    <n v="5757.2"/>
    <x v="6025"/>
    <n v="94"/>
    <n v="1"/>
    <d v="2019-08-24T00:00:00"/>
    <n v="1862"/>
    <d v="2014-07-19T00:00:00"/>
    <b v="1"/>
    <b v="0"/>
    <b v="1"/>
    <b v="1"/>
    <s v="No"/>
  </r>
  <r>
    <s v="9392-XBGTD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6"/>
    <n v="581.85"/>
    <x v="6026"/>
    <n v="20.6"/>
    <n v="1"/>
    <d v="2019-08-24T00:00:00"/>
    <n v="859"/>
    <d v="2017-04-17T00:00:00"/>
    <b v="0"/>
    <b v="0"/>
    <b v="1"/>
    <b v="0"/>
    <s v="No"/>
  </r>
  <r>
    <s v="9396-ZSFLL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48.85"/>
    <n v="631.4"/>
    <x v="6027"/>
    <n v="48.85"/>
    <n v="1"/>
    <d v="2019-08-24T00:00:00"/>
    <n v="393"/>
    <d v="2018-07-27T00:00:00"/>
    <b v="1"/>
    <b v="0"/>
    <b v="1"/>
    <b v="1"/>
    <s v="No"/>
  </r>
  <r>
    <s v="9397-TZSHA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6"/>
    <n v="1678.05"/>
    <x v="6028"/>
    <n v="24.6"/>
    <n v="1"/>
    <d v="2019-08-24T00:00:00"/>
    <n v="2074"/>
    <d v="2013-12-19T00:00:00"/>
    <b v="1"/>
    <b v="0"/>
    <b v="1"/>
    <b v="0"/>
    <s v="No"/>
  </r>
  <r>
    <s v="9398-MMQTO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45"/>
    <n v="221.1"/>
    <x v="6029"/>
    <n v="74.45"/>
    <n v="1"/>
    <d v="2019-08-24T00:00:00"/>
    <n v="90"/>
    <d v="2019-05-26T00:00:00"/>
    <b v="0"/>
    <b v="0"/>
    <b v="1"/>
    <b v="1"/>
    <s v="No"/>
  </r>
  <r>
    <s v="9399-APLB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4.7"/>
    <n v="74.7"/>
    <x v="17"/>
    <n v="74.7"/>
    <n v="1"/>
    <d v="2019-08-24T00:00:00"/>
    <n v="30"/>
    <d v="2019-07-25T00:00:00"/>
    <b v="1"/>
    <b v="1"/>
    <b v="1"/>
    <b v="1"/>
    <s v="Yes"/>
  </r>
  <r>
    <s v="9402-CXWPL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8.9"/>
    <n v="6838.6"/>
    <x v="6030"/>
    <n v="98.899999999999991"/>
    <n v="1"/>
    <d v="2019-08-24T00:00:00"/>
    <n v="2102"/>
    <d v="2013-11-21T00:00:00"/>
    <b v="1"/>
    <b v="0"/>
    <b v="1"/>
    <b v="1"/>
    <s v="No"/>
  </r>
  <r>
    <s v="9402-ORRA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5"/>
    <n v="1400.3"/>
    <x v="6031"/>
    <n v="91.5"/>
    <n v="1"/>
    <d v="2019-08-24T00:00:00"/>
    <n v="465"/>
    <d v="2018-05-16T00:00:00"/>
    <b v="1"/>
    <b v="0"/>
    <b v="1"/>
    <b v="1"/>
    <s v="No"/>
  </r>
  <r>
    <s v="9402-ROUMJ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0.25"/>
    <n v="6689"/>
    <x v="6032"/>
    <n v="100.25000000000001"/>
    <e v="#N/A"/>
    <d v="2019-08-24T00:00:00"/>
    <n v="2028"/>
    <d v="2014-02-03T00:00:00"/>
    <b v="1"/>
    <b v="0"/>
    <b v="1"/>
    <b v="1"/>
    <s v="No"/>
  </r>
  <r>
    <s v="9405-GPBBG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5"/>
    <n v="7069.25"/>
    <x v="6033"/>
    <n v="110.5"/>
    <n v="1"/>
    <d v="2019-08-24T00:00:00"/>
    <n v="1945"/>
    <d v="2014-04-27T00:00:00"/>
    <b v="1"/>
    <b v="0"/>
    <b v="1"/>
    <b v="1"/>
    <s v="No"/>
  </r>
  <r>
    <s v="9408-HRXR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15"/>
    <n v="4730.8999999999996"/>
    <x v="6034"/>
    <n v="105.15"/>
    <n v="1"/>
    <d v="2019-08-24T00:00:00"/>
    <n v="1368"/>
    <d v="2015-11-25T00:00:00"/>
    <b v="1"/>
    <b v="0"/>
    <b v="1"/>
    <b v="1"/>
    <s v="No"/>
  </r>
  <r>
    <s v="9408-SSNV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n v="268.35000000000002"/>
    <x v="6035"/>
    <n v="70.150000000000006"/>
    <n v="1"/>
    <d v="2019-08-24T00:00:00"/>
    <n v="116"/>
    <d v="2019-04-30T00:00:00"/>
    <b v="1"/>
    <b v="1"/>
    <b v="1"/>
    <b v="1"/>
    <s v="Yes"/>
  </r>
  <r>
    <s v="9411-TPQQV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54.55"/>
    <n v="2236.1999999999998"/>
    <x v="6036"/>
    <n v="54.54999999999999"/>
    <n v="1"/>
    <d v="2019-08-24T00:00:00"/>
    <n v="1246"/>
    <d v="2016-03-26T00:00:00"/>
    <b v="1"/>
    <b v="0"/>
    <b v="1"/>
    <b v="1"/>
    <s v="No"/>
  </r>
  <r>
    <s v="9412-ARGBX"/>
    <s v="Female"/>
    <n v="0"/>
    <s v="No"/>
    <s v="Yes"/>
    <n v="2"/>
    <s v="One Line"/>
    <n v="1"/>
    <s v="Fiber Optic"/>
    <n v="2"/>
    <x v="0"/>
    <x v="0"/>
    <x v="0"/>
    <s v="2 Year"/>
    <n v="2"/>
    <s v="Mailed check"/>
    <n v="95.5"/>
    <n v="4627.8500000000004"/>
    <x v="6037"/>
    <n v="95.5"/>
    <n v="1"/>
    <d v="2019-08-24T00:00:00"/>
    <n v="1473"/>
    <d v="2015-08-12T00:00:00"/>
    <b v="1"/>
    <b v="1"/>
    <b v="0"/>
    <b v="1"/>
    <s v="Yes"/>
  </r>
  <r>
    <s v="9412-GHEE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4.8"/>
    <n v="4131.95"/>
    <x v="6038"/>
    <n v="104.8"/>
    <n v="1"/>
    <d v="2019-08-24T00:00:00"/>
    <n v="1199"/>
    <d v="2016-05-12T00:00:00"/>
    <b v="0"/>
    <b v="1"/>
    <b v="1"/>
    <b v="1"/>
    <s v="Yes"/>
  </r>
  <r>
    <s v="9415-DPEW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35"/>
    <n v="1639.3"/>
    <x v="6039"/>
    <n v="88.35"/>
    <n v="1"/>
    <d v="2019-08-24T00:00:00"/>
    <n v="564"/>
    <d v="2018-02-06T00:00:00"/>
    <b v="1"/>
    <b v="1"/>
    <b v="1"/>
    <b v="1"/>
    <s v="Yes"/>
  </r>
  <r>
    <s v="9415-TPKRV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55.75"/>
    <n v="446.8"/>
    <x v="6040"/>
    <n v="55.750000000000007"/>
    <e v="#N/A"/>
    <d v="2019-08-24T00:00:00"/>
    <n v="244"/>
    <d v="2018-12-23T00:00:00"/>
    <b v="1"/>
    <b v="0"/>
    <b v="1"/>
    <b v="1"/>
    <s v="No"/>
  </r>
  <r>
    <s v="9415-ZNBSX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"/>
    <n v="6293.2"/>
    <x v="6041"/>
    <n v="89"/>
    <n v="1"/>
    <d v="2019-08-24T00:00:00"/>
    <n v="2150"/>
    <d v="2013-10-04T00:00:00"/>
    <b v="1"/>
    <b v="0"/>
    <b v="1"/>
    <b v="1"/>
    <s v="No"/>
  </r>
  <r>
    <s v="9418-RUKP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n v="756.4"/>
    <x v="6042"/>
    <n v="19.949999999999996"/>
    <n v="1"/>
    <d v="2019-08-24T00:00:00"/>
    <n v="1153"/>
    <d v="2016-06-27T00:00:00"/>
    <b v="1"/>
    <b v="0"/>
    <b v="1"/>
    <b v="0"/>
    <s v="No"/>
  </r>
  <r>
    <s v="9419-IPPBE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15"/>
    <n v="4554.8500000000004"/>
    <x v="6043"/>
    <n v="90.15"/>
    <n v="1"/>
    <d v="2019-08-24T00:00:00"/>
    <n v="1536"/>
    <d v="2015-06-10T00:00:00"/>
    <b v="1"/>
    <b v="0"/>
    <b v="1"/>
    <b v="1"/>
    <s v="No"/>
  </r>
  <r>
    <s v="9420-LOJK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9.1"/>
    <n v="1426.4"/>
    <x v="6044"/>
    <n v="99.1"/>
    <n v="1"/>
    <d v="2019-08-24T00:00:00"/>
    <n v="438"/>
    <d v="2018-06-12T00:00:00"/>
    <b v="1"/>
    <b v="1"/>
    <b v="1"/>
    <b v="1"/>
    <s v="Yes"/>
  </r>
  <r>
    <s v="9424-CMPO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n v="197.4"/>
    <x v="6045"/>
    <n v="19.600000000000001"/>
    <n v="1"/>
    <d v="2019-08-24T00:00:00"/>
    <n v="306"/>
    <d v="2018-10-22T00:00:00"/>
    <b v="0"/>
    <b v="0"/>
    <b v="1"/>
    <b v="0"/>
    <s v="No"/>
  </r>
  <r>
    <s v="9426-SXNHE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8.75"/>
    <n v="53.15"/>
    <x v="6046"/>
    <n v="18.75"/>
    <n v="1"/>
    <d v="2019-08-24T00:00:00"/>
    <n v="86"/>
    <d v="2019-05-30T00:00:00"/>
    <b v="1"/>
    <b v="0"/>
    <b v="1"/>
    <b v="0"/>
    <s v="No"/>
  </r>
  <r>
    <s v="9430-FRQOC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7.1"/>
    <n v="341.45"/>
    <x v="6047"/>
    <n v="87.1"/>
    <n v="1"/>
    <d v="2019-08-24T00:00:00"/>
    <n v="119"/>
    <d v="2019-04-27T00:00:00"/>
    <b v="1"/>
    <b v="1"/>
    <b v="1"/>
    <b v="1"/>
    <s v="Yes"/>
  </r>
  <r>
    <s v="9430-NKQLY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"/>
    <n v="1790.8"/>
    <x v="6048"/>
    <n v="25.1"/>
    <n v="1"/>
    <d v="2019-08-24T00:00:00"/>
    <n v="2169"/>
    <d v="2013-09-15T00:00:00"/>
    <b v="0"/>
    <b v="0"/>
    <b v="1"/>
    <b v="0"/>
    <s v="No"/>
  </r>
  <r>
    <s v="9432-RUVSL"/>
    <s v="Female"/>
    <n v="0"/>
    <s v="No"/>
    <s v="No"/>
    <n v="0"/>
    <s v="One Line"/>
    <n v="1"/>
    <s v="Fiber Optic"/>
    <n v="2"/>
    <x v="0"/>
    <x v="0"/>
    <x v="0"/>
    <s v="2 Year"/>
    <n v="2"/>
    <s v="Credit card (automatic)"/>
    <n v="102.5"/>
    <n v="4904.25"/>
    <x v="6049"/>
    <n v="102.5"/>
    <n v="1"/>
    <d v="2019-08-24T00:00:00"/>
    <n v="1455"/>
    <d v="2015-08-30T00:00:00"/>
    <b v="1"/>
    <b v="0"/>
    <b v="1"/>
    <b v="1"/>
    <s v="No"/>
  </r>
  <r>
    <s v="9432-VOFY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8"/>
    <n v="1207"/>
    <x v="6050"/>
    <n v="70.8"/>
    <n v="1"/>
    <d v="2019-08-24T00:00:00"/>
    <n v="518"/>
    <d v="2018-03-24T00:00:00"/>
    <b v="0"/>
    <b v="0"/>
    <b v="1"/>
    <b v="1"/>
    <s v="No"/>
  </r>
  <r>
    <s v="9435-JMLSX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86.1"/>
    <n v="6045.9"/>
    <x v="6051"/>
    <n v="86.1"/>
    <n v="1"/>
    <d v="2019-08-24T00:00:00"/>
    <n v="2135"/>
    <d v="2013-10-19T00:00:00"/>
    <b v="0"/>
    <b v="0"/>
    <b v="1"/>
    <b v="1"/>
    <s v="No"/>
  </r>
  <r>
    <s v="9436-ZBZC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5"/>
    <n v="1178.4000000000001"/>
    <x v="6052"/>
    <n v="89.95"/>
    <n v="1"/>
    <d v="2019-08-24T00:00:00"/>
    <n v="398"/>
    <d v="2018-07-22T00:00:00"/>
    <b v="0"/>
    <b v="1"/>
    <b v="1"/>
    <b v="1"/>
    <s v="Yes"/>
  </r>
  <r>
    <s v="9441-QHEV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n v="19.100000000000001"/>
    <x v="17"/>
    <n v="19.100000000000001"/>
    <n v="1"/>
    <d v="2019-08-24T00:00:00"/>
    <n v="30"/>
    <d v="2019-07-25T00:00:00"/>
    <b v="0"/>
    <b v="0"/>
    <b v="1"/>
    <b v="0"/>
    <s v="No"/>
  </r>
  <r>
    <s v="9442-JTWDL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n v="237.7"/>
    <x v="6053"/>
    <n v="20.05"/>
    <n v="1"/>
    <d v="2019-08-24T00:00:00"/>
    <n v="360"/>
    <d v="2018-08-29T00:00:00"/>
    <b v="1"/>
    <b v="0"/>
    <b v="1"/>
    <b v="0"/>
    <s v="No"/>
  </r>
  <r>
    <s v="9443-JUBUO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5.25"/>
    <n v="4478.8500000000004"/>
    <x v="6054"/>
    <n v="65.25"/>
    <n v="1"/>
    <d v="2019-08-24T00:00:00"/>
    <n v="2087"/>
    <d v="2013-12-06T00:00:00"/>
    <b v="0"/>
    <b v="0"/>
    <b v="1"/>
    <b v="1"/>
    <s v="No"/>
  </r>
  <r>
    <s v="9444-JTXHZ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6.2"/>
    <n v="76.2"/>
    <x v="17"/>
    <n v="76.2"/>
    <n v="1"/>
    <d v="2019-08-24T00:00:00"/>
    <n v="30"/>
    <d v="2019-07-25T00:00:00"/>
    <b v="0"/>
    <b v="1"/>
    <b v="0"/>
    <b v="1"/>
    <s v="Yes"/>
  </r>
  <r>
    <s v="9445-SZLCH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7.35"/>
    <n v="3457.9"/>
    <x v="6055"/>
    <n v="97.35"/>
    <n v="1"/>
    <d v="2019-08-24T00:00:00"/>
    <n v="1080"/>
    <d v="2016-09-08T00:00:00"/>
    <b v="1"/>
    <b v="1"/>
    <b v="1"/>
    <b v="1"/>
    <s v="Yes"/>
  </r>
  <r>
    <s v="9445-ZUEQE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5.2"/>
    <n v="2151.6"/>
    <x v="6056"/>
    <n v="85.2"/>
    <n v="1"/>
    <d v="2019-08-24T00:00:00"/>
    <n v="768"/>
    <d v="2017-07-17T00:00:00"/>
    <b v="0"/>
    <b v="0"/>
    <b v="1"/>
    <b v="1"/>
    <s v="No"/>
  </r>
  <r>
    <s v="9447-YPTBX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50000000000001"/>
    <n v="943.1"/>
    <x v="6057"/>
    <n v="19.850000000000001"/>
    <n v="1"/>
    <d v="2019-08-24T00:00:00"/>
    <n v="1444"/>
    <d v="2015-09-10T00:00:00"/>
    <b v="1"/>
    <b v="0"/>
    <b v="1"/>
    <b v="0"/>
    <s v="No"/>
  </r>
  <r>
    <s v="9448-REEVD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44.7"/>
    <n v="44.7"/>
    <x v="17"/>
    <n v="44.7"/>
    <n v="1"/>
    <d v="2019-08-24T00:00:00"/>
    <n v="30"/>
    <d v="2019-07-25T00:00:00"/>
    <b v="0"/>
    <b v="1"/>
    <b v="1"/>
    <b v="1"/>
    <s v="Yes"/>
  </r>
  <r>
    <s v="9450-TRJU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15"/>
    <n v="2848.45"/>
    <x v="6058"/>
    <n v="83.15"/>
    <n v="1"/>
    <d v="2019-08-24T00:00:00"/>
    <n v="1041"/>
    <d v="2016-10-17T00:00:00"/>
    <b v="0"/>
    <b v="0"/>
    <b v="1"/>
    <b v="1"/>
    <s v="No"/>
  </r>
  <r>
    <s v="9451-LPGO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8"/>
    <n v="620.35"/>
    <x v="6059"/>
    <n v="86.8"/>
    <n v="1"/>
    <d v="2019-08-24T00:00:00"/>
    <n v="217"/>
    <d v="2019-01-19T00:00:00"/>
    <b v="0"/>
    <b v="1"/>
    <b v="1"/>
    <b v="1"/>
    <s v="Yes"/>
  </r>
  <r>
    <s v="9451-WLYRI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05"/>
    <n v="990.45"/>
    <x v="6060"/>
    <n v="19.05"/>
    <n v="1"/>
    <d v="2019-08-24T00:00:00"/>
    <n v="1581"/>
    <d v="2015-04-26T00:00:00"/>
    <b v="1"/>
    <b v="0"/>
    <b v="1"/>
    <b v="0"/>
    <s v="No"/>
  </r>
  <r>
    <s v="9453-PATOS"/>
    <s v="Female"/>
    <n v="0"/>
    <s v="Yes"/>
    <s v="No"/>
    <n v="1"/>
    <s v="One Line"/>
    <n v="1"/>
    <s v="DSL"/>
    <n v="1"/>
    <x v="0"/>
    <x v="0"/>
    <x v="0"/>
    <s v="2 Year"/>
    <n v="2"/>
    <s v="Mailed check"/>
    <n v="85.1"/>
    <n v="6155.4"/>
    <x v="6061"/>
    <n v="85.1"/>
    <n v="1"/>
    <d v="2019-08-24T00:00:00"/>
    <n v="2199"/>
    <d v="2013-08-16T00:00:00"/>
    <b v="1"/>
    <b v="0"/>
    <b v="1"/>
    <b v="1"/>
    <s v="No"/>
  </r>
  <r>
    <s v="9462-MJUA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0.4"/>
    <n v="206.6"/>
    <x v="6062"/>
    <n v="50.400000000000006"/>
    <e v="#N/A"/>
    <d v="2019-08-24T00:00:00"/>
    <n v="125"/>
    <d v="2019-04-21T00:00:00"/>
    <b v="0"/>
    <b v="1"/>
    <b v="1"/>
    <b v="1"/>
    <s v="Yes"/>
  </r>
  <r>
    <s v="9465-RWMXL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900000000000006"/>
    <n v="2447.9499999999998"/>
    <x v="6063"/>
    <n v="78.900000000000006"/>
    <n v="1"/>
    <d v="2019-08-24T00:00:00"/>
    <n v="943"/>
    <d v="2017-01-23T00:00:00"/>
    <b v="0"/>
    <b v="1"/>
    <b v="1"/>
    <b v="1"/>
    <s v="Yes"/>
  </r>
  <r>
    <s v="9467-ROOL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n v="461.3"/>
    <x v="6064"/>
    <n v="19.05"/>
    <n v="1"/>
    <d v="2019-08-24T00:00:00"/>
    <n v="736"/>
    <d v="2017-08-18T00:00:00"/>
    <b v="1"/>
    <b v="0"/>
    <b v="1"/>
    <b v="0"/>
    <s v="No"/>
  </r>
  <r>
    <s v="9469-WEJB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0.35"/>
    <n v="3419.3"/>
    <x v="6065"/>
    <n v="90.35"/>
    <n v="1"/>
    <d v="2019-08-24T00:00:00"/>
    <n v="1150"/>
    <d v="2016-06-30T00:00:00"/>
    <b v="0"/>
    <b v="0"/>
    <b v="1"/>
    <b v="1"/>
    <s v="No"/>
  </r>
  <r>
    <s v="9470-RTWDV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82"/>
    <n v="2083.1"/>
    <x v="6066"/>
    <n v="82"/>
    <n v="1"/>
    <d v="2019-08-24T00:00:00"/>
    <n v="772"/>
    <d v="2017-07-13T00:00:00"/>
    <b v="0"/>
    <b v="0"/>
    <b v="1"/>
    <b v="1"/>
    <s v="No"/>
  </r>
  <r>
    <s v="9470-XCCEM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9.65"/>
    <n v="3161.6"/>
    <x v="6067"/>
    <n v="89.65"/>
    <n v="1"/>
    <d v="2019-08-24T00:00:00"/>
    <n v="1072"/>
    <d v="2016-09-16T00:00:00"/>
    <b v="0"/>
    <b v="0"/>
    <b v="1"/>
    <b v="1"/>
    <s v="No"/>
  </r>
  <r>
    <s v="9470-YFUYI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71"/>
    <n v="5012.1000000000004"/>
    <x v="6068"/>
    <n v="71"/>
    <n v="1"/>
    <d v="2019-08-24T00:00:00"/>
    <n v="2146"/>
    <d v="2013-10-08T00:00:00"/>
    <b v="0"/>
    <b v="0"/>
    <b v="1"/>
    <b v="1"/>
    <s v="No"/>
  </r>
  <r>
    <s v="9473-CBZOP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9"/>
    <n v="1654.45"/>
    <x v="6069"/>
    <n v="59"/>
    <n v="1"/>
    <d v="2019-08-24T00:00:00"/>
    <n v="852"/>
    <d v="2017-04-24T00:00:00"/>
    <b v="1"/>
    <b v="0"/>
    <b v="1"/>
    <b v="1"/>
    <s v="No"/>
  </r>
  <r>
    <s v="9474-PHLY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n v="892.65"/>
    <x v="6070"/>
    <n v="59.45"/>
    <n v="1"/>
    <d v="2019-08-24T00:00:00"/>
    <n v="456"/>
    <d v="2018-05-25T00:00:00"/>
    <b v="1"/>
    <b v="1"/>
    <b v="1"/>
    <b v="1"/>
    <s v="Yes"/>
  </r>
  <r>
    <s v="9475-NNDGC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3.15"/>
    <n v="7953.25"/>
    <x v="6071"/>
    <n v="113.15000000000002"/>
    <e v="#N/A"/>
    <d v="2019-08-24T00:00:00"/>
    <n v="2137"/>
    <d v="2013-10-17T00:00:00"/>
    <b v="0"/>
    <b v="0"/>
    <b v="1"/>
    <b v="1"/>
    <s v="No"/>
  </r>
  <r>
    <s v="9477-LGWQI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0.150000000000006"/>
    <n v="5600.15"/>
    <x v="6072"/>
    <n v="80.150000000000006"/>
    <n v="1"/>
    <d v="2019-08-24T00:00:00"/>
    <n v="2124"/>
    <d v="2013-10-30T00:00:00"/>
    <b v="0"/>
    <b v="0"/>
    <b v="1"/>
    <b v="1"/>
    <s v="No"/>
  </r>
  <r>
    <s v="9479-HYNYL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0.7"/>
    <n v="5705.05"/>
    <x v="6073"/>
    <n v="80.7"/>
    <n v="1"/>
    <d v="2019-08-24T00:00:00"/>
    <n v="2149"/>
    <d v="2013-10-05T00:00:00"/>
    <b v="1"/>
    <b v="0"/>
    <b v="1"/>
    <b v="1"/>
    <s v="No"/>
  </r>
  <r>
    <s v="9480-BQJEI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2.3"/>
    <n v="5731.45"/>
    <x v="6074"/>
    <n v="92.3"/>
    <n v="1"/>
    <d v="2019-08-24T00:00:00"/>
    <n v="1888"/>
    <d v="2014-06-23T00:00:00"/>
    <b v="0"/>
    <b v="0"/>
    <b v="1"/>
    <b v="1"/>
    <s v="No"/>
  </r>
  <r>
    <s v="9481-IEBZY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12.9"/>
    <n v="8061.5"/>
    <x v="6075"/>
    <n v="112.89999999999999"/>
    <n v="1"/>
    <d v="2019-08-24T00:00:00"/>
    <n v="2171"/>
    <d v="2013-09-13T00:00:00"/>
    <b v="0"/>
    <b v="0"/>
    <b v="1"/>
    <b v="1"/>
    <s v="No"/>
  </r>
  <r>
    <s v="9481-SFCQY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59.8"/>
    <n v="824.85"/>
    <x v="6076"/>
    <n v="59.8"/>
    <n v="1"/>
    <d v="2019-08-24T00:00:00"/>
    <n v="419"/>
    <d v="2018-07-01T00:00:00"/>
    <b v="1"/>
    <b v="0"/>
    <b v="1"/>
    <b v="1"/>
    <s v="No"/>
  </r>
  <r>
    <s v="9481-WHGWY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349999999999994"/>
    <n v="5437.75"/>
    <x v="6077"/>
    <n v="75.349999999999994"/>
    <n v="1"/>
    <d v="2019-08-24T00:00:00"/>
    <n v="2194"/>
    <d v="2013-08-21T00:00:00"/>
    <b v="1"/>
    <b v="0"/>
    <b v="1"/>
    <b v="1"/>
    <s v="No"/>
  </r>
  <r>
    <s v="9483-GCPWE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0.100000000000001"/>
    <n v="190.25"/>
    <x v="6078"/>
    <n v="20.100000000000001"/>
    <n v="1"/>
    <d v="2019-08-24T00:00:00"/>
    <n v="288"/>
    <d v="2018-11-09T00:00:00"/>
    <b v="0"/>
    <b v="0"/>
    <b v="1"/>
    <b v="0"/>
    <s v="No"/>
  </r>
  <r>
    <s v="9488-FVZCC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5"/>
    <n v="5661.7"/>
    <x v="6079"/>
    <n v="79.5"/>
    <n v="1"/>
    <d v="2019-08-24T00:00:00"/>
    <n v="2165"/>
    <d v="2013-09-19T00:00:00"/>
    <b v="1"/>
    <b v="0"/>
    <b v="1"/>
    <b v="1"/>
    <s v="No"/>
  </r>
  <r>
    <s v="9488-FYQAU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9.25"/>
    <n v="6841.4"/>
    <x v="6080"/>
    <n v="109.25"/>
    <n v="1"/>
    <d v="2019-08-24T00:00:00"/>
    <n v="1904"/>
    <d v="2014-06-07T00:00:00"/>
    <b v="1"/>
    <b v="0"/>
    <b v="1"/>
    <b v="1"/>
    <s v="No"/>
  </r>
  <r>
    <s v="9488-HGMJ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1.150000000000006"/>
    <n v="71.150000000000006"/>
    <x v="17"/>
    <n v="71.150000000000006"/>
    <n v="1"/>
    <d v="2019-08-24T00:00:00"/>
    <n v="30"/>
    <d v="2019-07-25T00:00:00"/>
    <b v="1"/>
    <b v="1"/>
    <b v="1"/>
    <b v="1"/>
    <s v="Yes"/>
  </r>
  <r>
    <s v="9489-DEDVP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9.2"/>
    <n v="4872.3500000000004"/>
    <x v="6081"/>
    <n v="69.2"/>
    <n v="1"/>
    <d v="2019-08-24T00:00:00"/>
    <n v="2140"/>
    <d v="2013-10-14T00:00:00"/>
    <b v="1"/>
    <b v="0"/>
    <b v="1"/>
    <b v="1"/>
    <s v="No"/>
  </r>
  <r>
    <s v="9489-JMTTN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75"/>
    <n v="6595.9"/>
    <x v="6082"/>
    <n v="89.75"/>
    <n v="1"/>
    <d v="2019-08-24T00:00:00"/>
    <n v="2234"/>
    <d v="2013-07-12T00:00:00"/>
    <b v="1"/>
    <b v="0"/>
    <b v="1"/>
    <b v="1"/>
    <s v="No"/>
  </r>
  <r>
    <s v="9489-UTFKA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0.9"/>
    <n v="551.95000000000005"/>
    <x v="6083"/>
    <n v="60.9"/>
    <n v="1"/>
    <d v="2019-08-24T00:00:00"/>
    <n v="276"/>
    <d v="2018-11-21T00:00:00"/>
    <b v="0"/>
    <b v="0"/>
    <b v="1"/>
    <b v="1"/>
    <s v="No"/>
  </r>
  <r>
    <s v="9490-DFPMD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65"/>
    <n v="3541.35"/>
    <x v="6084"/>
    <n v="84.65"/>
    <n v="1"/>
    <d v="2019-08-24T00:00:00"/>
    <n v="1272"/>
    <d v="2016-02-29T00:00:00"/>
    <b v="1"/>
    <b v="1"/>
    <b v="1"/>
    <b v="1"/>
    <s v="Yes"/>
  </r>
  <r>
    <s v="9492-TOKRI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"/>
    <n v="1527.35"/>
    <x v="6085"/>
    <n v="89.999999999999986"/>
    <n v="1"/>
    <d v="2019-08-24T00:00:00"/>
    <n v="516"/>
    <d v="2018-03-26T00:00:00"/>
    <b v="1"/>
    <b v="1"/>
    <b v="1"/>
    <b v="1"/>
    <s v="Yes"/>
  </r>
  <r>
    <s v="9494-BDNNC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5.3"/>
    <n v="6273.4"/>
    <x v="6086"/>
    <n v="95.3"/>
    <n v="1"/>
    <d v="2019-08-24T00:00:00"/>
    <n v="2001"/>
    <d v="2014-03-02T00:00:00"/>
    <b v="0"/>
    <b v="0"/>
    <b v="1"/>
    <b v="1"/>
    <s v="No"/>
  </r>
  <r>
    <s v="9494-MRNY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5"/>
    <n v="786.3"/>
    <x v="6087"/>
    <n v="75.05"/>
    <n v="1"/>
    <d v="2019-08-24T00:00:00"/>
    <n v="319"/>
    <d v="2018-10-09T00:00:00"/>
    <b v="0"/>
    <b v="0"/>
    <b v="1"/>
    <b v="1"/>
    <s v="No"/>
  </r>
  <r>
    <s v="9495-REDIY"/>
    <s v="Male"/>
    <n v="0"/>
    <s v="No"/>
    <s v="Yes"/>
    <n v="2"/>
    <s v="No Phone Service"/>
    <n v="0"/>
    <s v="DSL"/>
    <n v="1"/>
    <x v="1"/>
    <x v="1"/>
    <x v="0"/>
    <s v="1 Year"/>
    <n v="1"/>
    <s v="Credit card (automatic)"/>
    <n v="40.65"/>
    <n v="970.55"/>
    <x v="6088"/>
    <n v="40.65"/>
    <n v="1"/>
    <d v="2019-08-24T00:00:00"/>
    <n v="726"/>
    <d v="2017-08-28T00:00:00"/>
    <b v="0"/>
    <b v="0"/>
    <b v="1"/>
    <b v="1"/>
    <s v="No"/>
  </r>
  <r>
    <s v="9495-SKLKD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95"/>
    <n v="4456.6499999999996"/>
    <x v="6089"/>
    <n v="95.95"/>
    <n v="1"/>
    <d v="2019-08-24T00:00:00"/>
    <n v="1412"/>
    <d v="2015-10-12T00:00:00"/>
    <b v="0"/>
    <b v="0"/>
    <b v="0"/>
    <b v="1"/>
    <s v="No"/>
  </r>
  <r>
    <s v="9496-IVVRP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1"/>
    <n v="581.70000000000005"/>
    <x v="6090"/>
    <n v="51"/>
    <n v="1"/>
    <d v="2019-08-24T00:00:00"/>
    <n v="347"/>
    <d v="2018-09-11T00:00:00"/>
    <b v="1"/>
    <b v="0"/>
    <b v="1"/>
    <b v="1"/>
    <s v="No"/>
  </r>
  <r>
    <s v="9497-QCMM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55"/>
    <n v="93.55"/>
    <x v="17"/>
    <n v="93.55"/>
    <n v="1"/>
    <d v="2019-08-24T00:00:00"/>
    <n v="30"/>
    <d v="2019-07-25T00:00:00"/>
    <b v="0"/>
    <b v="1"/>
    <b v="1"/>
    <b v="1"/>
    <s v="Yes"/>
  </r>
  <r>
    <s v="9498-FIMXL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2"/>
    <n v="161.94999999999999"/>
    <x v="6091"/>
    <n v="19.199999999999996"/>
    <n v="1"/>
    <d v="2019-08-24T00:00:00"/>
    <n v="256"/>
    <d v="2018-12-11T00:00:00"/>
    <b v="1"/>
    <b v="0"/>
    <b v="1"/>
    <b v="0"/>
    <s v="No"/>
  </r>
  <r>
    <s v="9499-XPZXM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64.75"/>
    <n v="4804.75"/>
    <x v="6092"/>
    <n v="64.75"/>
    <n v="1"/>
    <d v="2019-08-24T00:00:00"/>
    <n v="2256"/>
    <d v="2013-06-20T00:00:00"/>
    <b v="1"/>
    <b v="0"/>
    <b v="1"/>
    <b v="1"/>
    <s v="No"/>
  </r>
  <r>
    <s v="9500-IWPXQ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9.400000000000006"/>
    <n v="4820.55"/>
    <x v="6093"/>
    <n v="79.400000000000006"/>
    <n v="1"/>
    <d v="2019-08-24T00:00:00"/>
    <n v="1846"/>
    <d v="2014-08-04T00:00:00"/>
    <b v="1"/>
    <b v="0"/>
    <b v="1"/>
    <b v="1"/>
    <s v="No"/>
  </r>
  <r>
    <s v="9500-LTVBP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.05"/>
    <n v="2835.9"/>
    <x v="6094"/>
    <n v="80.05"/>
    <n v="1"/>
    <d v="2019-08-24T00:00:00"/>
    <n v="1077"/>
    <d v="2016-09-11T00:00:00"/>
    <b v="1"/>
    <b v="0"/>
    <b v="1"/>
    <b v="1"/>
    <s v="No"/>
  </r>
  <r>
    <s v="9500-WBGRP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100000000000001"/>
    <n v="1268.8499999999999"/>
    <x v="6095"/>
    <n v="19.099999999999998"/>
    <n v="1"/>
    <d v="2019-08-24T00:00:00"/>
    <n v="2020"/>
    <d v="2014-02-11T00:00:00"/>
    <b v="0"/>
    <b v="0"/>
    <b v="1"/>
    <b v="0"/>
    <s v="No"/>
  </r>
  <r>
    <s v="9501-UKKNL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1.7"/>
    <n v="3005.8"/>
    <x v="6096"/>
    <n v="51.7"/>
    <n v="1"/>
    <d v="2019-08-24T00:00:00"/>
    <n v="1767"/>
    <d v="2014-10-22T00:00:00"/>
    <b v="0"/>
    <b v="0"/>
    <b v="1"/>
    <b v="1"/>
    <s v="No"/>
  </r>
  <r>
    <s v="9503-XJUME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19.649999999999999"/>
    <n v="928.4"/>
    <x v="6097"/>
    <n v="19.649999999999999"/>
    <n v="1"/>
    <d v="2019-08-24T00:00:00"/>
    <n v="1436"/>
    <d v="2015-09-18T00:00:00"/>
    <b v="0"/>
    <b v="0"/>
    <b v="0"/>
    <b v="0"/>
    <s v="No"/>
  </r>
  <r>
    <s v="9504-DSHWM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9.2"/>
    <n v="1191.2"/>
    <x v="6098"/>
    <n v="59.2"/>
    <n v="1"/>
    <d v="2019-08-24T00:00:00"/>
    <n v="612"/>
    <d v="2017-12-20T00:00:00"/>
    <b v="0"/>
    <b v="0"/>
    <b v="1"/>
    <b v="1"/>
    <s v="No"/>
  </r>
  <r>
    <s v="9504-YAZWB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25"/>
    <n v="1048.45"/>
    <x v="6099"/>
    <n v="20.25"/>
    <n v="1"/>
    <d v="2019-08-24T00:00:00"/>
    <n v="1574"/>
    <d v="2015-05-03T00:00:00"/>
    <b v="1"/>
    <b v="0"/>
    <b v="1"/>
    <b v="0"/>
    <s v="No"/>
  </r>
  <r>
    <s v="9505-SQFSW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40.299999999999997"/>
    <n v="92.5"/>
    <x v="6100"/>
    <n v="40.299999999999997"/>
    <n v="1"/>
    <d v="2019-08-24T00:00:00"/>
    <n v="70"/>
    <d v="2019-06-15T00:00:00"/>
    <b v="1"/>
    <b v="0"/>
    <b v="1"/>
    <b v="1"/>
    <s v="No"/>
  </r>
  <r>
    <s v="9506-UXUS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n v="931.75"/>
    <x v="6101"/>
    <n v="70.150000000000006"/>
    <n v="1"/>
    <d v="2019-08-24T00:00:00"/>
    <n v="404"/>
    <d v="2018-07-16T00:00:00"/>
    <b v="0"/>
    <b v="0"/>
    <b v="0"/>
    <b v="1"/>
    <s v="No"/>
  </r>
  <r>
    <s v="9507-EXLTT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9.349999999999994"/>
    <n v="79.349999999999994"/>
    <x v="17"/>
    <n v="79.349999999999994"/>
    <n v="1"/>
    <d v="2019-08-24T00:00:00"/>
    <n v="30"/>
    <d v="2019-07-25T00:00:00"/>
    <b v="1"/>
    <b v="1"/>
    <b v="1"/>
    <b v="1"/>
    <s v="Yes"/>
  </r>
  <r>
    <s v="9507-HSMMZ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n v="1149.6500000000001"/>
    <x v="6102"/>
    <n v="20"/>
    <n v="1"/>
    <d v="2019-08-24T00:00:00"/>
    <n v="1747"/>
    <d v="2014-11-11T00:00:00"/>
    <b v="0"/>
    <b v="0"/>
    <b v="1"/>
    <b v="0"/>
    <s v="No"/>
  </r>
  <r>
    <s v="9508-ILZDG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35"/>
    <n v="3190.25"/>
    <x v="6103"/>
    <n v="96.35"/>
    <n v="1"/>
    <d v="2019-08-24T00:00:00"/>
    <n v="1007"/>
    <d v="2016-11-20T00:00:00"/>
    <b v="1"/>
    <b v="0"/>
    <b v="1"/>
    <b v="1"/>
    <s v="No"/>
  </r>
  <r>
    <s v="9509-MPYOD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75"/>
    <n v="700.45"/>
    <x v="6104"/>
    <n v="20.75"/>
    <n v="1"/>
    <d v="2019-08-24T00:00:00"/>
    <n v="1026"/>
    <d v="2016-11-01T00:00:00"/>
    <b v="1"/>
    <b v="0"/>
    <b v="1"/>
    <b v="0"/>
    <s v="No"/>
  </r>
  <r>
    <s v="9512-PHSMG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55"/>
    <n v="252.75"/>
    <x v="6105"/>
    <n v="20.55"/>
    <n v="1"/>
    <d v="2019-08-24T00:00:00"/>
    <n v="374"/>
    <d v="2018-08-15T00:00:00"/>
    <b v="1"/>
    <b v="0"/>
    <b v="1"/>
    <b v="0"/>
    <s v="No"/>
  </r>
  <r>
    <s v="9512-UIBFX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5.15"/>
    <n v="1779.95"/>
    <x v="6106"/>
    <n v="95.15"/>
    <n v="1"/>
    <d v="2019-08-24T00:00:00"/>
    <n v="569"/>
    <d v="2018-02-01T00:00:00"/>
    <b v="0"/>
    <b v="1"/>
    <b v="1"/>
    <b v="1"/>
    <s v="Yes"/>
  </r>
  <r>
    <s v="9513-DXHDA"/>
    <s v="Male"/>
    <n v="0"/>
    <s v="No"/>
    <s v="No"/>
    <n v="0"/>
    <s v="One Line"/>
    <n v="1"/>
    <s v="DSL"/>
    <n v="1"/>
    <x v="0"/>
    <x v="0"/>
    <x v="0"/>
    <s v="1 Year"/>
    <n v="1"/>
    <s v="Electronic check"/>
    <n v="81.7"/>
    <n v="2212.5500000000002"/>
    <x v="6107"/>
    <n v="81.7"/>
    <n v="1"/>
    <d v="2019-08-24T00:00:00"/>
    <n v="823"/>
    <d v="2017-05-23T00:00:00"/>
    <b v="0"/>
    <b v="0"/>
    <b v="1"/>
    <b v="1"/>
    <s v="No"/>
  </r>
  <r>
    <s v="9514-JDSKI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0.200000000000003"/>
    <n v="40.200000000000003"/>
    <x v="17"/>
    <n v="40.200000000000003"/>
    <n v="1"/>
    <d v="2019-08-24T00:00:00"/>
    <n v="30"/>
    <d v="2019-07-25T00:00:00"/>
    <b v="0"/>
    <b v="1"/>
    <b v="1"/>
    <b v="1"/>
    <s v="Yes"/>
  </r>
  <r>
    <s v="9518-IMLHK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72.45"/>
    <n v="2156.25"/>
    <x v="6108"/>
    <n v="72.45"/>
    <n v="1"/>
    <d v="2019-08-24T00:00:00"/>
    <n v="905"/>
    <d v="2017-03-02T00:00:00"/>
    <b v="0"/>
    <b v="0"/>
    <b v="0"/>
    <b v="1"/>
    <s v="No"/>
  </r>
  <r>
    <s v="9518-RWHZL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0.05"/>
    <n v="6254.2"/>
    <x v="6109"/>
    <n v="100.05"/>
    <n v="1"/>
    <d v="2019-08-24T00:00:00"/>
    <n v="1900"/>
    <d v="2014-06-11T00:00:00"/>
    <b v="1"/>
    <b v="1"/>
    <b v="1"/>
    <b v="1"/>
    <s v="Yes"/>
  </r>
  <r>
    <s v="9518-XXBX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5.3"/>
    <n v="720.45"/>
    <x v="6110"/>
    <n v="75.3"/>
    <n v="1"/>
    <d v="2019-08-24T00:00:00"/>
    <n v="291"/>
    <d v="2018-11-06T00:00:00"/>
    <b v="0"/>
    <b v="0"/>
    <b v="1"/>
    <b v="1"/>
    <s v="No"/>
  </r>
  <r>
    <s v="9522-BNTHX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6.25"/>
    <n v="1765.95"/>
    <x v="6111"/>
    <n v="56.25"/>
    <n v="1"/>
    <d v="2019-08-24T00:00:00"/>
    <n v="954"/>
    <d v="2017-01-12T00:00:00"/>
    <b v="1"/>
    <b v="0"/>
    <b v="1"/>
    <b v="1"/>
    <s v="No"/>
  </r>
  <r>
    <s v="9522-ZSINC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95"/>
    <n v="253.8"/>
    <x v="6112"/>
    <n v="19.95"/>
    <n v="1"/>
    <d v="2019-08-24T00:00:00"/>
    <n v="387"/>
    <d v="2018-08-02T00:00:00"/>
    <b v="0"/>
    <b v="0"/>
    <b v="0"/>
    <b v="0"/>
    <s v="No"/>
  </r>
  <r>
    <s v="9524-EGPJ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"/>
    <n v="1612.75"/>
    <x v="6113"/>
    <n v="90.1"/>
    <n v="1"/>
    <d v="2019-08-24T00:00:00"/>
    <n v="544"/>
    <d v="2018-02-26T00:00:00"/>
    <b v="1"/>
    <b v="1"/>
    <b v="1"/>
    <b v="1"/>
    <s v="Yes"/>
  </r>
  <r>
    <s v="9526-BIHHD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7"/>
    <n v="29.7"/>
    <x v="17"/>
    <n v="29.7"/>
    <n v="1"/>
    <d v="2019-08-24T00:00:00"/>
    <n v="30"/>
    <d v="2019-07-25T00:00:00"/>
    <b v="0"/>
    <b v="1"/>
    <b v="1"/>
    <b v="1"/>
    <s v="Yes"/>
  </r>
  <r>
    <s v="9526-JAWY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8"/>
    <n v="2335.3000000000002"/>
    <x v="6114"/>
    <n v="89.8"/>
    <n v="1"/>
    <d v="2019-08-24T00:00:00"/>
    <n v="791"/>
    <d v="2017-06-24T00:00:00"/>
    <b v="0"/>
    <b v="1"/>
    <b v="0"/>
    <b v="1"/>
    <s v="Yes"/>
  </r>
  <r>
    <s v="9529-OFXH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75"/>
    <n v="1242.2"/>
    <x v="6115"/>
    <n v="87.75"/>
    <n v="1"/>
    <d v="2019-08-24T00:00:00"/>
    <n v="430"/>
    <d v="2018-06-20T00:00:00"/>
    <b v="0"/>
    <b v="0"/>
    <b v="1"/>
    <b v="1"/>
    <s v="No"/>
  </r>
  <r>
    <s v="9530-EHPOH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3.75"/>
    <n v="608"/>
    <x v="6116"/>
    <n v="53.75"/>
    <n v="1"/>
    <d v="2019-08-24T00:00:00"/>
    <n v="344"/>
    <d v="2018-09-14T00:00:00"/>
    <b v="0"/>
    <b v="1"/>
    <b v="1"/>
    <b v="1"/>
    <s v="Yes"/>
  </r>
  <r>
    <s v="9530-GRMJG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84.1"/>
    <n v="5979.7"/>
    <x v="6117"/>
    <n v="84.1"/>
    <n v="1"/>
    <d v="2019-08-24T00:00:00"/>
    <n v="2162"/>
    <d v="2013-09-22T00:00:00"/>
    <b v="0"/>
    <b v="0"/>
    <b v="1"/>
    <b v="1"/>
    <s v="No"/>
  </r>
  <r>
    <s v="9531-NSBMR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25"/>
    <n v="679.8"/>
    <x v="6118"/>
    <n v="19.25"/>
    <n v="1"/>
    <d v="2019-08-24T00:00:00"/>
    <n v="1074"/>
    <d v="2016-09-14T00:00:00"/>
    <b v="1"/>
    <b v="0"/>
    <b v="1"/>
    <b v="0"/>
    <s v="No"/>
  </r>
  <r>
    <s v="9534-NSXEM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65"/>
    <n v="595.5"/>
    <x v="6119"/>
    <n v="20.65"/>
    <n v="1"/>
    <d v="2019-08-24T00:00:00"/>
    <n v="877"/>
    <d v="2017-03-30T00:00:00"/>
    <b v="0"/>
    <b v="0"/>
    <b v="1"/>
    <b v="0"/>
    <s v="No"/>
  </r>
  <r>
    <s v="9537-JALFH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99999999999999"/>
    <n v="1356.7"/>
    <x v="6120"/>
    <n v="19.900000000000002"/>
    <e v="#N/A"/>
    <d v="2019-08-24T00:00:00"/>
    <n v="2073"/>
    <d v="2013-12-20T00:00:00"/>
    <b v="0"/>
    <b v="0"/>
    <b v="1"/>
    <b v="0"/>
    <s v="No"/>
  </r>
  <r>
    <s v="9537-VHDTA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.2"/>
    <n v="51.2"/>
    <x v="17"/>
    <n v="51.2"/>
    <n v="1"/>
    <d v="2019-08-24T00:00:00"/>
    <n v="30"/>
    <d v="2019-07-25T00:00:00"/>
    <b v="1"/>
    <b v="0"/>
    <b v="1"/>
    <b v="1"/>
    <s v="No"/>
  </r>
  <r>
    <s v="9540-JYROE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099999999999994"/>
    <n v="551.35"/>
    <x v="6121"/>
    <n v="70.099999999999994"/>
    <n v="1"/>
    <d v="2019-08-24T00:00:00"/>
    <n v="239"/>
    <d v="2018-12-28T00:00:00"/>
    <b v="0"/>
    <b v="1"/>
    <b v="1"/>
    <b v="1"/>
    <s v="Yes"/>
  </r>
  <r>
    <s v="9541-PWTWO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0.95"/>
    <n v="4233.95"/>
    <x v="6122"/>
    <n v="80.95"/>
    <n v="1"/>
    <d v="2019-08-24T00:00:00"/>
    <n v="1590"/>
    <d v="2015-04-17T00:00:00"/>
    <b v="1"/>
    <b v="0"/>
    <b v="1"/>
    <b v="1"/>
    <s v="No"/>
  </r>
  <r>
    <s v="9541-ZPSEA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80.349999999999994"/>
    <n v="5375.15"/>
    <x v="6123"/>
    <n v="80.349999999999994"/>
    <n v="1"/>
    <d v="2019-08-24T00:00:00"/>
    <n v="2034"/>
    <d v="2014-01-28T00:00:00"/>
    <b v="0"/>
    <b v="0"/>
    <b v="1"/>
    <b v="1"/>
    <s v="No"/>
  </r>
  <r>
    <s v="9544-PYPSJ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6.1"/>
    <n v="6019.35"/>
    <x v="6124"/>
    <n v="96.1"/>
    <n v="1"/>
    <d v="2019-08-24T00:00:00"/>
    <n v="1904"/>
    <d v="2014-06-07T00:00:00"/>
    <b v="1"/>
    <b v="0"/>
    <b v="1"/>
    <b v="1"/>
    <s v="No"/>
  </r>
  <r>
    <s v="9546-CQJS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1.4"/>
    <n v="193.6"/>
    <x v="6125"/>
    <n v="91.399999999999991"/>
    <n v="1"/>
    <d v="2019-08-24T00:00:00"/>
    <n v="64"/>
    <d v="2019-06-21T00:00:00"/>
    <b v="1"/>
    <b v="1"/>
    <b v="1"/>
    <b v="1"/>
    <s v="Yes"/>
  </r>
  <r>
    <s v="9546-KDTRB"/>
    <s v="Fe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4.7"/>
    <n v="465.85"/>
    <x v="6126"/>
    <n v="24.7"/>
    <n v="1"/>
    <d v="2019-08-24T00:00:00"/>
    <n v="573"/>
    <d v="2018-01-28T00:00:00"/>
    <b v="1"/>
    <b v="0"/>
    <b v="1"/>
    <b v="0"/>
    <s v="No"/>
  </r>
  <r>
    <s v="9547-ITEFG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2.6"/>
    <n v="897.75"/>
    <x v="6127"/>
    <n v="102.6"/>
    <n v="1"/>
    <d v="2019-08-24T00:00:00"/>
    <n v="266"/>
    <d v="2018-12-01T00:00:00"/>
    <b v="0"/>
    <b v="0"/>
    <b v="1"/>
    <b v="1"/>
    <s v="No"/>
  </r>
  <r>
    <s v="9548-LERKT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75"/>
    <n v="483.15"/>
    <x v="6128"/>
    <n v="19.75"/>
    <n v="1"/>
    <d v="2019-08-24T00:00:00"/>
    <n v="744"/>
    <d v="2017-08-10T00:00:00"/>
    <b v="0"/>
    <b v="0"/>
    <b v="1"/>
    <b v="0"/>
    <s v="No"/>
  </r>
  <r>
    <s v="9548-LIGTA"/>
    <s v="Male"/>
    <n v="0"/>
    <s v="Yes"/>
    <s v="No"/>
    <n v="1"/>
    <s v="One Line"/>
    <n v="1"/>
    <s v="DSL"/>
    <n v="1"/>
    <x v="0"/>
    <x v="0"/>
    <x v="0"/>
    <s v="2 Year"/>
    <n v="2"/>
    <s v="Mailed check"/>
    <n v="81.05"/>
    <n v="4747.6499999999996"/>
    <x v="6129"/>
    <n v="81.05"/>
    <n v="1"/>
    <d v="2019-08-24T00:00:00"/>
    <n v="1781"/>
    <d v="2014-10-08T00:00:00"/>
    <b v="0"/>
    <b v="0"/>
    <b v="1"/>
    <b v="1"/>
    <s v="No"/>
  </r>
  <r>
    <s v="9548-ZMVTX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0.45"/>
    <n v="6565.85"/>
    <x v="6130"/>
    <n v="90.449999999999989"/>
    <n v="1"/>
    <d v="2019-08-24T00:00:00"/>
    <n v="2207"/>
    <d v="2013-08-08T00:00:00"/>
    <b v="0"/>
    <b v="0"/>
    <b v="1"/>
    <b v="1"/>
    <s v="No"/>
  </r>
  <r>
    <s v="9552-TGUZV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75"/>
    <n v="658.1"/>
    <x v="6131"/>
    <n v="75"/>
    <n v="1"/>
    <d v="2019-08-24T00:00:00"/>
    <n v="267"/>
    <d v="2018-11-30T00:00:00"/>
    <b v="0"/>
    <b v="0"/>
    <b v="1"/>
    <b v="1"/>
    <s v="No"/>
  </r>
  <r>
    <s v="9553-DLCLU"/>
    <s v="Female"/>
    <n v="0"/>
    <s v="No"/>
    <s v="Yes"/>
    <n v="2"/>
    <s v="Two or More Lines"/>
    <n v="2"/>
    <s v="DSL"/>
    <n v="1"/>
    <x v="0"/>
    <x v="0"/>
    <x v="0"/>
    <s v="2 Year"/>
    <n v="2"/>
    <s v="Credit card (automatic)"/>
    <n v="88.95"/>
    <n v="1161.75"/>
    <x v="6132"/>
    <n v="88.95"/>
    <n v="1"/>
    <d v="2019-08-24T00:00:00"/>
    <n v="397"/>
    <d v="2018-07-23T00:00:00"/>
    <b v="1"/>
    <b v="0"/>
    <b v="1"/>
    <b v="1"/>
    <s v="No"/>
  </r>
  <r>
    <s v="9554-DFKIC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4.45"/>
    <n v="1588.7"/>
    <x v="6133"/>
    <n v="54.45"/>
    <n v="1"/>
    <d v="2019-08-24T00:00:00"/>
    <n v="887"/>
    <d v="2017-03-20T00:00:00"/>
    <b v="0"/>
    <b v="0"/>
    <b v="1"/>
    <b v="1"/>
    <s v="No"/>
  </r>
  <r>
    <s v="9555-SAHUZ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4.5"/>
    <n v="2076.0500000000002"/>
    <x v="6134"/>
    <n v="54.5"/>
    <n v="1"/>
    <d v="2019-08-24T00:00:00"/>
    <n v="1158"/>
    <d v="2016-06-22T00:00:00"/>
    <b v="1"/>
    <b v="0"/>
    <b v="1"/>
    <b v="1"/>
    <s v="No"/>
  </r>
  <r>
    <s v="9558-IHEZX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6.75"/>
    <n v="7283.25"/>
    <x v="6135"/>
    <n v="106.75"/>
    <n v="1"/>
    <d v="2019-08-24T00:00:00"/>
    <n v="2074"/>
    <d v="2013-12-19T00:00:00"/>
    <b v="1"/>
    <b v="0"/>
    <b v="1"/>
    <b v="1"/>
    <s v="No"/>
  </r>
  <r>
    <s v="9560-ARGQJ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81"/>
    <n v="1312.15"/>
    <x v="6136"/>
    <n v="81"/>
    <n v="1"/>
    <d v="2019-08-24T00:00:00"/>
    <n v="492"/>
    <d v="2018-04-19T00:00:00"/>
    <b v="1"/>
    <b v="1"/>
    <b v="1"/>
    <b v="1"/>
    <s v="Yes"/>
  </r>
  <r>
    <s v="9560-BBZXK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31.05"/>
    <n v="1126.3499999999999"/>
    <x v="6137"/>
    <n v="31.049999999999997"/>
    <n v="1"/>
    <d v="2019-08-24T00:00:00"/>
    <n v="1103"/>
    <d v="2016-08-16T00:00:00"/>
    <b v="1"/>
    <b v="0"/>
    <b v="1"/>
    <b v="1"/>
    <s v="No"/>
  </r>
  <r>
    <s v="9564-KCLHR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25"/>
    <n v="51.25"/>
    <x v="17"/>
    <n v="51.25"/>
    <n v="1"/>
    <d v="2019-08-24T00:00:00"/>
    <n v="30"/>
    <d v="2019-07-25T00:00:00"/>
    <b v="0"/>
    <b v="1"/>
    <b v="0"/>
    <b v="1"/>
    <s v="Yes"/>
  </r>
  <r>
    <s v="9565-AXSMR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2"/>
    <n v="1054.75"/>
    <x v="6138"/>
    <n v="19.2"/>
    <n v="1"/>
    <d v="2019-08-24T00:00:00"/>
    <n v="1670"/>
    <d v="2015-01-27T00:00:00"/>
    <b v="0"/>
    <b v="0"/>
    <b v="1"/>
    <b v="0"/>
    <s v="No"/>
  </r>
  <r>
    <s v="9565-DJPIB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9.6"/>
    <n v="365.65"/>
    <x v="6139"/>
    <n v="89.6"/>
    <n v="1"/>
    <d v="2019-08-24T00:00:00"/>
    <n v="124"/>
    <d v="2019-04-22T00:00:00"/>
    <b v="1"/>
    <b v="1"/>
    <b v="1"/>
    <b v="1"/>
    <s v="Yes"/>
  </r>
  <r>
    <s v="9565-FLVCG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69.55"/>
    <n v="4459.1499999999996"/>
    <x v="6140"/>
    <n v="69.55"/>
    <n v="1"/>
    <d v="2019-08-24T00:00:00"/>
    <n v="1949"/>
    <d v="2014-04-23T00:00:00"/>
    <b v="0"/>
    <b v="0"/>
    <b v="1"/>
    <b v="1"/>
    <s v="No"/>
  </r>
  <r>
    <s v="9565-JSNFM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70.45"/>
    <n v="2597.6"/>
    <x v="6141"/>
    <n v="70.45"/>
    <n v="1"/>
    <d v="2019-08-24T00:00:00"/>
    <n v="1121"/>
    <d v="2016-07-29T00:00:00"/>
    <b v="0"/>
    <b v="1"/>
    <b v="1"/>
    <b v="1"/>
    <s v="Yes"/>
  </r>
  <r>
    <s v="9570-KYEUA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9.25"/>
    <n v="6549.45"/>
    <x v="6142"/>
    <n v="99.25"/>
    <n v="1"/>
    <d v="2019-08-24T00:00:00"/>
    <n v="2006"/>
    <d v="2014-02-25T00:00:00"/>
    <b v="0"/>
    <b v="0"/>
    <b v="1"/>
    <b v="1"/>
    <s v="No"/>
  </r>
  <r>
    <s v="9571-EDEBV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8.65"/>
    <n v="6962.85"/>
    <x v="6143"/>
    <n v="98.649999999999991"/>
    <n v="1"/>
    <d v="2019-08-24T00:00:00"/>
    <n v="2146"/>
    <d v="2013-10-08T00:00:00"/>
    <b v="0"/>
    <b v="0"/>
    <b v="1"/>
    <b v="1"/>
    <s v="No"/>
  </r>
  <r>
    <s v="9572-MTIL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75"/>
    <n v="6252.9"/>
    <x v="6144"/>
    <n v="106.75"/>
    <n v="1"/>
    <d v="2019-08-24T00:00:00"/>
    <n v="1781"/>
    <d v="2014-10-08T00:00:00"/>
    <b v="0"/>
    <b v="1"/>
    <b v="1"/>
    <b v="1"/>
    <s v="Yes"/>
  </r>
  <r>
    <s v="9572-WUKSB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9.9"/>
    <n v="92.25"/>
    <x v="6145"/>
    <n v="29.9"/>
    <n v="1"/>
    <d v="2019-08-24T00:00:00"/>
    <n v="94"/>
    <d v="2019-05-22T00:00:00"/>
    <b v="0"/>
    <b v="0"/>
    <b v="1"/>
    <b v="1"/>
    <s v="No"/>
  </r>
  <r>
    <s v="9574-BOSM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"/>
    <n v="1620.2"/>
    <x v="6146"/>
    <n v="25.4"/>
    <n v="1"/>
    <d v="2019-08-24T00:00:00"/>
    <n v="1939"/>
    <d v="2014-05-03T00:00:00"/>
    <b v="0"/>
    <b v="0"/>
    <b v="0"/>
    <b v="0"/>
    <s v="No"/>
  </r>
  <r>
    <s v="9574-RKJIF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4"/>
    <n v="2838.7"/>
    <x v="6147"/>
    <n v="94.4"/>
    <n v="1"/>
    <d v="2019-08-24T00:00:00"/>
    <n v="914"/>
    <d v="2017-02-21T00:00:00"/>
    <b v="0"/>
    <b v="1"/>
    <b v="1"/>
    <b v="1"/>
    <s v="Yes"/>
  </r>
  <r>
    <s v="9575-IWCAZ"/>
    <s v="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5.1"/>
    <n v="171"/>
    <x v="6148"/>
    <n v="25.1"/>
    <n v="1"/>
    <d v="2019-08-24T00:00:00"/>
    <n v="207"/>
    <d v="2019-01-29T00:00:00"/>
    <b v="0"/>
    <b v="0"/>
    <b v="1"/>
    <b v="0"/>
    <s v="No"/>
  </r>
  <r>
    <s v="9576-ANLXO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55"/>
    <n v="222.3"/>
    <x v="6149"/>
    <n v="69.55"/>
    <n v="1"/>
    <d v="2019-08-24T00:00:00"/>
    <n v="97"/>
    <d v="2019-05-19T00:00:00"/>
    <b v="1"/>
    <b v="1"/>
    <b v="1"/>
    <b v="1"/>
    <s v="Yes"/>
  </r>
  <r>
    <s v="9576-SYUH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1.15"/>
    <n v="3369.25"/>
    <x v="6150"/>
    <n v="91.149999999999991"/>
    <n v="1"/>
    <d v="2019-08-24T00:00:00"/>
    <n v="1124"/>
    <d v="2016-07-26T00:00:00"/>
    <b v="0"/>
    <b v="0"/>
    <b v="1"/>
    <b v="1"/>
    <s v="No"/>
  </r>
  <r>
    <s v="9577-WJVCQ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45"/>
    <n v="3687.75"/>
    <x v="6151"/>
    <n v="54.45"/>
    <n v="1"/>
    <d v="2019-08-24T00:00:00"/>
    <n v="2059"/>
    <d v="2014-01-03T00:00:00"/>
    <b v="1"/>
    <b v="0"/>
    <b v="1"/>
    <b v="1"/>
    <s v="No"/>
  </r>
  <r>
    <s v="9578-FOMUK"/>
    <s v="Male"/>
    <n v="0"/>
    <s v="No"/>
    <s v="Yes"/>
    <n v="2"/>
    <s v="Two or More Lines"/>
    <n v="2"/>
    <s v="No Internet Service"/>
    <n v="0"/>
    <x v="1"/>
    <x v="0"/>
    <x v="1"/>
    <s v="Month-to-Month"/>
    <n v="0"/>
    <s v="Electronic check"/>
    <n v="24.8"/>
    <n v="324.14999999999998"/>
    <x v="6152"/>
    <n v="24.8"/>
    <n v="1"/>
    <d v="2019-08-24T00:00:00"/>
    <n v="397"/>
    <d v="2018-07-23T00:00:00"/>
    <b v="0"/>
    <b v="0"/>
    <b v="1"/>
    <b v="0"/>
    <s v="No"/>
  </r>
  <r>
    <s v="9578-VRMNM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5.2"/>
    <n v="1043.3499999999999"/>
    <x v="6153"/>
    <n v="65.2"/>
    <n v="1"/>
    <d v="2019-08-24T00:00:00"/>
    <n v="486"/>
    <d v="2018-04-25T00:00:00"/>
    <b v="1"/>
    <b v="1"/>
    <b v="1"/>
    <b v="1"/>
    <s v="Yes"/>
  </r>
  <r>
    <s v="9581-GVBXT"/>
    <s v="Male"/>
    <n v="0"/>
    <s v="Yes"/>
    <s v="Yes"/>
    <n v="3"/>
    <s v="No Phone Service"/>
    <n v="0"/>
    <s v="DSL"/>
    <n v="1"/>
    <x v="1"/>
    <x v="1"/>
    <x v="0"/>
    <s v="1 Year"/>
    <n v="1"/>
    <s v="Mailed check"/>
    <n v="34.799999999999997"/>
    <n v="1980.3"/>
    <x v="6154"/>
    <n v="34.799999999999997"/>
    <n v="1"/>
    <d v="2019-08-24T00:00:00"/>
    <n v="1730"/>
    <d v="2014-11-28T00:00:00"/>
    <b v="0"/>
    <b v="0"/>
    <b v="1"/>
    <b v="1"/>
    <s v="No"/>
  </r>
  <r>
    <s v="9584-EXCDZ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5"/>
    <n v="1165.5999999999999"/>
    <x v="6155"/>
    <n v="70.5"/>
    <n v="1"/>
    <d v="2019-08-24T00:00:00"/>
    <n v="503"/>
    <d v="2018-04-08T00:00:00"/>
    <b v="1"/>
    <b v="0"/>
    <b v="0"/>
    <b v="1"/>
    <s v="No"/>
  </r>
  <r>
    <s v="9585-KKMF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n v="879.8"/>
    <x v="6156"/>
    <n v="20"/>
    <n v="1"/>
    <d v="2019-08-24T00:00:00"/>
    <n v="1337"/>
    <d v="2015-12-26T00:00:00"/>
    <b v="0"/>
    <b v="0"/>
    <b v="1"/>
    <b v="0"/>
    <s v="No"/>
  </r>
  <r>
    <s v="9586-JGQKH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4"/>
    <n v="6794.75"/>
    <x v="6157"/>
    <n v="105.39999999999999"/>
    <n v="1"/>
    <d v="2019-08-24T00:00:00"/>
    <n v="1960"/>
    <d v="2014-04-12T00:00:00"/>
    <b v="1"/>
    <b v="0"/>
    <b v="1"/>
    <b v="1"/>
    <s v="No"/>
  </r>
  <r>
    <s v="9588-OZDMQ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5"/>
    <n v="89.75"/>
    <x v="6158"/>
    <n v="45"/>
    <n v="1"/>
    <d v="2019-08-24T00:00:00"/>
    <n v="61"/>
    <d v="2019-06-24T00:00:00"/>
    <b v="1"/>
    <b v="0"/>
    <b v="1"/>
    <b v="1"/>
    <s v="No"/>
  </r>
  <r>
    <s v="9588-YRFH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99999999999999"/>
    <n v="1022.6"/>
    <x v="6159"/>
    <n v="19.899999999999999"/>
    <n v="1"/>
    <d v="2019-08-24T00:00:00"/>
    <n v="1562"/>
    <d v="2015-05-15T00:00:00"/>
    <b v="0"/>
    <b v="0"/>
    <b v="1"/>
    <b v="0"/>
    <s v="No"/>
  </r>
  <r>
    <s v="9589-ABEPT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2.45"/>
    <n v="6460.55"/>
    <x v="6160"/>
    <n v="92.45"/>
    <n v="1"/>
    <d v="2019-08-24T00:00:00"/>
    <n v="2124"/>
    <d v="2013-10-30T00:00:00"/>
    <b v="0"/>
    <b v="0"/>
    <b v="1"/>
    <b v="1"/>
    <s v="No"/>
  </r>
  <r>
    <s v="9591-YVTEB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4.85"/>
    <n v="2479.0500000000002"/>
    <x v="6161"/>
    <n v="44.85"/>
    <n v="1"/>
    <d v="2019-08-24T00:00:00"/>
    <n v="1680"/>
    <d v="2015-01-17T00:00:00"/>
    <b v="0"/>
    <b v="0"/>
    <b v="1"/>
    <b v="1"/>
    <s v="No"/>
  </r>
  <r>
    <s v="9592-ERDKV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9.25"/>
    <n v="2911.8"/>
    <x v="6162"/>
    <n v="79.25"/>
    <n v="1"/>
    <d v="2019-08-24T00:00:00"/>
    <n v="1117"/>
    <d v="2016-08-02T00:00:00"/>
    <b v="0"/>
    <b v="0"/>
    <b v="0"/>
    <b v="1"/>
    <s v="No"/>
  </r>
  <r>
    <s v="9593-CVZKR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45"/>
    <n v="1385.85"/>
    <x v="6163"/>
    <n v="24.45"/>
    <n v="1"/>
    <d v="2019-08-24T00:00:00"/>
    <n v="1723"/>
    <d v="2014-12-05T00:00:00"/>
    <b v="1"/>
    <b v="0"/>
    <b v="1"/>
    <b v="0"/>
    <s v="No"/>
  </r>
  <r>
    <s v="9600-NAXZ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4"/>
    <n v="4528"/>
    <x v="6164"/>
    <n v="101.4"/>
    <n v="1"/>
    <d v="2019-08-24T00:00:00"/>
    <n v="1358"/>
    <d v="2015-12-05T00:00:00"/>
    <b v="0"/>
    <b v="1"/>
    <b v="1"/>
    <b v="1"/>
    <s v="Yes"/>
  </r>
  <r>
    <s v="9600-UDOP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05"/>
    <n v="2866.45"/>
    <x v="6165"/>
    <n v="94.05"/>
    <n v="1"/>
    <d v="2019-08-24T00:00:00"/>
    <n v="927"/>
    <d v="2017-02-08T00:00:00"/>
    <b v="0"/>
    <b v="1"/>
    <b v="1"/>
    <b v="1"/>
    <s v="Yes"/>
  </r>
  <r>
    <s v="9601-BRXPO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4.95"/>
    <n v="2566.5"/>
    <x v="6166"/>
    <n v="104.95"/>
    <n v="1"/>
    <d v="2019-08-24T00:00:00"/>
    <n v="743"/>
    <d v="2017-08-11T00:00:00"/>
    <b v="1"/>
    <b v="1"/>
    <b v="1"/>
    <b v="1"/>
    <s v="Yes"/>
  </r>
  <r>
    <s v="9602-WCXPI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49999999999999"/>
    <n v="989.05"/>
    <x v="6167"/>
    <n v="20.149999999999999"/>
    <n v="1"/>
    <d v="2019-08-24T00:00:00"/>
    <n v="1492"/>
    <d v="2015-07-24T00:00:00"/>
    <b v="0"/>
    <b v="0"/>
    <b v="1"/>
    <b v="0"/>
    <s v="No"/>
  </r>
  <r>
    <s v="9603-OAIHC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0.05"/>
    <n v="70.05"/>
    <x v="17"/>
    <n v="70.05"/>
    <n v="1"/>
    <d v="2019-08-24T00:00:00"/>
    <n v="30"/>
    <d v="2019-07-25T00:00:00"/>
    <b v="0"/>
    <b v="0"/>
    <b v="1"/>
    <b v="1"/>
    <s v="No"/>
  </r>
  <r>
    <s v="9605-WGJVW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2"/>
    <n v="70.2"/>
    <x v="17"/>
    <n v="70.2"/>
    <n v="1"/>
    <d v="2019-08-24T00:00:00"/>
    <n v="30"/>
    <d v="2019-07-25T00:00:00"/>
    <b v="1"/>
    <b v="0"/>
    <b v="1"/>
    <b v="1"/>
    <s v="No"/>
  </r>
  <r>
    <s v="9606-PBKB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"/>
    <n v="2642.05"/>
    <x v="6168"/>
    <n v="85"/>
    <n v="1"/>
    <d v="2019-08-24T00:00:00"/>
    <n v="945"/>
    <d v="2017-01-21T00:00:00"/>
    <b v="0"/>
    <b v="1"/>
    <b v="1"/>
    <b v="1"/>
    <s v="Yes"/>
  </r>
  <r>
    <s v="9609-BENEA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69"/>
    <n v="2441.6999999999998"/>
    <x v="6169"/>
    <n v="69"/>
    <n v="1"/>
    <d v="2019-08-24T00:00:00"/>
    <n v="1076"/>
    <d v="2016-09-12T00:00:00"/>
    <b v="0"/>
    <b v="0"/>
    <b v="1"/>
    <b v="1"/>
    <s v="No"/>
  </r>
  <r>
    <s v="9610-WCESF"/>
    <s v="Male"/>
    <n v="0"/>
    <s v="No"/>
    <s v="No"/>
    <n v="0"/>
    <s v="No Phone Service"/>
    <n v="0"/>
    <s v="DSL"/>
    <n v="1"/>
    <x v="1"/>
    <x v="1"/>
    <x v="0"/>
    <s v="2 Year"/>
    <n v="2"/>
    <s v="Electronic check"/>
    <n v="43.9"/>
    <n v="3097.2"/>
    <x v="6170"/>
    <n v="43.9"/>
    <n v="1"/>
    <d v="2019-08-24T00:00:00"/>
    <n v="2145"/>
    <d v="2013-10-09T00:00:00"/>
    <b v="0"/>
    <b v="0"/>
    <b v="1"/>
    <b v="1"/>
    <s v="No"/>
  </r>
  <r>
    <s v="9611-CTWI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45"/>
    <n v="240.45"/>
    <x v="6171"/>
    <n v="89.45"/>
    <n v="1"/>
    <d v="2019-08-24T00:00:00"/>
    <n v="82"/>
    <d v="2019-06-03T00:00:00"/>
    <b v="1"/>
    <b v="1"/>
    <b v="0"/>
    <b v="1"/>
    <s v="Yes"/>
  </r>
  <r>
    <s v="9614-RMGHA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85"/>
    <n v="5940.85"/>
    <x v="6172"/>
    <n v="91.85"/>
    <n v="1"/>
    <d v="2019-08-24T00:00:00"/>
    <n v="1966"/>
    <d v="2014-04-06T00:00:00"/>
    <b v="0"/>
    <b v="1"/>
    <b v="1"/>
    <b v="1"/>
    <s v="Yes"/>
  </r>
  <r>
    <s v="9617-INGJY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599999999999994"/>
    <n v="70.599999999999994"/>
    <x v="17"/>
    <n v="70.599999999999994"/>
    <n v="1"/>
    <d v="2019-08-24T00:00:00"/>
    <n v="30"/>
    <d v="2019-07-25T00:00:00"/>
    <b v="0"/>
    <b v="0"/>
    <b v="1"/>
    <b v="1"/>
    <s v="No"/>
  </r>
  <r>
    <s v="9617-UDPE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25"/>
    <n v="412.55"/>
    <x v="6173"/>
    <n v="19.25"/>
    <n v="1"/>
    <d v="2019-08-24T00:00:00"/>
    <n v="652"/>
    <d v="2017-11-10T00:00:00"/>
    <b v="1"/>
    <b v="0"/>
    <b v="1"/>
    <b v="0"/>
    <s v="No"/>
  </r>
  <r>
    <s v="9618-LFJRU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n v="82.85"/>
    <x v="6174"/>
    <n v="20.45"/>
    <n v="1"/>
    <d v="2019-08-24T00:00:00"/>
    <n v="123"/>
    <d v="2019-04-23T00:00:00"/>
    <b v="1"/>
    <b v="0"/>
    <b v="1"/>
    <b v="0"/>
    <s v="No"/>
  </r>
  <r>
    <s v="9619-GSATL"/>
    <s v="Female"/>
    <n v="0"/>
    <s v="No"/>
    <s v="No"/>
    <n v="0"/>
    <s v="One Line"/>
    <n v="1"/>
    <s v="DSL"/>
    <n v="1"/>
    <x v="0"/>
    <x v="0"/>
    <x v="0"/>
    <s v="1 Year"/>
    <n v="1"/>
    <s v="Electronic check"/>
    <n v="55.45"/>
    <n v="2444.25"/>
    <x v="6175"/>
    <n v="55.45"/>
    <n v="1"/>
    <d v="2019-08-24T00:00:00"/>
    <n v="1340"/>
    <d v="2015-12-23T00:00:00"/>
    <b v="1"/>
    <b v="0"/>
    <b v="1"/>
    <b v="1"/>
    <s v="No"/>
  </r>
  <r>
    <s v="9620-ENEJV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55"/>
    <n v="433.95"/>
    <x v="6176"/>
    <n v="70.55"/>
    <n v="1"/>
    <d v="2019-08-24T00:00:00"/>
    <n v="187"/>
    <d v="2019-02-18T00:00:00"/>
    <b v="1"/>
    <b v="0"/>
    <b v="1"/>
    <b v="1"/>
    <s v="No"/>
  </r>
  <r>
    <s v="9620-QJREV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55"/>
    <n v="1013.05"/>
    <x v="6177"/>
    <n v="20.55"/>
    <n v="1"/>
    <d v="2019-08-24T00:00:00"/>
    <n v="1499"/>
    <d v="2015-07-17T00:00:00"/>
    <b v="0"/>
    <b v="0"/>
    <b v="1"/>
    <b v="0"/>
    <s v="No"/>
  </r>
  <r>
    <s v="9621-OUPYD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2"/>
    <n v="507.9"/>
    <x v="6178"/>
    <n v="20.2"/>
    <n v="1"/>
    <d v="2019-08-24T00:00:00"/>
    <n v="764"/>
    <d v="2017-07-21T00:00:00"/>
    <b v="1"/>
    <b v="0"/>
    <b v="1"/>
    <b v="0"/>
    <s v="No"/>
  </r>
  <r>
    <s v="9624-EGDEQ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"/>
    <n v="813.3"/>
    <x v="6179"/>
    <n v="19.8"/>
    <n v="1"/>
    <d v="2019-08-24T00:00:00"/>
    <n v="1249"/>
    <d v="2016-03-23T00:00:00"/>
    <b v="1"/>
    <b v="0"/>
    <b v="1"/>
    <b v="0"/>
    <s v="No"/>
  </r>
  <r>
    <s v="9625-QNLUX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3.25"/>
    <n v="7074.4"/>
    <x v="6180"/>
    <n v="103.25"/>
    <n v="1"/>
    <d v="2019-08-24T00:00:00"/>
    <n v="2083"/>
    <d v="2013-12-10T00:00:00"/>
    <b v="0"/>
    <b v="0"/>
    <b v="1"/>
    <b v="1"/>
    <s v="No"/>
  </r>
  <r>
    <s v="9625-QSTY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150000000000006"/>
    <n v="952.3"/>
    <x v="6181"/>
    <n v="81.150000000000006"/>
    <n v="1"/>
    <d v="2019-08-24T00:00:00"/>
    <n v="357"/>
    <d v="2018-09-01T00:00:00"/>
    <b v="1"/>
    <b v="1"/>
    <b v="1"/>
    <b v="1"/>
    <s v="Yes"/>
  </r>
  <r>
    <s v="9625-RZFUK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1275.8499999999999"/>
    <x v="6182"/>
    <n v="19.7"/>
    <n v="1"/>
    <d v="2019-08-24T00:00:00"/>
    <n v="1969"/>
    <d v="2014-04-03T00:00:00"/>
    <b v="0"/>
    <b v="0"/>
    <b v="1"/>
    <b v="0"/>
    <s v="No"/>
  </r>
  <r>
    <s v="9626-VFRGG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8.5"/>
    <n v="3645.05"/>
    <x v="6183"/>
    <n v="88.500000000000014"/>
    <e v="#N/A"/>
    <d v="2019-08-24T00:00:00"/>
    <n v="1252"/>
    <d v="2016-03-20T00:00:00"/>
    <b v="1"/>
    <b v="0"/>
    <b v="1"/>
    <b v="1"/>
    <s v="No"/>
  </r>
  <r>
    <s v="9626-WEQRM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15"/>
    <n v="110.05"/>
    <x v="6184"/>
    <n v="29.15"/>
    <n v="1"/>
    <d v="2019-08-24T00:00:00"/>
    <n v="115"/>
    <d v="2019-05-01T00:00:00"/>
    <b v="1"/>
    <b v="0"/>
    <b v="1"/>
    <b v="1"/>
    <s v="No"/>
  </r>
  <r>
    <s v="9629-NHXF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99999999999999"/>
    <n v="19.399999999999999"/>
    <x v="17"/>
    <n v="19.399999999999999"/>
    <n v="1"/>
    <d v="2019-08-24T00:00:00"/>
    <n v="30"/>
    <d v="2019-07-25T00:00:00"/>
    <b v="1"/>
    <b v="0"/>
    <b v="0"/>
    <b v="0"/>
    <s v="No"/>
  </r>
  <r>
    <s v="9631-RXVJM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25"/>
    <n v="677.9"/>
    <x v="6185"/>
    <n v="19.25"/>
    <n v="1"/>
    <d v="2019-08-24T00:00:00"/>
    <n v="1071"/>
    <d v="2016-09-17T00:00:00"/>
    <b v="0"/>
    <b v="0"/>
    <b v="1"/>
    <b v="0"/>
    <s v="No"/>
  </r>
  <r>
    <s v="9631-XEYKE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0.4"/>
    <n v="137.25"/>
    <x v="6186"/>
    <n v="50.400000000000006"/>
    <e v="#N/A"/>
    <d v="2019-08-24T00:00:00"/>
    <n v="83"/>
    <d v="2019-06-02T00:00:00"/>
    <b v="0"/>
    <b v="0"/>
    <b v="1"/>
    <b v="1"/>
    <s v="No"/>
  </r>
  <r>
    <s v="9633-DENP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8.6"/>
    <n v="2723.4"/>
    <x v="6187"/>
    <n v="58.600000000000009"/>
    <e v="#N/A"/>
    <d v="2019-08-24T00:00:00"/>
    <n v="1413"/>
    <d v="2015-10-11T00:00:00"/>
    <b v="1"/>
    <b v="0"/>
    <b v="1"/>
    <b v="1"/>
    <s v="No"/>
  </r>
  <r>
    <s v="9633-XQAB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n v="229.7"/>
    <x v="6188"/>
    <n v="70.25"/>
    <n v="1"/>
    <d v="2019-08-24T00:00:00"/>
    <n v="99"/>
    <d v="2019-05-17T00:00:00"/>
    <b v="1"/>
    <b v="0"/>
    <b v="1"/>
    <b v="1"/>
    <s v="No"/>
  </r>
  <r>
    <s v="9637-CDTKZ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1"/>
    <n v="8086.4"/>
    <x v="6189"/>
    <n v="114.1"/>
    <n v="1"/>
    <d v="2019-08-24T00:00:00"/>
    <n v="2154"/>
    <d v="2013-09-30T00:00:00"/>
    <b v="0"/>
    <b v="0"/>
    <b v="1"/>
    <b v="1"/>
    <s v="No"/>
  </r>
  <r>
    <s v="9637-EIHE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8"/>
    <n v="50.8"/>
    <x v="17"/>
    <n v="50.8"/>
    <n v="1"/>
    <d v="2019-08-24T00:00:00"/>
    <n v="30"/>
    <d v="2019-07-25T00:00:00"/>
    <b v="1"/>
    <b v="1"/>
    <b v="1"/>
    <b v="1"/>
    <s v="Yes"/>
  </r>
  <r>
    <s v="9638-JIQYA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4.9"/>
    <n v="49.7"/>
    <x v="6190"/>
    <n v="24.9"/>
    <n v="1"/>
    <d v="2019-08-24T00:00:00"/>
    <n v="61"/>
    <d v="2019-06-24T00:00:00"/>
    <b v="0"/>
    <b v="0"/>
    <b v="1"/>
    <b v="1"/>
    <s v="No"/>
  </r>
  <r>
    <s v="9639-BUJXT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5"/>
    <n v="1328.15"/>
    <x v="6191"/>
    <n v="20.5"/>
    <n v="1"/>
    <d v="2019-08-24T00:00:00"/>
    <n v="1970"/>
    <d v="2014-04-02T00:00:00"/>
    <b v="0"/>
    <b v="0"/>
    <b v="0"/>
    <b v="0"/>
    <s v="No"/>
  </r>
  <r>
    <s v="9640-ZSLDC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60.6"/>
    <n v="3297"/>
    <x v="6192"/>
    <n v="60.6"/>
    <n v="1"/>
    <d v="2019-08-24T00:00:00"/>
    <n v="1654"/>
    <d v="2015-02-12T00:00:00"/>
    <b v="1"/>
    <b v="0"/>
    <b v="1"/>
    <b v="1"/>
    <s v="No"/>
  </r>
  <r>
    <s v="9643-AVVW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"/>
    <n v="241.3"/>
    <x v="6193"/>
    <n v="80"/>
    <n v="1"/>
    <d v="2019-08-24T00:00:00"/>
    <n v="92"/>
    <d v="2019-05-24T00:00:00"/>
    <b v="1"/>
    <b v="0"/>
    <b v="1"/>
    <b v="1"/>
    <s v="No"/>
  </r>
  <r>
    <s v="9643-YBLUR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9.05"/>
    <n v="653.95000000000005"/>
    <x v="6194"/>
    <n v="69.05"/>
    <n v="1"/>
    <d v="2019-08-24T00:00:00"/>
    <n v="288"/>
    <d v="2018-11-09T00:00:00"/>
    <b v="0"/>
    <b v="0"/>
    <b v="1"/>
    <b v="1"/>
    <s v="No"/>
  </r>
  <r>
    <s v="9644-KVCNC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2.15"/>
    <n v="6056.9"/>
    <x v="6195"/>
    <n v="92.15000000000002"/>
    <e v="#N/A"/>
    <d v="2019-08-24T00:00:00"/>
    <n v="1998"/>
    <d v="2014-03-05T00:00:00"/>
    <b v="1"/>
    <b v="0"/>
    <b v="1"/>
    <b v="1"/>
    <s v="No"/>
  </r>
  <r>
    <s v="9644-UMGQA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15"/>
    <n v="295.64999999999998"/>
    <x v="6196"/>
    <n v="49.15"/>
    <n v="1"/>
    <d v="2019-08-24T00:00:00"/>
    <n v="183"/>
    <d v="2019-02-22T00:00:00"/>
    <b v="0"/>
    <b v="0"/>
    <b v="1"/>
    <b v="1"/>
    <s v="No"/>
  </r>
  <r>
    <s v="9646-NMHXE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649999999999999"/>
    <n v="973.1"/>
    <x v="6197"/>
    <n v="19.649999999999999"/>
    <n v="1"/>
    <d v="2019-08-24T00:00:00"/>
    <n v="1505"/>
    <d v="2015-07-11T00:00:00"/>
    <b v="0"/>
    <b v="0"/>
    <b v="1"/>
    <b v="0"/>
    <s v="No"/>
  </r>
  <r>
    <s v="9647-ERGBE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05"/>
    <n v="3046.15"/>
    <x v="6198"/>
    <n v="100.05"/>
    <n v="1"/>
    <d v="2019-08-24T00:00:00"/>
    <n v="926"/>
    <d v="2017-02-09T00:00:00"/>
    <b v="1"/>
    <b v="1"/>
    <b v="1"/>
    <b v="1"/>
    <s v="Yes"/>
  </r>
  <r>
    <s v="9648-BCHKM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n v="471.35"/>
    <x v="6199"/>
    <n v="24.65"/>
    <n v="1"/>
    <d v="2019-08-24T00:00:00"/>
    <n v="581"/>
    <d v="2018-01-20T00:00:00"/>
    <b v="1"/>
    <b v="0"/>
    <b v="1"/>
    <b v="0"/>
    <s v="No"/>
  </r>
  <r>
    <s v="9650-VBUOG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05"/>
    <n v="963.95"/>
    <x v="6200"/>
    <n v="25.05"/>
    <n v="1"/>
    <d v="2019-08-24T00:00:00"/>
    <n v="1170"/>
    <d v="2016-06-10T00:00:00"/>
    <b v="0"/>
    <b v="0"/>
    <b v="1"/>
    <b v="0"/>
    <s v="No"/>
  </r>
  <r>
    <s v="9651-GTSA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106.1"/>
    <n v="5769.75"/>
    <x v="6201"/>
    <n v="106.1"/>
    <n v="1"/>
    <d v="2019-08-24T00:00:00"/>
    <n v="1653"/>
    <d v="2015-02-13T00:00:00"/>
    <b v="1"/>
    <b v="1"/>
    <b v="1"/>
    <b v="1"/>
    <s v="Yes"/>
  </r>
  <r>
    <s v="9658-WYU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"/>
    <n v="1617.5"/>
    <x v="6202"/>
    <n v="94.4"/>
    <n v="1"/>
    <d v="2019-08-24T00:00:00"/>
    <n v="521"/>
    <d v="2018-03-21T00:00:00"/>
    <b v="1"/>
    <b v="1"/>
    <b v="1"/>
    <b v="1"/>
    <s v="Yes"/>
  </r>
  <r>
    <s v="9659-QEQS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5.65"/>
    <n v="5125.5"/>
    <x v="6203"/>
    <n v="115.65"/>
    <n v="1"/>
    <d v="2019-08-24T00:00:00"/>
    <n v="1347"/>
    <d v="2015-12-16T00:00:00"/>
    <b v="1"/>
    <b v="0"/>
    <b v="1"/>
    <b v="1"/>
    <s v="No"/>
  </r>
  <r>
    <s v="9659-ZTWSM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7.35"/>
    <n v="7051.95"/>
    <x v="6204"/>
    <n v="107.34999999999998"/>
    <n v="1"/>
    <d v="2019-08-24T00:00:00"/>
    <n v="1997"/>
    <d v="2014-03-06T00:00:00"/>
    <b v="0"/>
    <b v="0"/>
    <b v="1"/>
    <b v="1"/>
    <s v="No"/>
  </r>
  <r>
    <s v="9661-ACXB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2"/>
    <n v="4400.75"/>
    <x v="6205"/>
    <n v="105.2"/>
    <n v="1"/>
    <d v="2019-08-24T00:00:00"/>
    <n v="1272"/>
    <d v="2016-02-29T00:00:00"/>
    <b v="1"/>
    <b v="1"/>
    <b v="1"/>
    <b v="1"/>
    <s v="Yes"/>
  </r>
  <r>
    <s v="9661-JALZV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7"/>
    <n v="1519"/>
    <x v="6206"/>
    <n v="24.7"/>
    <n v="1"/>
    <d v="2019-08-24T00:00:00"/>
    <n v="1870"/>
    <d v="2014-07-11T00:00:00"/>
    <b v="1"/>
    <b v="0"/>
    <b v="1"/>
    <b v="0"/>
    <s v="No"/>
  </r>
  <r>
    <s v="9661-MHUMO"/>
    <s v="Male"/>
    <n v="1"/>
    <s v="Yes"/>
    <s v="Yes"/>
    <n v="3"/>
    <s v="One Line"/>
    <n v="1"/>
    <s v="DSL"/>
    <n v="1"/>
    <x v="0"/>
    <x v="0"/>
    <x v="0"/>
    <s v="Month-to-Month"/>
    <n v="0"/>
    <s v="Credit card (automatic)"/>
    <n v="49.25"/>
    <n v="49.25"/>
    <x v="17"/>
    <n v="49.25"/>
    <n v="1"/>
    <d v="2019-08-24T00:00:00"/>
    <n v="30"/>
    <d v="2019-07-25T00:00:00"/>
    <b v="0"/>
    <b v="1"/>
    <b v="1"/>
    <b v="1"/>
    <s v="Yes"/>
  </r>
  <r>
    <s v="9667-EQRX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0.299999999999997"/>
    <n v="1172.95"/>
    <x v="6207"/>
    <n v="40.299999999999997"/>
    <n v="1"/>
    <d v="2019-08-24T00:00:00"/>
    <n v="885"/>
    <d v="2017-03-22T00:00:00"/>
    <b v="1"/>
    <b v="1"/>
    <b v="1"/>
    <b v="1"/>
    <s v="Yes"/>
  </r>
  <r>
    <s v="9667-TKTV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35"/>
    <n v="117.05"/>
    <x v="6208"/>
    <n v="54.349999999999994"/>
    <n v="1"/>
    <d v="2019-08-24T00:00:00"/>
    <n v="65"/>
    <d v="2019-06-20T00:00:00"/>
    <b v="1"/>
    <b v="0"/>
    <b v="0"/>
    <b v="1"/>
    <s v="No"/>
  </r>
  <r>
    <s v="9668-PUGNU"/>
    <s v="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4.5"/>
    <n v="1816.2"/>
    <x v="6209"/>
    <n v="24.5"/>
    <n v="1"/>
    <d v="2019-08-24T00:00:00"/>
    <n v="2254"/>
    <d v="2013-06-22T00:00:00"/>
    <b v="0"/>
    <b v="0"/>
    <b v="1"/>
    <b v="0"/>
    <s v="No"/>
  </r>
  <r>
    <s v="9670-BPNXF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2.55"/>
    <n v="2796.45"/>
    <x v="6210"/>
    <n v="62.550000000000004"/>
    <e v="#N/A"/>
    <d v="2019-08-24T00:00:00"/>
    <n v="1359"/>
    <d v="2015-12-04T00:00:00"/>
    <b v="1"/>
    <b v="0"/>
    <b v="1"/>
    <b v="1"/>
    <s v="No"/>
  </r>
  <r>
    <s v="9674-EHPPG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40.4"/>
    <n v="1842.7"/>
    <x v="6211"/>
    <n v="40.4"/>
    <n v="1"/>
    <d v="2019-08-24T00:00:00"/>
    <n v="1387"/>
    <d v="2015-11-06T00:00:00"/>
    <b v="0"/>
    <b v="0"/>
    <b v="1"/>
    <b v="1"/>
    <s v="No"/>
  </r>
  <r>
    <s v="9675-ICXCT"/>
    <s v="Male"/>
    <n v="0"/>
    <s v="Yes"/>
    <s v="Yes"/>
    <n v="3"/>
    <s v="One Line"/>
    <n v="1"/>
    <s v="DSL"/>
    <n v="1"/>
    <x v="0"/>
    <x v="0"/>
    <x v="0"/>
    <s v="2 Year"/>
    <n v="2"/>
    <s v="Electronic check"/>
    <n v="80.8"/>
    <n v="5728.55"/>
    <x v="6212"/>
    <n v="80.8"/>
    <n v="1"/>
    <d v="2019-08-24T00:00:00"/>
    <n v="2155"/>
    <d v="2013-09-29T00:00:00"/>
    <b v="0"/>
    <b v="0"/>
    <b v="0"/>
    <b v="1"/>
    <s v="No"/>
  </r>
  <r>
    <s v="9677-AVKED"/>
    <s v="Female"/>
    <n v="0"/>
    <s v="No"/>
    <s v="Yes"/>
    <n v="2"/>
    <s v="Two or More Lines"/>
    <n v="2"/>
    <s v="DSL"/>
    <n v="1"/>
    <x v="0"/>
    <x v="0"/>
    <x v="0"/>
    <s v="1 Year"/>
    <n v="1"/>
    <s v="Electronic check"/>
    <n v="84.6"/>
    <n v="4449.75"/>
    <x v="6213"/>
    <n v="84.6"/>
    <n v="1"/>
    <d v="2019-08-24T00:00:00"/>
    <n v="1599"/>
    <d v="2015-04-08T00:00:00"/>
    <b v="1"/>
    <b v="0"/>
    <b v="1"/>
    <b v="1"/>
    <s v="No"/>
  </r>
  <r>
    <s v="9680-NIAUV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7"/>
    <n v="8129.3"/>
    <x v="6214"/>
    <n v="109.7"/>
    <n v="1"/>
    <d v="2019-08-24T00:00:00"/>
    <n v="2253"/>
    <d v="2013-06-23T00:00:00"/>
    <b v="1"/>
    <b v="0"/>
    <b v="1"/>
    <b v="1"/>
    <s v="No"/>
  </r>
  <r>
    <s v="9681-KYGY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8.2"/>
    <n v="4159.45"/>
    <x v="6215"/>
    <n v="88.2"/>
    <n v="1"/>
    <d v="2019-08-24T00:00:00"/>
    <n v="1434"/>
    <d v="2015-09-20T00:00:00"/>
    <b v="0"/>
    <b v="0"/>
    <b v="1"/>
    <b v="1"/>
    <s v="No"/>
  </r>
  <r>
    <s v="9681-OXGV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5"/>
    <n v="514"/>
    <x v="6216"/>
    <n v="100.5"/>
    <n v="1"/>
    <d v="2019-08-24T00:00:00"/>
    <n v="155"/>
    <d v="2019-03-22T00:00:00"/>
    <b v="1"/>
    <b v="1"/>
    <b v="1"/>
    <b v="1"/>
    <s v="Yes"/>
  </r>
  <r>
    <s v="9685-WKZG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95"/>
    <n v="1036.75"/>
    <x v="6217"/>
    <n v="74.95"/>
    <n v="1"/>
    <d v="2019-08-24T00:00:00"/>
    <n v="421"/>
    <d v="2018-06-29T00:00:00"/>
    <b v="0"/>
    <b v="1"/>
    <b v="1"/>
    <b v="1"/>
    <s v="Yes"/>
  </r>
  <r>
    <s v="9688-YGXVR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8.15"/>
    <n v="3973.2"/>
    <x v="6218"/>
    <n v="88.15"/>
    <n v="1"/>
    <d v="2019-08-24T00:00:00"/>
    <n v="1370"/>
    <d v="2015-11-23T00:00:00"/>
    <b v="1"/>
    <b v="0"/>
    <b v="1"/>
    <b v="1"/>
    <s v="No"/>
  </r>
  <r>
    <s v="9689-PTNP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25"/>
    <n v="144.55000000000001"/>
    <x v="6219"/>
    <n v="80.25"/>
    <n v="1"/>
    <d v="2019-08-24T00:00:00"/>
    <n v="55"/>
    <d v="2019-06-30T00:00:00"/>
    <b v="0"/>
    <b v="1"/>
    <b v="1"/>
    <b v="1"/>
    <s v="Yes"/>
  </r>
  <r>
    <s v="9691-HKOVS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90.15"/>
    <n v="4916.95"/>
    <x v="6220"/>
    <n v="90.15"/>
    <n v="1"/>
    <d v="2019-08-24T00:00:00"/>
    <n v="1658"/>
    <d v="2015-02-08T00:00:00"/>
    <b v="1"/>
    <b v="0"/>
    <b v="1"/>
    <b v="1"/>
    <s v="No"/>
  </r>
  <r>
    <s v="9692-TUSX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.05"/>
    <n v="1740.7"/>
    <x v="6221"/>
    <n v="96.05"/>
    <n v="1"/>
    <d v="2019-08-24T00:00:00"/>
    <n v="551"/>
    <d v="2018-02-19T00:00:00"/>
    <b v="1"/>
    <b v="1"/>
    <b v="1"/>
    <b v="1"/>
    <s v="Yes"/>
  </r>
  <r>
    <s v="9693-XMUOB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0.25"/>
    <n v="2997.45"/>
    <x v="6222"/>
    <n v="50.25"/>
    <n v="1"/>
    <d v="2019-08-24T00:00:00"/>
    <n v="1813"/>
    <d v="2014-09-06T00:00:00"/>
    <b v="0"/>
    <b v="0"/>
    <b v="1"/>
    <b v="1"/>
    <s v="No"/>
  </r>
  <r>
    <s v="9695-IDRZR"/>
    <s v="Female"/>
    <n v="0"/>
    <s v="No"/>
    <s v="Yes"/>
    <n v="2"/>
    <s v="Two or More Lines"/>
    <n v="2"/>
    <s v="Fiber Optic"/>
    <n v="2"/>
    <x v="0"/>
    <x v="0"/>
    <x v="0"/>
    <s v="2 Year"/>
    <n v="2"/>
    <s v="Credit card (automatic)"/>
    <n v="116.15"/>
    <n v="3946.9"/>
    <x v="6223"/>
    <n v="116.14999999999999"/>
    <n v="1"/>
    <d v="2019-08-24T00:00:00"/>
    <n v="1033"/>
    <d v="2016-10-25T00:00:00"/>
    <b v="1"/>
    <b v="0"/>
    <b v="0"/>
    <b v="1"/>
    <s v="No"/>
  </r>
  <r>
    <s v="9696-RMYBA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099999999999994"/>
    <n v="398.55"/>
    <x v="6224"/>
    <n v="80.099999999999994"/>
    <n v="1"/>
    <d v="2019-08-24T00:00:00"/>
    <n v="151"/>
    <d v="2019-03-26T00:00:00"/>
    <b v="0"/>
    <b v="0"/>
    <b v="1"/>
    <b v="1"/>
    <s v="No"/>
  </r>
  <r>
    <s v="9699-UBQF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"/>
    <n v="4156.8"/>
    <x v="6225"/>
    <n v="94.5"/>
    <n v="1"/>
    <d v="2019-08-24T00:00:00"/>
    <n v="1337"/>
    <d v="2015-12-26T00:00:00"/>
    <b v="1"/>
    <b v="0"/>
    <b v="1"/>
    <b v="1"/>
    <s v="No"/>
  </r>
  <r>
    <s v="9700-ISPUP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65.5"/>
    <n v="616.9"/>
    <x v="6226"/>
    <n v="65.5"/>
    <n v="1"/>
    <d v="2019-08-24T00:00:00"/>
    <n v="286"/>
    <d v="2018-11-11T00:00:00"/>
    <b v="1"/>
    <b v="0"/>
    <b v="1"/>
    <b v="1"/>
    <s v="No"/>
  </r>
  <r>
    <s v="9700-ZCLO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32.700000000000003"/>
    <x v="6227"/>
    <n v="20"/>
    <n v="1"/>
    <d v="2019-08-24T00:00:00"/>
    <n v="50"/>
    <d v="2019-07-05T00:00:00"/>
    <b v="0"/>
    <b v="0"/>
    <b v="1"/>
    <b v="0"/>
    <s v="No"/>
  </r>
  <r>
    <s v="9701-CDXHR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69.150000000000006"/>
    <n v="3649.6"/>
    <x v="6228"/>
    <n v="69.150000000000006"/>
    <n v="1"/>
    <d v="2019-08-24T00:00:00"/>
    <n v="1604"/>
    <d v="2015-04-03T00:00:00"/>
    <b v="1"/>
    <b v="0"/>
    <b v="1"/>
    <b v="1"/>
    <s v="No"/>
  </r>
  <r>
    <s v="9702-AIUJO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44.8"/>
    <n v="2230.85"/>
    <x v="6229"/>
    <n v="44.8"/>
    <n v="1"/>
    <d v="2019-08-24T00:00:00"/>
    <n v="1514"/>
    <d v="2015-07-02T00:00:00"/>
    <b v="0"/>
    <b v="0"/>
    <b v="1"/>
    <b v="1"/>
    <s v="No"/>
  </r>
  <r>
    <s v="9705-IOVQQ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99"/>
    <n v="5969.3"/>
    <x v="6230"/>
    <n v="99"/>
    <n v="1"/>
    <d v="2019-08-24T00:00:00"/>
    <n v="1833"/>
    <d v="2014-08-17T00:00:00"/>
    <b v="0"/>
    <b v="0"/>
    <b v="1"/>
    <b v="1"/>
    <s v="No"/>
  </r>
  <r>
    <s v="9705-ZJBCG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4.15"/>
    <n v="701.05"/>
    <x v="6231"/>
    <n v="54.15"/>
    <n v="1"/>
    <d v="2019-08-24T00:00:00"/>
    <n v="394"/>
    <d v="2018-07-26T00:00:00"/>
    <b v="1"/>
    <b v="0"/>
    <b v="1"/>
    <b v="1"/>
    <s v="No"/>
  </r>
  <r>
    <s v="9708-HPXWZ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45.4"/>
    <n v="214.75"/>
    <x v="6232"/>
    <n v="45.4"/>
    <n v="1"/>
    <d v="2019-08-24T00:00:00"/>
    <n v="144"/>
    <d v="2019-04-02T00:00:00"/>
    <b v="0"/>
    <b v="0"/>
    <b v="1"/>
    <b v="1"/>
    <s v="No"/>
  </r>
  <r>
    <s v="9708-KFDBY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5"/>
    <n v="20.55"/>
    <x v="17"/>
    <n v="20.55"/>
    <n v="1"/>
    <d v="2019-08-24T00:00:00"/>
    <n v="30"/>
    <d v="2019-07-25T00:00:00"/>
    <b v="0"/>
    <b v="0"/>
    <b v="0"/>
    <b v="0"/>
    <s v="No"/>
  </r>
  <r>
    <s v="9710-NJER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n v="826"/>
    <x v="6233"/>
    <n v="20.149999999999999"/>
    <n v="1"/>
    <d v="2019-08-24T00:00:00"/>
    <n v="1246"/>
    <d v="2016-03-26T00:00:00"/>
    <b v="1"/>
    <b v="0"/>
    <b v="1"/>
    <b v="0"/>
    <s v="No"/>
  </r>
  <r>
    <s v="9710-ZUSHQ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6.75"/>
    <n v="4056.75"/>
    <x v="6234"/>
    <n v="106.75000000000001"/>
    <e v="#N/A"/>
    <d v="2019-08-24T00:00:00"/>
    <n v="1155"/>
    <d v="2016-06-25T00:00:00"/>
    <b v="1"/>
    <b v="1"/>
    <b v="1"/>
    <b v="1"/>
    <s v="Yes"/>
  </r>
  <r>
    <s v="9711-FJTBX"/>
    <s v="Male"/>
    <n v="0"/>
    <s v="Yes"/>
    <s v="Yes"/>
    <n v="3"/>
    <s v="One Line"/>
    <n v="1"/>
    <s v="Fiber Optic"/>
    <n v="2"/>
    <x v="0"/>
    <x v="0"/>
    <x v="0"/>
    <s v="1 Year"/>
    <n v="1"/>
    <s v="Mailed check"/>
    <n v="85.85"/>
    <n v="4793.8"/>
    <x v="6235"/>
    <n v="85.85"/>
    <n v="1"/>
    <d v="2019-08-24T00:00:00"/>
    <n v="1698"/>
    <d v="2014-12-30T00:00:00"/>
    <b v="0"/>
    <b v="0"/>
    <b v="1"/>
    <b v="1"/>
    <s v="No"/>
  </r>
  <r>
    <s v="9714-EDSU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4.9"/>
    <n v="360.55"/>
    <x v="6236"/>
    <n v="94.9"/>
    <n v="1"/>
    <d v="2019-08-24T00:00:00"/>
    <n v="115"/>
    <d v="2019-05-01T00:00:00"/>
    <b v="0"/>
    <b v="0"/>
    <b v="1"/>
    <b v="1"/>
    <s v="No"/>
  </r>
  <r>
    <s v="9715-SBVSU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1.4"/>
    <n v="815.55"/>
    <x v="6237"/>
    <n v="61.4"/>
    <n v="1"/>
    <d v="2019-08-24T00:00:00"/>
    <n v="404"/>
    <d v="2018-07-16T00:00:00"/>
    <b v="0"/>
    <b v="0"/>
    <b v="1"/>
    <b v="1"/>
    <s v="No"/>
  </r>
  <r>
    <s v="9715-WZCLW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97.2"/>
    <n v="6910.3"/>
    <x v="6238"/>
    <n v="97.2"/>
    <n v="1"/>
    <d v="2019-08-24T00:00:00"/>
    <n v="2161"/>
    <d v="2013-09-23T00:00:00"/>
    <b v="0"/>
    <b v="0"/>
    <b v="1"/>
    <b v="1"/>
    <s v="No"/>
  </r>
  <r>
    <s v="9717-IOAAF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85"/>
    <n v="788.55"/>
    <x v="6239"/>
    <n v="25.85"/>
    <n v="1"/>
    <d v="2019-08-24T00:00:00"/>
    <n v="927"/>
    <d v="2017-02-08T00:00:00"/>
    <b v="0"/>
    <b v="0"/>
    <b v="1"/>
    <b v="0"/>
    <s v="No"/>
  </r>
  <r>
    <s v="9717-QEBG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n v="144"/>
    <x v="6240"/>
    <n v="70.3"/>
    <n v="1"/>
    <d v="2019-08-24T00:00:00"/>
    <n v="62"/>
    <d v="2019-06-23T00:00:00"/>
    <b v="0"/>
    <b v="0"/>
    <b v="1"/>
    <b v="1"/>
    <s v="No"/>
  </r>
  <r>
    <s v="9720-JJJOR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0.3"/>
    <n v="2511.3000000000002"/>
    <x v="6241"/>
    <n v="60.3"/>
    <n v="1"/>
    <d v="2019-08-24T00:00:00"/>
    <n v="1266"/>
    <d v="2016-03-06T00:00:00"/>
    <b v="0"/>
    <b v="0"/>
    <b v="1"/>
    <b v="1"/>
    <s v="No"/>
  </r>
  <r>
    <s v="9722-UJOJR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75"/>
    <n v="1974.8"/>
    <x v="6242"/>
    <n v="70.75"/>
    <n v="1"/>
    <d v="2019-08-24T00:00:00"/>
    <n v="849"/>
    <d v="2017-04-27T00:00:00"/>
    <b v="0"/>
    <b v="1"/>
    <b v="1"/>
    <b v="1"/>
    <s v="Yes"/>
  </r>
  <r>
    <s v="9725-SCPZG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0.85"/>
    <n v="90.85"/>
    <x v="17"/>
    <n v="90.85"/>
    <n v="1"/>
    <d v="2019-08-24T00:00:00"/>
    <n v="30"/>
    <d v="2019-07-25T00:00:00"/>
    <b v="0"/>
    <b v="1"/>
    <b v="1"/>
    <b v="1"/>
    <s v="Yes"/>
  </r>
  <r>
    <s v="9728-FTTV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2"/>
    <n v="69.2"/>
    <x v="17"/>
    <n v="69.2"/>
    <n v="1"/>
    <d v="2019-08-24T00:00:00"/>
    <n v="30"/>
    <d v="2019-07-25T00:00:00"/>
    <b v="1"/>
    <b v="1"/>
    <b v="1"/>
    <b v="1"/>
    <s v="Yes"/>
  </r>
  <r>
    <s v="9730-DRTMJ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2.8"/>
    <n v="2333.0500000000002"/>
    <x v="6243"/>
    <n v="72.8"/>
    <n v="1"/>
    <d v="2019-08-24T00:00:00"/>
    <n v="974"/>
    <d v="2016-12-23T00:00:00"/>
    <b v="0"/>
    <b v="0"/>
    <b v="1"/>
    <b v="1"/>
    <s v="No"/>
  </r>
  <r>
    <s v="9732-EQMWY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9.4"/>
    <n v="5025"/>
    <x v="6244"/>
    <n v="99.4"/>
    <n v="1"/>
    <d v="2019-08-24T00:00:00"/>
    <n v="1537"/>
    <d v="2015-06-09T00:00:00"/>
    <b v="1"/>
    <b v="0"/>
    <b v="1"/>
    <b v="1"/>
    <s v="No"/>
  </r>
  <r>
    <s v="9732-KPKB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3.95"/>
    <n v="53.95"/>
    <x v="17"/>
    <n v="53.95"/>
    <n v="1"/>
    <d v="2019-08-24T00:00:00"/>
    <n v="30"/>
    <d v="2019-07-25T00:00:00"/>
    <b v="0"/>
    <b v="1"/>
    <b v="1"/>
    <b v="1"/>
    <s v="Yes"/>
  </r>
  <r>
    <s v="9732-OUYRN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"/>
    <n v="918.7"/>
    <x v="6245"/>
    <n v="19"/>
    <n v="1"/>
    <d v="2019-08-24T00:00:00"/>
    <n v="1470"/>
    <d v="2015-08-15T00:00:00"/>
    <b v="1"/>
    <b v="0"/>
    <b v="1"/>
    <b v="0"/>
    <s v="No"/>
  </r>
  <r>
    <s v="9734-UYXQI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49.4"/>
    <n v="106.55"/>
    <x v="6246"/>
    <n v="49.4"/>
    <n v="1"/>
    <d v="2019-08-24T00:00:00"/>
    <n v="66"/>
    <d v="2019-06-19T00:00:00"/>
    <b v="1"/>
    <b v="1"/>
    <b v="1"/>
    <b v="1"/>
    <s v="Yes"/>
  </r>
  <r>
    <s v="9734-YWGE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3"/>
    <n v="923.5"/>
    <x v="6247"/>
    <n v="98.3"/>
    <n v="1"/>
    <d v="2019-08-24T00:00:00"/>
    <n v="286"/>
    <d v="2018-11-11T00:00:00"/>
    <b v="1"/>
    <b v="1"/>
    <b v="1"/>
    <b v="1"/>
    <s v="Yes"/>
  </r>
  <r>
    <s v="9738-QLWTP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1.900000000000006"/>
    <n v="3219.75"/>
    <x v="6248"/>
    <n v="81.900000000000006"/>
    <n v="1"/>
    <d v="2019-08-24T00:00:00"/>
    <n v="1195"/>
    <d v="2016-05-16T00:00:00"/>
    <b v="0"/>
    <b v="0"/>
    <b v="1"/>
    <b v="1"/>
    <s v="No"/>
  </r>
  <r>
    <s v="9739-JLPQJ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7.5"/>
    <n v="8670.1"/>
    <x v="6249"/>
    <n v="117.5"/>
    <n v="1"/>
    <d v="2019-08-24T00:00:00"/>
    <n v="2243"/>
    <d v="2013-07-03T00:00:00"/>
    <b v="1"/>
    <b v="0"/>
    <b v="1"/>
    <b v="1"/>
    <s v="No"/>
  </r>
  <r>
    <s v="9741-YLNT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95"/>
    <n v="522.35"/>
    <x v="6250"/>
    <n v="87.95"/>
    <n v="1"/>
    <d v="2019-08-24T00:00:00"/>
    <n v="181"/>
    <d v="2019-02-24T00:00:00"/>
    <b v="0"/>
    <b v="0"/>
    <b v="1"/>
    <b v="1"/>
    <s v="No"/>
  </r>
  <r>
    <s v="9742-XOKTS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55"/>
    <n v="6038.55"/>
    <x v="6251"/>
    <n v="89.55"/>
    <n v="1"/>
    <d v="2019-08-24T00:00:00"/>
    <n v="2050"/>
    <d v="2014-01-12T00:00:00"/>
    <b v="0"/>
    <b v="0"/>
    <b v="1"/>
    <b v="1"/>
    <s v="No"/>
  </r>
  <r>
    <s v="9743-DQKQW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1"/>
    <n v="79.8"/>
    <x v="6252"/>
    <n v="25.1"/>
    <n v="1"/>
    <d v="2019-08-24T00:00:00"/>
    <n v="97"/>
    <d v="2019-05-19T00:00:00"/>
    <b v="0"/>
    <b v="0"/>
    <b v="1"/>
    <b v="1"/>
    <s v="No"/>
  </r>
  <r>
    <s v="9746-MDMBK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13.45"/>
    <n v="5317.8"/>
    <x v="6253"/>
    <n v="113.45000000000002"/>
    <e v="#N/A"/>
    <d v="2019-08-24T00:00:00"/>
    <n v="1425"/>
    <d v="2015-09-29T00:00:00"/>
    <b v="0"/>
    <b v="0"/>
    <b v="0"/>
    <b v="1"/>
    <s v="No"/>
  </r>
  <r>
    <s v="9746-UGFA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85"/>
    <n v="450.65"/>
    <x v="6254"/>
    <n v="20.85"/>
    <n v="1"/>
    <d v="2019-08-24T00:00:00"/>
    <n v="657"/>
    <d v="2017-11-05T00:00:00"/>
    <b v="1"/>
    <b v="0"/>
    <b v="1"/>
    <b v="0"/>
    <s v="No"/>
  </r>
  <r>
    <s v="9746-YKGXB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44.25"/>
    <n v="2276.1"/>
    <x v="6255"/>
    <n v="44.25"/>
    <n v="1"/>
    <d v="2019-08-24T00:00:00"/>
    <n v="1564"/>
    <d v="2015-05-13T00:00:00"/>
    <b v="0"/>
    <b v="0"/>
    <b v="1"/>
    <b v="1"/>
    <s v="No"/>
  </r>
  <r>
    <s v="9747-DDZO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3.5"/>
    <n v="73.5"/>
    <x v="17"/>
    <n v="73.5"/>
    <n v="1"/>
    <d v="2019-08-24T00:00:00"/>
    <n v="30"/>
    <d v="2019-07-25T00:00:00"/>
    <b v="1"/>
    <b v="1"/>
    <b v="0"/>
    <b v="1"/>
    <s v="Yes"/>
  </r>
  <r>
    <s v="9750-BOOHV"/>
    <s v="Female"/>
    <n v="0"/>
    <s v="No"/>
    <s v="No"/>
    <n v="0"/>
    <s v="No Phone Service"/>
    <n v="0"/>
    <s v="DSL"/>
    <n v="1"/>
    <x v="1"/>
    <x v="1"/>
    <x v="0"/>
    <s v="1 Year"/>
    <n v="1"/>
    <s v="Mailed check"/>
    <n v="30.15"/>
    <n v="927.65"/>
    <x v="6256"/>
    <n v="30.15"/>
    <n v="1"/>
    <d v="2019-08-24T00:00:00"/>
    <n v="935"/>
    <d v="2017-01-31T00:00:00"/>
    <b v="1"/>
    <b v="0"/>
    <b v="1"/>
    <b v="1"/>
    <s v="No"/>
  </r>
  <r>
    <s v="9752-ZNQU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8.6"/>
    <n v="48.6"/>
    <x v="17"/>
    <n v="48.6"/>
    <n v="1"/>
    <d v="2019-08-24T00:00:00"/>
    <n v="30"/>
    <d v="2019-07-25T00:00:00"/>
    <b v="1"/>
    <b v="0"/>
    <b v="0"/>
    <b v="1"/>
    <s v="No"/>
  </r>
  <r>
    <s v="9753-OYLB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n v="20.5"/>
    <x v="17"/>
    <n v="20.5"/>
    <n v="1"/>
    <d v="2019-08-24T00:00:00"/>
    <n v="30"/>
    <d v="2019-07-25T00:00:00"/>
    <b v="1"/>
    <b v="0"/>
    <b v="1"/>
    <b v="0"/>
    <s v="No"/>
  </r>
  <r>
    <s v="9754-CLVZW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8.85"/>
    <n v="1025.1500000000001"/>
    <x v="6257"/>
    <n v="38.85"/>
    <n v="1"/>
    <d v="2019-08-24T00:00:00"/>
    <n v="802"/>
    <d v="2017-06-13T00:00:00"/>
    <b v="1"/>
    <b v="0"/>
    <b v="1"/>
    <b v="1"/>
    <s v="No"/>
  </r>
  <r>
    <s v="9755-JHNMN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67.400000000000006"/>
    <n v="3306.85"/>
    <x v="6258"/>
    <n v="67.400000000000006"/>
    <n v="1"/>
    <d v="2019-08-24T00:00:00"/>
    <n v="1492"/>
    <d v="2015-07-24T00:00:00"/>
    <b v="1"/>
    <b v="0"/>
    <b v="0"/>
    <b v="1"/>
    <s v="No"/>
  </r>
  <r>
    <s v="9758-MFWGD"/>
    <s v="Female"/>
    <n v="1"/>
    <s v="Yes"/>
    <s v="Yes"/>
    <n v="3"/>
    <s v="No Phone Service"/>
    <n v="0"/>
    <s v="DSL"/>
    <n v="1"/>
    <x v="1"/>
    <x v="1"/>
    <x v="0"/>
    <s v="1 Year"/>
    <n v="1"/>
    <s v="Bank transfer (automatic)"/>
    <n v="29.9"/>
    <n v="1388.75"/>
    <x v="6259"/>
    <n v="29.9"/>
    <n v="1"/>
    <d v="2019-08-24T00:00:00"/>
    <n v="1412"/>
    <d v="2015-10-12T00:00:00"/>
    <b v="1"/>
    <b v="0"/>
    <b v="1"/>
    <b v="1"/>
    <s v="No"/>
  </r>
  <r>
    <s v="9761-XUJWD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5.599999999999994"/>
    <n v="339.9"/>
    <x v="6260"/>
    <n v="65.599999999999994"/>
    <n v="1"/>
    <d v="2019-08-24T00:00:00"/>
    <n v="158"/>
    <d v="2019-03-19T00:00:00"/>
    <b v="0"/>
    <b v="0"/>
    <b v="0"/>
    <b v="1"/>
    <s v="No"/>
  </r>
  <r>
    <s v="9762-YAQAA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1.400000000000006"/>
    <n v="3213.75"/>
    <x v="6261"/>
    <n v="81.400000000000006"/>
    <n v="1"/>
    <d v="2019-08-24T00:00:00"/>
    <n v="1200"/>
    <d v="2016-05-11T00:00:00"/>
    <b v="0"/>
    <b v="0"/>
    <b v="1"/>
    <b v="1"/>
    <s v="No"/>
  </r>
  <r>
    <s v="9763-GRSK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9.95"/>
    <n v="587.45000000000005"/>
    <x v="6262"/>
    <n v="49.95"/>
    <n v="1"/>
    <d v="2019-08-24T00:00:00"/>
    <n v="358"/>
    <d v="2018-08-31T00:00:00"/>
    <b v="0"/>
    <b v="0"/>
    <b v="1"/>
    <b v="1"/>
    <s v="No"/>
  </r>
  <r>
    <s v="9763-PDTKK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4.4"/>
    <n v="387.2"/>
    <x v="6263"/>
    <n v="94.4"/>
    <n v="1"/>
    <d v="2019-08-24T00:00:00"/>
    <n v="125"/>
    <d v="2019-04-21T00:00:00"/>
    <b v="1"/>
    <b v="1"/>
    <b v="1"/>
    <b v="1"/>
    <s v="Yes"/>
  </r>
  <r>
    <s v="9764-REAFF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8.399999999999999"/>
    <n v="1057.8499999999999"/>
    <x v="6264"/>
    <n v="18.399999999999999"/>
    <n v="1"/>
    <d v="2019-08-24T00:00:00"/>
    <n v="1748"/>
    <d v="2014-11-10T00:00:00"/>
    <b v="1"/>
    <b v="0"/>
    <b v="1"/>
    <b v="0"/>
    <s v="No"/>
  </r>
  <r>
    <s v="9766-HGEDE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350000000000001"/>
    <n v="307"/>
    <x v="6265"/>
    <n v="19.350000000000001"/>
    <n v="1"/>
    <d v="2019-08-24T00:00:00"/>
    <n v="482"/>
    <d v="2018-04-29T00:00:00"/>
    <b v="1"/>
    <b v="0"/>
    <b v="1"/>
    <b v="0"/>
    <s v="No"/>
  </r>
  <r>
    <s v="9767-FFLEM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5"/>
    <n v="2625.25"/>
    <x v="6266"/>
    <n v="69.5"/>
    <n v="1"/>
    <d v="2019-08-24T00:00:00"/>
    <n v="1148"/>
    <d v="2016-07-02T00:00:00"/>
    <b v="0"/>
    <b v="0"/>
    <b v="1"/>
    <b v="1"/>
    <s v="No"/>
  </r>
  <r>
    <s v="9769-TSBZE"/>
    <s v="Female"/>
    <n v="0"/>
    <s v="No"/>
    <s v="Yes"/>
    <n v="2"/>
    <s v="Two or More Lines"/>
    <n v="2"/>
    <s v="DSL"/>
    <n v="1"/>
    <x v="0"/>
    <x v="0"/>
    <x v="0"/>
    <s v="2 Year"/>
    <n v="2"/>
    <s v="Electronic check"/>
    <n v="66"/>
    <n v="4891.5"/>
    <x v="6267"/>
    <n v="66"/>
    <n v="1"/>
    <d v="2019-08-24T00:00:00"/>
    <n v="2253"/>
    <d v="2013-06-23T00:00:00"/>
    <b v="1"/>
    <b v="0"/>
    <b v="1"/>
    <b v="1"/>
    <s v="No"/>
  </r>
  <r>
    <s v="9770-KXGQU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98.6"/>
    <n v="5311.85"/>
    <x v="6268"/>
    <n v="98.6"/>
    <n v="1"/>
    <d v="2019-08-24T00:00:00"/>
    <n v="1638"/>
    <d v="2015-02-28T00:00:00"/>
    <b v="1"/>
    <b v="0"/>
    <b v="1"/>
    <b v="1"/>
    <s v="No"/>
  </r>
  <r>
    <s v="9770-LXDBK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63.15"/>
    <x v="6269"/>
    <n v="20.399999999999999"/>
    <n v="1"/>
    <d v="2019-08-24T00:00:00"/>
    <n v="94"/>
    <d v="2019-05-22T00:00:00"/>
    <b v="1"/>
    <b v="0"/>
    <b v="1"/>
    <b v="0"/>
    <s v="No"/>
  </r>
  <r>
    <s v="9773-PEQ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849999999999994"/>
    <n v="797.25"/>
    <x v="6270"/>
    <n v="79.849999999999994"/>
    <n v="1"/>
    <d v="2019-08-24T00:00:00"/>
    <n v="304"/>
    <d v="2018-10-24T00:00:00"/>
    <b v="0"/>
    <b v="0"/>
    <b v="1"/>
    <b v="1"/>
    <s v="No"/>
  </r>
  <r>
    <s v="9774-NRNAU"/>
    <s v="Male"/>
    <n v="1"/>
    <s v="Yes"/>
    <s v="No"/>
    <n v="1"/>
    <s v="Two or More Lines"/>
    <n v="2"/>
    <s v="DSL"/>
    <n v="1"/>
    <x v="0"/>
    <x v="0"/>
    <x v="0"/>
    <s v="Month-to-Month"/>
    <n v="0"/>
    <s v="Bank transfer (automatic)"/>
    <n v="84.8"/>
    <n v="2309.5500000000002"/>
    <x v="6271"/>
    <n v="84.8"/>
    <n v="1"/>
    <d v="2019-08-24T00:00:00"/>
    <n v="828"/>
    <d v="2017-05-18T00:00:00"/>
    <b v="0"/>
    <b v="0"/>
    <b v="1"/>
    <b v="1"/>
    <s v="No"/>
  </r>
  <r>
    <s v="9776-CLUJA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7.5"/>
    <n v="3807.35"/>
    <x v="6272"/>
    <n v="77.5"/>
    <n v="1"/>
    <d v="2019-08-24T00:00:00"/>
    <n v="1493"/>
    <d v="2015-07-23T00:00:00"/>
    <b v="1"/>
    <b v="1"/>
    <b v="1"/>
    <b v="1"/>
    <s v="Yes"/>
  </r>
  <r>
    <s v="9776-OJUZI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45"/>
    <n v="6223.3"/>
    <x v="6273"/>
    <n v="95.450000000000017"/>
    <e v="#N/A"/>
    <d v="2019-08-24T00:00:00"/>
    <n v="1982"/>
    <d v="2014-03-21T00:00:00"/>
    <b v="1"/>
    <b v="0"/>
    <b v="1"/>
    <b v="1"/>
    <s v="No"/>
  </r>
  <r>
    <s v="9777-IQHW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4"/>
    <n v="5822.3"/>
    <x v="6274"/>
    <n v="93.4"/>
    <n v="1"/>
    <d v="2019-08-24T00:00:00"/>
    <n v="1895"/>
    <d v="2014-06-16T00:00:00"/>
    <b v="0"/>
    <b v="0"/>
    <b v="1"/>
    <b v="1"/>
    <s v="No"/>
  </r>
  <r>
    <s v="9777-WJJPR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8.65"/>
    <n v="2683.2"/>
    <x v="6275"/>
    <n v="88.65"/>
    <n v="1"/>
    <d v="2019-08-24T00:00:00"/>
    <n v="920"/>
    <d v="2017-02-15T00:00:00"/>
    <b v="0"/>
    <b v="0"/>
    <b v="1"/>
    <b v="1"/>
    <s v="No"/>
  </r>
  <r>
    <s v="9778-OGKQZ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2"/>
    <n v="6782.15"/>
    <x v="6276"/>
    <n v="92"/>
    <n v="1"/>
    <d v="2019-08-24T00:00:00"/>
    <n v="2241"/>
    <d v="2013-07-05T00:00:00"/>
    <b v="0"/>
    <b v="0"/>
    <b v="1"/>
    <b v="1"/>
    <s v="No"/>
  </r>
  <r>
    <s v="9779-DPNEJ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150000000000006"/>
    <n v="1790.65"/>
    <x v="6277"/>
    <n v="80.150000000000006"/>
    <n v="1"/>
    <d v="2019-08-24T00:00:00"/>
    <n v="679"/>
    <d v="2017-10-14T00:00:00"/>
    <b v="1"/>
    <b v="0"/>
    <b v="1"/>
    <b v="1"/>
    <s v="No"/>
  </r>
  <r>
    <s v="9780-FKVV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9.15"/>
    <n v="336.7"/>
    <x v="6278"/>
    <n v="59.15"/>
    <n v="1"/>
    <d v="2019-08-24T00:00:00"/>
    <n v="173"/>
    <d v="2019-03-04T00:00:00"/>
    <b v="0"/>
    <b v="0"/>
    <b v="1"/>
    <b v="1"/>
    <s v="No"/>
  </r>
  <r>
    <s v="9782-LGXMC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75"/>
    <n v="3024.15"/>
    <x v="6279"/>
    <n v="61.75"/>
    <n v="1"/>
    <d v="2019-08-24T00:00:00"/>
    <n v="1489"/>
    <d v="2015-07-27T00:00:00"/>
    <b v="1"/>
    <b v="0"/>
    <b v="1"/>
    <b v="1"/>
    <s v="No"/>
  </r>
  <r>
    <s v="9786-IJYDL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3.2"/>
    <n v="3914.05"/>
    <x v="6280"/>
    <n v="113.2"/>
    <n v="1"/>
    <d v="2019-08-24T00:00:00"/>
    <n v="1051"/>
    <d v="2016-10-07T00:00:00"/>
    <b v="1"/>
    <b v="0"/>
    <b v="1"/>
    <b v="1"/>
    <s v="No"/>
  </r>
  <r>
    <s v="9786-YWNHU"/>
    <s v="Female"/>
    <n v="0"/>
    <s v="Yes"/>
    <s v="Yes"/>
    <n v="3"/>
    <s v="One Line"/>
    <n v="1"/>
    <s v="DSL"/>
    <n v="1"/>
    <x v="0"/>
    <x v="0"/>
    <x v="0"/>
    <s v="2 Year"/>
    <n v="2"/>
    <s v="Mailed check"/>
    <n v="63.55"/>
    <n v="4014.2"/>
    <x v="6281"/>
    <n v="63.55"/>
    <n v="1"/>
    <d v="2019-08-24T00:00:00"/>
    <n v="1920"/>
    <d v="2014-05-22T00:00:00"/>
    <b v="1"/>
    <b v="0"/>
    <b v="1"/>
    <b v="1"/>
    <s v="No"/>
  </r>
  <r>
    <s v="9787-XVQI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"/>
    <n v="75.3"/>
    <x v="17"/>
    <n v="75.3"/>
    <n v="1"/>
    <d v="2019-08-24T00:00:00"/>
    <n v="30"/>
    <d v="2019-07-25T00:00:00"/>
    <b v="0"/>
    <b v="1"/>
    <b v="1"/>
    <b v="1"/>
    <s v="Yes"/>
  </r>
  <r>
    <s v="9788-HNGUT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6.95"/>
    <n v="8594.4"/>
    <x v="6282"/>
    <n v="116.95"/>
    <n v="1"/>
    <d v="2019-08-24T00:00:00"/>
    <n v="2234"/>
    <d v="2013-07-12T00:00:00"/>
    <b v="0"/>
    <b v="0"/>
    <b v="1"/>
    <b v="1"/>
    <s v="No"/>
  </r>
  <r>
    <s v="9788-YTFG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147.5"/>
    <x v="6283"/>
    <n v="19.95"/>
    <n v="1"/>
    <d v="2019-08-24T00:00:00"/>
    <n v="225"/>
    <d v="2019-01-11T00:00:00"/>
    <b v="0"/>
    <b v="0"/>
    <b v="1"/>
    <b v="0"/>
    <s v="No"/>
  </r>
  <r>
    <s v="9793-WECQ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5.3"/>
    <n v="2192.9"/>
    <x v="6284"/>
    <n v="95.3"/>
    <n v="1"/>
    <d v="2019-08-24T00:00:00"/>
    <n v="700"/>
    <d v="2017-09-23T00:00:00"/>
    <b v="0"/>
    <b v="0"/>
    <b v="1"/>
    <b v="1"/>
    <s v="No"/>
  </r>
  <r>
    <s v="9795-NREXC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5"/>
    <n v="5484.4"/>
    <x v="6285"/>
    <n v="85"/>
    <n v="1"/>
    <d v="2019-08-24T00:00:00"/>
    <n v="1961"/>
    <d v="2014-04-11T00:00:00"/>
    <b v="1"/>
    <b v="0"/>
    <b v="1"/>
    <b v="1"/>
    <s v="No"/>
  </r>
  <r>
    <s v="9795-SHUHB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58.2"/>
    <n v="3810.8"/>
    <x v="6286"/>
    <n v="58.2"/>
    <n v="1"/>
    <d v="2019-08-24T00:00:00"/>
    <n v="1991"/>
    <d v="2014-03-12T00:00:00"/>
    <b v="1"/>
    <b v="0"/>
    <b v="1"/>
    <b v="1"/>
    <s v="No"/>
  </r>
  <r>
    <s v="9795-VOWON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24.35"/>
    <n v="150.85"/>
    <x v="6287"/>
    <n v="24.35"/>
    <n v="1"/>
    <d v="2019-08-24T00:00:00"/>
    <n v="188"/>
    <d v="2019-02-17T00:00:00"/>
    <b v="0"/>
    <b v="0"/>
    <b v="1"/>
    <b v="1"/>
    <s v="No"/>
  </r>
  <r>
    <s v="9796-BPKIW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69.95"/>
    <n v="562.70000000000005"/>
    <x v="6288"/>
    <n v="69.95"/>
    <n v="1"/>
    <d v="2019-08-24T00:00:00"/>
    <n v="245"/>
    <d v="2018-12-22T00:00:00"/>
    <b v="0"/>
    <b v="0"/>
    <b v="0"/>
    <b v="1"/>
    <s v="No"/>
  </r>
  <r>
    <s v="9796-MVYXX"/>
    <s v="Female"/>
    <n v="1"/>
    <s v="No"/>
    <s v="No"/>
    <n v="0"/>
    <s v="No Phone Service"/>
    <n v="0"/>
    <s v="DSL"/>
    <n v="1"/>
    <x v="1"/>
    <x v="1"/>
    <x v="0"/>
    <s v="2 Year"/>
    <n v="2"/>
    <s v="Mailed check"/>
    <n v="39.700000000000003"/>
    <n v="692.35"/>
    <x v="6289"/>
    <n v="39.700000000000003"/>
    <n v="1"/>
    <d v="2019-08-24T00:00:00"/>
    <n v="530"/>
    <d v="2018-03-12T00:00:00"/>
    <b v="1"/>
    <b v="0"/>
    <b v="1"/>
    <b v="1"/>
    <s v="No"/>
  </r>
  <r>
    <s v="9798-DRYDS"/>
    <s v="Female"/>
    <n v="0"/>
    <s v="Yes"/>
    <s v="Yes"/>
    <n v="3"/>
    <s v="Two or More Lines"/>
    <n v="2"/>
    <s v="DSL"/>
    <n v="1"/>
    <x v="0"/>
    <x v="0"/>
    <x v="0"/>
    <s v="1 Year"/>
    <n v="1"/>
    <s v="Mailed check"/>
    <n v="61.95"/>
    <n v="1070.7"/>
    <x v="6290"/>
    <n v="61.949999999999996"/>
    <n v="1"/>
    <d v="2019-08-24T00:00:00"/>
    <n v="525"/>
    <d v="2018-03-17T00:00:00"/>
    <b v="1"/>
    <b v="0"/>
    <b v="0"/>
    <b v="1"/>
    <s v="No"/>
  </r>
  <r>
    <s v="9798-OPFEM"/>
    <s v="Female"/>
    <n v="0"/>
    <s v="No"/>
    <s v="No"/>
    <n v="0"/>
    <s v="One Line"/>
    <n v="1"/>
    <s v="No Internet Service"/>
    <n v="0"/>
    <x v="1"/>
    <x v="0"/>
    <x v="1"/>
    <s v="2 Year"/>
    <n v="2"/>
    <s v="Electronic check"/>
    <n v="21.1"/>
    <n v="937.1"/>
    <x v="6291"/>
    <n v="21.1"/>
    <n v="1"/>
    <d v="2019-08-24T00:00:00"/>
    <n v="1350"/>
    <d v="2015-12-13T00:00:00"/>
    <b v="1"/>
    <b v="0"/>
    <b v="1"/>
    <b v="0"/>
    <s v="No"/>
  </r>
  <r>
    <s v="9799-CAYJJ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"/>
    <n v="153.80000000000001"/>
    <x v="6292"/>
    <n v="69.3"/>
    <n v="1"/>
    <d v="2019-08-24T00:00:00"/>
    <n v="67"/>
    <d v="2019-06-18T00:00:00"/>
    <b v="1"/>
    <b v="0"/>
    <b v="1"/>
    <b v="1"/>
    <s v="No"/>
  </r>
  <r>
    <s v="9800-ONTFE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5.8"/>
    <n v="1615.1"/>
    <x v="6293"/>
    <n v="75.8"/>
    <n v="1"/>
    <d v="2019-08-24T00:00:00"/>
    <n v="648"/>
    <d v="2017-11-14T00:00:00"/>
    <b v="1"/>
    <b v="0"/>
    <b v="1"/>
    <b v="1"/>
    <s v="No"/>
  </r>
  <r>
    <s v="9800-OUIGR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"/>
    <n v="1374.2"/>
    <x v="6294"/>
    <n v="20"/>
    <n v="1"/>
    <d v="2019-08-24T00:00:00"/>
    <n v="2089"/>
    <d v="2013-12-04T00:00:00"/>
    <b v="0"/>
    <b v="0"/>
    <b v="1"/>
    <b v="0"/>
    <s v="No"/>
  </r>
  <r>
    <s v="9801-GDWG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45"/>
    <n v="3994.45"/>
    <x v="6295"/>
    <n v="103.45"/>
    <n v="1"/>
    <d v="2019-08-24T00:00:00"/>
    <n v="1174"/>
    <d v="2016-06-06T00:00:00"/>
    <b v="1"/>
    <b v="1"/>
    <b v="1"/>
    <b v="1"/>
    <s v="Yes"/>
  </r>
  <r>
    <s v="9801-NOSHQ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8"/>
    <n v="465.45"/>
    <x v="6296"/>
    <n v="19.8"/>
    <n v="1"/>
    <d v="2019-08-24T00:00:00"/>
    <n v="715"/>
    <d v="2017-09-08T00:00:00"/>
    <b v="0"/>
    <b v="0"/>
    <b v="1"/>
    <b v="0"/>
    <s v="No"/>
  </r>
  <r>
    <s v="9802-CAQUT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55"/>
    <n v="7887.25"/>
    <x v="6297"/>
    <n v="109.55"/>
    <n v="1"/>
    <d v="2019-08-24T00:00:00"/>
    <n v="2189"/>
    <d v="2013-08-26T00:00:00"/>
    <b v="1"/>
    <b v="0"/>
    <b v="1"/>
    <b v="1"/>
    <s v="No"/>
  </r>
  <r>
    <s v="9803-FTJCG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66.849999999999994"/>
    <n v="4748.7"/>
    <x v="6298"/>
    <n v="66.849999999999994"/>
    <n v="1"/>
    <d v="2019-08-24T00:00:00"/>
    <n v="2159"/>
    <d v="2013-09-25T00:00:00"/>
    <b v="0"/>
    <b v="0"/>
    <b v="1"/>
    <b v="1"/>
    <s v="No"/>
  </r>
  <r>
    <s v="9804-ICWB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n v="69.900000000000006"/>
    <x v="17"/>
    <n v="69.900000000000006"/>
    <n v="1"/>
    <d v="2019-08-24T00:00:00"/>
    <n v="30"/>
    <d v="2019-07-25T00:00:00"/>
    <b v="0"/>
    <b v="1"/>
    <b v="1"/>
    <b v="1"/>
    <s v="Yes"/>
  </r>
  <r>
    <s v="9805-FILKB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2"/>
    <n v="845.6"/>
    <x v="6299"/>
    <n v="20.2"/>
    <n v="1"/>
    <d v="2019-08-24T00:00:00"/>
    <n v="1273"/>
    <d v="2016-02-28T00:00:00"/>
    <b v="0"/>
    <b v="0"/>
    <b v="1"/>
    <b v="0"/>
    <s v="No"/>
  </r>
  <r>
    <s v="9809-IMGC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7"/>
    <n v="2082.9499999999998"/>
    <x v="6300"/>
    <n v="96.7"/>
    <n v="1"/>
    <d v="2019-08-24T00:00:00"/>
    <n v="655"/>
    <d v="2017-11-07T00:00:00"/>
    <b v="0"/>
    <b v="1"/>
    <b v="1"/>
    <b v="1"/>
    <s v="Yes"/>
  </r>
  <r>
    <s v="9812-GHVR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3.85"/>
    <n v="3532.25"/>
    <x v="6301"/>
    <n v="83.85"/>
    <n v="1"/>
    <d v="2019-08-24T00:00:00"/>
    <n v="1281"/>
    <d v="2016-02-20T00:00:00"/>
    <b v="1"/>
    <b v="0"/>
    <b v="1"/>
    <b v="1"/>
    <s v="No"/>
  </r>
  <r>
    <s v="9814-AOUDH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"/>
    <n v="1050.5"/>
    <x v="6302"/>
    <n v="19.5"/>
    <n v="1"/>
    <d v="2019-08-24T00:00:00"/>
    <n v="1638"/>
    <d v="2015-02-28T00:00:00"/>
    <b v="0"/>
    <b v="0"/>
    <b v="1"/>
    <b v="0"/>
    <s v="No"/>
  </r>
  <r>
    <s v="9817-APLHW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"/>
    <n v="316.2"/>
    <x v="6303"/>
    <n v="25"/>
    <n v="1"/>
    <d v="2019-08-24T00:00:00"/>
    <n v="384"/>
    <d v="2018-08-05T00:00:00"/>
    <b v="0"/>
    <b v="0"/>
    <b v="1"/>
    <b v="0"/>
    <s v="No"/>
  </r>
  <r>
    <s v="9818-XQCU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45.3"/>
    <x v="6304"/>
    <n v="20.350000000000001"/>
    <n v="1"/>
    <d v="2019-08-24T00:00:00"/>
    <n v="68"/>
    <d v="2019-06-17T00:00:00"/>
    <b v="1"/>
    <b v="0"/>
    <b v="1"/>
    <b v="0"/>
    <s v="No"/>
  </r>
  <r>
    <s v="9819-FBNSV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2.25"/>
    <n v="2575.4499999999998"/>
    <x v="6305"/>
    <n v="72.25"/>
    <n v="1"/>
    <d v="2019-08-24T00:00:00"/>
    <n v="1084"/>
    <d v="2016-09-04T00:00:00"/>
    <b v="0"/>
    <b v="0"/>
    <b v="1"/>
    <b v="1"/>
    <s v="No"/>
  </r>
  <r>
    <s v="9820-RMCQV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55"/>
    <n v="501"/>
    <x v="6306"/>
    <n v="48.550000000000004"/>
    <e v="#N/A"/>
    <d v="2019-08-24T00:00:00"/>
    <n v="314"/>
    <d v="2018-10-14T00:00:00"/>
    <b v="1"/>
    <b v="1"/>
    <b v="1"/>
    <b v="1"/>
    <s v="Yes"/>
  </r>
  <r>
    <s v="9821-BESNZ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25"/>
    <n v="6860.6"/>
    <x v="6307"/>
    <n v="104.25"/>
    <n v="1"/>
    <d v="2019-08-24T00:00:00"/>
    <n v="2001"/>
    <d v="2014-03-02T00:00:00"/>
    <b v="0"/>
    <b v="0"/>
    <b v="1"/>
    <b v="1"/>
    <s v="No"/>
  </r>
  <r>
    <s v="9821-POOTN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2"/>
    <n v="2576.1999999999998"/>
    <x v="6308"/>
    <n v="75.2"/>
    <n v="1"/>
    <d v="2019-08-24T00:00:00"/>
    <n v="1041"/>
    <d v="2016-10-17T00:00:00"/>
    <b v="0"/>
    <b v="1"/>
    <b v="1"/>
    <b v="1"/>
    <s v="Yes"/>
  </r>
  <r>
    <s v="9822-BIIGN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1.849999999999994"/>
    <n v="3827.9"/>
    <x v="6309"/>
    <n v="71.849999999999994"/>
    <n v="1"/>
    <d v="2019-08-24T00:00:00"/>
    <n v="1620"/>
    <d v="2015-03-18T00:00:00"/>
    <b v="0"/>
    <b v="0"/>
    <b v="1"/>
    <b v="1"/>
    <s v="No"/>
  </r>
  <r>
    <s v="9822-OAOV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45"/>
    <n v="55.45"/>
    <x v="17"/>
    <n v="55.45"/>
    <n v="1"/>
    <d v="2019-08-24T00:00:00"/>
    <n v="30"/>
    <d v="2019-07-25T00:00:00"/>
    <b v="1"/>
    <b v="0"/>
    <b v="1"/>
    <b v="1"/>
    <s v="No"/>
  </r>
  <r>
    <s v="9822-WMWV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5"/>
    <n v="4282.3999999999996"/>
    <x v="6310"/>
    <n v="106.5"/>
    <n v="1"/>
    <d v="2019-08-24T00:00:00"/>
    <n v="1222"/>
    <d v="2016-04-19T00:00:00"/>
    <b v="1"/>
    <b v="0"/>
    <b v="1"/>
    <b v="1"/>
    <s v="No"/>
  </r>
  <r>
    <s v="9823-EALYC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849999999999994"/>
    <n v="5727.45"/>
    <x v="6311"/>
    <n v="80.849999999999994"/>
    <n v="1"/>
    <d v="2019-08-24T00:00:00"/>
    <n v="2154"/>
    <d v="2013-09-30T00:00:00"/>
    <b v="0"/>
    <b v="0"/>
    <b v="1"/>
    <b v="1"/>
    <s v="No"/>
  </r>
  <r>
    <s v="9824-BEMCV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9"/>
    <n v="1149.6500000000001"/>
    <x v="6312"/>
    <n v="69"/>
    <n v="1"/>
    <d v="2019-08-24T00:00:00"/>
    <n v="507"/>
    <d v="2018-04-04T00:00:00"/>
    <b v="0"/>
    <b v="1"/>
    <b v="1"/>
    <b v="1"/>
    <s v="Yes"/>
  </r>
  <r>
    <s v="9824-QCJPK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"/>
    <n v="666.75"/>
    <x v="6313"/>
    <n v="20"/>
    <n v="1"/>
    <d v="2019-08-24T00:00:00"/>
    <n v="1013"/>
    <d v="2016-11-14T00:00:00"/>
    <b v="0"/>
    <b v="0"/>
    <b v="1"/>
    <b v="0"/>
    <s v="No"/>
  </r>
  <r>
    <s v="9825-YCXWZ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101.1"/>
    <n v="4016.2"/>
    <x v="6314"/>
    <n v="101.1"/>
    <n v="1"/>
    <d v="2019-08-24T00:00:00"/>
    <n v="1208"/>
    <d v="2016-05-03T00:00:00"/>
    <b v="1"/>
    <b v="0"/>
    <b v="1"/>
    <b v="1"/>
    <s v="No"/>
  </r>
  <r>
    <s v="9828-AOQLM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5.7"/>
    <n v="45.7"/>
    <x v="17"/>
    <n v="45.7"/>
    <n v="1"/>
    <d v="2019-08-24T00:00:00"/>
    <n v="30"/>
    <d v="2019-07-25T00:00:00"/>
    <b v="1"/>
    <b v="1"/>
    <b v="1"/>
    <b v="1"/>
    <s v="Yes"/>
  </r>
  <r>
    <s v="9828-QHFB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15"/>
    <n v="1275.7"/>
    <x v="6315"/>
    <n v="51.15"/>
    <n v="1"/>
    <d v="2019-08-24T00:00:00"/>
    <n v="758"/>
    <d v="2017-07-27T00:00:00"/>
    <b v="0"/>
    <b v="0"/>
    <b v="1"/>
    <b v="1"/>
    <s v="No"/>
  </r>
  <r>
    <s v="9830-ECLEN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0"/>
    <n v="2919.85"/>
    <x v="6316"/>
    <n v="50"/>
    <n v="1"/>
    <d v="2019-08-24T00:00:00"/>
    <n v="1775"/>
    <d v="2014-10-14T00:00:00"/>
    <b v="0"/>
    <b v="0"/>
    <b v="1"/>
    <b v="1"/>
    <s v="No"/>
  </r>
  <r>
    <s v="9831-BPFR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55"/>
    <n v="3474.45"/>
    <x v="6317"/>
    <n v="89.55"/>
    <n v="1"/>
    <d v="2019-08-24T00:00:00"/>
    <n v="1179"/>
    <d v="2016-06-01T00:00:00"/>
    <b v="1"/>
    <b v="1"/>
    <b v="0"/>
    <b v="1"/>
    <s v="Yes"/>
  </r>
  <r>
    <s v="9833-TGFHX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7.1"/>
    <n v="4016.75"/>
    <x v="6318"/>
    <n v="97.1"/>
    <n v="1"/>
    <d v="2019-08-24T00:00:00"/>
    <n v="1258"/>
    <d v="2016-03-14T00:00:00"/>
    <b v="0"/>
    <b v="0"/>
    <b v="1"/>
    <b v="1"/>
    <s v="No"/>
  </r>
  <r>
    <s v="9835-ZIITK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10.85"/>
    <n v="7491.75"/>
    <x v="6319"/>
    <n v="110.85"/>
    <n v="1"/>
    <d v="2019-08-24T00:00:00"/>
    <n v="2055"/>
    <d v="2014-01-07T00:00:00"/>
    <b v="0"/>
    <b v="1"/>
    <b v="1"/>
    <b v="1"/>
    <s v="Yes"/>
  </r>
  <r>
    <s v="9837-BMCL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5"/>
    <n v="242.05"/>
    <x v="6320"/>
    <n v="78.5"/>
    <n v="1"/>
    <d v="2019-08-24T00:00:00"/>
    <n v="94"/>
    <d v="2019-05-22T00:00:00"/>
    <b v="0"/>
    <b v="1"/>
    <b v="1"/>
    <b v="1"/>
    <s v="Yes"/>
  </r>
  <r>
    <s v="9837-FWLCH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2"/>
    <n v="239"/>
    <x v="6321"/>
    <n v="19.2"/>
    <n v="1"/>
    <d v="2019-08-24T00:00:00"/>
    <n v="378"/>
    <d v="2018-08-11T00:00:00"/>
    <b v="0"/>
    <b v="0"/>
    <b v="1"/>
    <b v="0"/>
    <s v="No"/>
  </r>
  <r>
    <s v="9838-BFCQT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1"/>
    <n v="1851.45"/>
    <x v="6322"/>
    <n v="26.099999999999998"/>
    <n v="1"/>
    <d v="2019-08-24T00:00:00"/>
    <n v="2156"/>
    <d v="2013-09-28T00:00:00"/>
    <b v="0"/>
    <b v="0"/>
    <b v="1"/>
    <b v="0"/>
    <s v="No"/>
  </r>
  <r>
    <s v="9839-ETQOE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40.450000000000003"/>
    <n v="1912.85"/>
    <x v="6323"/>
    <n v="40.450000000000003"/>
    <n v="1"/>
    <d v="2019-08-24T00:00:00"/>
    <n v="1438"/>
    <d v="2015-09-16T00:00:00"/>
    <b v="0"/>
    <b v="0"/>
    <b v="1"/>
    <b v="1"/>
    <s v="No"/>
  </r>
  <r>
    <s v="9840-DVNDC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5"/>
    <n v="463.05"/>
    <x v="6324"/>
    <n v="80.5"/>
    <n v="1"/>
    <d v="2019-08-24T00:00:00"/>
    <n v="175"/>
    <d v="2019-03-02T00:00:00"/>
    <b v="0"/>
    <b v="1"/>
    <b v="0"/>
    <b v="1"/>
    <s v="Yes"/>
  </r>
  <r>
    <s v="9840-EFJQ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349999999999994"/>
    <n v="74.349999999999994"/>
    <x v="17"/>
    <n v="74.349999999999994"/>
    <n v="1"/>
    <d v="2019-08-24T00:00:00"/>
    <n v="30"/>
    <d v="2019-07-25T00:00:00"/>
    <b v="1"/>
    <b v="0"/>
    <b v="1"/>
    <b v="1"/>
    <s v="No"/>
  </r>
  <r>
    <s v="9842-EFSYY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57.2"/>
    <n v="223.75"/>
    <x v="6325"/>
    <n v="57.2"/>
    <n v="1"/>
    <d v="2019-08-24T00:00:00"/>
    <n v="119"/>
    <d v="2019-04-27T00:00:00"/>
    <b v="1"/>
    <b v="0"/>
    <b v="1"/>
    <b v="1"/>
    <s v="No"/>
  </r>
  <r>
    <s v="9844-FELAJ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7.9"/>
    <n v="7475.85"/>
    <x v="6326"/>
    <n v="107.89999999999999"/>
    <n v="1"/>
    <d v="2019-08-24T00:00:00"/>
    <n v="2106"/>
    <d v="2013-11-17T00:00:00"/>
    <b v="1"/>
    <b v="0"/>
    <b v="0"/>
    <b v="1"/>
    <s v="No"/>
  </r>
  <r>
    <s v="9845-PEEKO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79.2"/>
    <n v="4590.3500000000004"/>
    <x v="6327"/>
    <n v="79.2"/>
    <n v="1"/>
    <d v="2019-08-24T00:00:00"/>
    <n v="1762"/>
    <d v="2014-10-27T00:00:00"/>
    <b v="1"/>
    <b v="0"/>
    <b v="1"/>
    <b v="1"/>
    <s v="No"/>
  </r>
  <r>
    <s v="9845-QOMAD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75"/>
    <n v="309.35000000000002"/>
    <x v="6328"/>
    <n v="19.75"/>
    <n v="1"/>
    <d v="2019-08-24T00:00:00"/>
    <n v="476"/>
    <d v="2018-05-05T00:00:00"/>
    <b v="0"/>
    <b v="0"/>
    <b v="1"/>
    <b v="0"/>
    <s v="No"/>
  </r>
  <r>
    <s v="9846-GKXA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0.8"/>
    <n v="809.75"/>
    <x v="6329"/>
    <n v="90.8"/>
    <n v="1"/>
    <d v="2019-08-24T00:00:00"/>
    <n v="271"/>
    <d v="2018-11-26T00:00:00"/>
    <b v="1"/>
    <b v="1"/>
    <b v="1"/>
    <b v="1"/>
    <s v="Yes"/>
  </r>
  <r>
    <s v="9847-HNVG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n v="310.60000000000002"/>
    <x v="6330"/>
    <n v="19.95"/>
    <n v="1"/>
    <d v="2019-08-24T00:00:00"/>
    <n v="473"/>
    <d v="2018-05-08T00:00:00"/>
    <b v="0"/>
    <b v="0"/>
    <b v="1"/>
    <b v="0"/>
    <s v="No"/>
  </r>
  <r>
    <s v="9848-JQJTX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0.9"/>
    <n v="7459.05"/>
    <x v="6331"/>
    <n v="100.9"/>
    <n v="1"/>
    <d v="2019-08-24T00:00:00"/>
    <n v="2247"/>
    <d v="2013-06-29T00:00:00"/>
    <b v="0"/>
    <b v="0"/>
    <b v="1"/>
    <b v="1"/>
    <s v="No"/>
  </r>
  <r>
    <s v="9850-OWRHQ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4.099999999999994"/>
    <n v="228"/>
    <x v="6332"/>
    <n v="74.099999999999994"/>
    <n v="1"/>
    <d v="2019-08-24T00:00:00"/>
    <n v="94"/>
    <d v="2019-05-22T00:00:00"/>
    <b v="1"/>
    <b v="1"/>
    <b v="1"/>
    <b v="1"/>
    <s v="Yes"/>
  </r>
  <r>
    <s v="9851-KIEL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10.1"/>
    <n v="1043.3"/>
    <x v="6333"/>
    <n v="110.1"/>
    <n v="1"/>
    <d v="2019-08-24T00:00:00"/>
    <n v="288"/>
    <d v="2018-11-09T00:00:00"/>
    <b v="0"/>
    <b v="1"/>
    <b v="1"/>
    <b v="1"/>
    <s v="Yes"/>
  </r>
  <r>
    <s v="9851-QXEE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7"/>
    <n v="4346.3999999999996"/>
    <x v="6334"/>
    <n v="104.7"/>
    <n v="1"/>
    <d v="2019-08-24T00:00:00"/>
    <n v="1262"/>
    <d v="2016-03-10T00:00:00"/>
    <b v="0"/>
    <b v="1"/>
    <b v="1"/>
    <b v="1"/>
    <s v="Yes"/>
  </r>
  <r>
    <s v="9853-JFZDU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6.85"/>
    <n v="1861.1"/>
    <x v="6335"/>
    <n v="56.849999999999994"/>
    <n v="1"/>
    <d v="2019-08-24T00:00:00"/>
    <n v="995"/>
    <d v="2016-12-02T00:00:00"/>
    <b v="1"/>
    <b v="0"/>
    <b v="1"/>
    <b v="1"/>
    <s v="No"/>
  </r>
  <r>
    <s v="9860-LISI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673.2"/>
    <x v="6336"/>
    <n v="20.350000000000001"/>
    <n v="1"/>
    <d v="2019-08-24T00:00:00"/>
    <n v="1006"/>
    <d v="2016-11-21T00:00:00"/>
    <b v="1"/>
    <b v="0"/>
    <b v="1"/>
    <b v="0"/>
    <s v="No"/>
  </r>
  <r>
    <s v="9861-PDSZP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8.05"/>
    <n v="7806.6"/>
    <x v="6337"/>
    <n v="108.05000000000001"/>
    <e v="#N/A"/>
    <d v="2019-08-24T00:00:00"/>
    <n v="2196"/>
    <d v="2013-08-19T00:00:00"/>
    <b v="1"/>
    <b v="0"/>
    <b v="1"/>
    <b v="1"/>
    <s v="No"/>
  </r>
  <r>
    <s v="9862-KJTYK"/>
    <s v="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25.35"/>
    <n v="566.1"/>
    <x v="6338"/>
    <n v="25.35"/>
    <n v="1"/>
    <d v="2019-08-24T00:00:00"/>
    <n v="679"/>
    <d v="2017-10-14T00:00:00"/>
    <b v="0"/>
    <b v="0"/>
    <b v="1"/>
    <b v="1"/>
    <s v="No"/>
  </r>
  <r>
    <s v="9863-JZAI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"/>
    <n v="2010.55"/>
    <x v="6339"/>
    <n v="55"/>
    <n v="1"/>
    <d v="2019-08-24T00:00:00"/>
    <n v="1111"/>
    <d v="2016-08-08T00:00:00"/>
    <b v="0"/>
    <b v="1"/>
    <b v="0"/>
    <b v="1"/>
    <s v="Yes"/>
  </r>
  <r>
    <s v="9866-OCCKE"/>
    <s v="Female"/>
    <n v="1"/>
    <s v="Yes"/>
    <s v="No"/>
    <n v="1"/>
    <s v="Two or More Lines"/>
    <n v="2"/>
    <s v="Fiber Optic"/>
    <n v="2"/>
    <x v="0"/>
    <x v="0"/>
    <x v="0"/>
    <s v="2 Year"/>
    <n v="2"/>
    <s v="Mailed check"/>
    <n v="109.75"/>
    <n v="8075.35"/>
    <x v="6340"/>
    <n v="109.75"/>
    <n v="1"/>
    <d v="2019-08-24T00:00:00"/>
    <n v="2237"/>
    <d v="2013-07-09T00:00:00"/>
    <b v="1"/>
    <b v="0"/>
    <b v="1"/>
    <b v="1"/>
    <s v="No"/>
  </r>
  <r>
    <s v="9866-QEVEE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6"/>
    <n v="1532.45"/>
    <x v="6341"/>
    <n v="86"/>
    <n v="1"/>
    <d v="2019-08-24T00:00:00"/>
    <n v="542"/>
    <d v="2018-02-28T00:00:00"/>
    <b v="0"/>
    <b v="1"/>
    <b v="1"/>
    <b v="1"/>
    <s v="Yes"/>
  </r>
  <r>
    <s v="9867-JCZSP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75"/>
    <n v="418.25"/>
    <x v="6342"/>
    <n v="20.75"/>
    <n v="1"/>
    <d v="2019-08-24T00:00:00"/>
    <n v="613"/>
    <d v="2017-12-19T00:00:00"/>
    <b v="1"/>
    <b v="0"/>
    <b v="1"/>
    <b v="0"/>
    <s v="No"/>
  </r>
  <r>
    <s v="9867-NNXL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470.2"/>
    <x v="6343"/>
    <n v="20.05"/>
    <n v="1"/>
    <d v="2019-08-24T00:00:00"/>
    <n v="713"/>
    <d v="2017-09-10T00:00:00"/>
    <b v="1"/>
    <b v="0"/>
    <b v="1"/>
    <b v="0"/>
    <s v="No"/>
  </r>
  <r>
    <s v="9867-XOBQA"/>
    <s v="Female"/>
    <n v="0"/>
    <s v="No"/>
    <s v="Yes"/>
    <n v="2"/>
    <s v="No Phone Service"/>
    <n v="0"/>
    <s v="DSL"/>
    <n v="1"/>
    <x v="1"/>
    <x v="1"/>
    <x v="0"/>
    <s v="2 Year"/>
    <n v="2"/>
    <s v="Mailed check"/>
    <n v="53.15"/>
    <n v="1183.2"/>
    <x v="6344"/>
    <n v="53.15"/>
    <n v="1"/>
    <d v="2019-08-24T00:00:00"/>
    <n v="677"/>
    <d v="2017-10-16T00:00:00"/>
    <b v="1"/>
    <b v="0"/>
    <b v="1"/>
    <b v="1"/>
    <s v="No"/>
  </r>
  <r>
    <s v="9871-ELEYA"/>
    <s v="Female"/>
    <n v="0"/>
    <s v="No"/>
    <s v="Yes"/>
    <n v="2"/>
    <s v="One Line"/>
    <n v="1"/>
    <s v="DSL"/>
    <n v="1"/>
    <x v="0"/>
    <x v="0"/>
    <x v="0"/>
    <s v="2 Year"/>
    <n v="2"/>
    <s v="Credit card (automatic)"/>
    <n v="67.650000000000006"/>
    <n v="2339.3000000000002"/>
    <x v="6345"/>
    <n v="67.650000000000006"/>
    <n v="1"/>
    <d v="2019-08-24T00:00:00"/>
    <n v="1051"/>
    <d v="2016-10-07T00:00:00"/>
    <b v="1"/>
    <b v="0"/>
    <b v="0"/>
    <b v="1"/>
    <s v="No"/>
  </r>
  <r>
    <s v="9873-MNDK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65"/>
    <n v="472.25"/>
    <x v="6346"/>
    <n v="44.65"/>
    <n v="1"/>
    <d v="2019-08-24T00:00:00"/>
    <n v="322"/>
    <d v="2018-10-06T00:00:00"/>
    <b v="1"/>
    <b v="0"/>
    <b v="1"/>
    <b v="1"/>
    <s v="No"/>
  </r>
  <r>
    <s v="9874-QLCLH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2"/>
    <n v="1743.5"/>
    <x v="6347"/>
    <n v="104.2"/>
    <n v="1"/>
    <d v="2019-08-24T00:00:00"/>
    <n v="509"/>
    <d v="2018-04-02T00:00:00"/>
    <b v="1"/>
    <b v="1"/>
    <b v="1"/>
    <b v="1"/>
    <s v="Yes"/>
  </r>
  <r>
    <s v="9878-TNQG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95"/>
    <n v="171.15"/>
    <x v="6348"/>
    <n v="80.95"/>
    <n v="1"/>
    <d v="2019-08-24T00:00:00"/>
    <n v="64"/>
    <d v="2019-06-21T00:00:00"/>
    <b v="0"/>
    <b v="1"/>
    <b v="1"/>
    <b v="1"/>
    <s v="Yes"/>
  </r>
  <r>
    <s v="9880-TDQAC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60"/>
    <n v="4264"/>
    <x v="6349"/>
    <n v="60"/>
    <n v="1"/>
    <d v="2019-08-24T00:00:00"/>
    <n v="2160"/>
    <d v="2013-09-24T00:00:00"/>
    <b v="1"/>
    <b v="0"/>
    <b v="1"/>
    <b v="1"/>
    <s v="No"/>
  </r>
  <r>
    <s v="9881-VCZEP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4.1"/>
    <n v="1373"/>
    <x v="6350"/>
    <n v="54.1"/>
    <n v="1"/>
    <d v="2019-08-24T00:00:00"/>
    <n v="772"/>
    <d v="2017-07-13T00:00:00"/>
    <b v="1"/>
    <b v="0"/>
    <b v="0"/>
    <b v="1"/>
    <s v="No"/>
  </r>
  <r>
    <s v="9885-AIBV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8"/>
    <n v="2440.25"/>
    <x v="6351"/>
    <n v="85.8"/>
    <n v="1"/>
    <d v="2019-08-24T00:00:00"/>
    <n v="865"/>
    <d v="2017-04-11T00:00:00"/>
    <b v="0"/>
    <b v="0"/>
    <b v="1"/>
    <b v="1"/>
    <s v="No"/>
  </r>
  <r>
    <s v="9885-CSMW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45"/>
    <n v="78.45"/>
    <x v="17"/>
    <n v="78.45"/>
    <n v="1"/>
    <d v="2019-08-24T00:00:00"/>
    <n v="30"/>
    <d v="2019-07-25T00:00:00"/>
    <b v="1"/>
    <b v="1"/>
    <b v="1"/>
    <b v="1"/>
    <s v="Yes"/>
  </r>
  <r>
    <s v="9885-MFVSU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6.35"/>
    <n v="1662.05"/>
    <x v="6352"/>
    <n v="46.35"/>
    <n v="1"/>
    <d v="2019-08-24T00:00:00"/>
    <n v="1090"/>
    <d v="2016-08-29T00:00:00"/>
    <b v="1"/>
    <b v="0"/>
    <b v="1"/>
    <b v="1"/>
    <s v="No"/>
  </r>
  <r>
    <s v="9888-ZCUMM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0.05"/>
    <n v="3845.45"/>
    <x v="6353"/>
    <n v="60.050000000000004"/>
    <e v="#N/A"/>
    <d v="2019-08-24T00:00:00"/>
    <n v="1947"/>
    <d v="2014-04-25T00:00:00"/>
    <b v="0"/>
    <b v="0"/>
    <b v="0"/>
    <b v="1"/>
    <s v="No"/>
  </r>
  <r>
    <s v="9889-TMAHG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100.3"/>
    <n v="832.35"/>
    <x v="6354"/>
    <n v="100.3"/>
    <n v="1"/>
    <d v="2019-08-24T00:00:00"/>
    <n v="252"/>
    <d v="2018-12-15T00:00:00"/>
    <b v="0"/>
    <b v="1"/>
    <b v="0"/>
    <b v="1"/>
    <s v="Yes"/>
  </r>
  <r>
    <s v="9891-NQDBD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5.55"/>
    <n v="672.2"/>
    <x v="6355"/>
    <n v="25.55"/>
    <n v="1"/>
    <d v="2019-08-24T00:00:00"/>
    <n v="800"/>
    <d v="2017-06-15T00:00:00"/>
    <b v="1"/>
    <b v="0"/>
    <b v="1"/>
    <b v="0"/>
    <s v="No"/>
  </r>
  <r>
    <s v="9894-EZEWG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3"/>
    <n v="74.3"/>
    <x v="17"/>
    <n v="74.3"/>
    <n v="1"/>
    <d v="2019-08-24T00:00:00"/>
    <n v="30"/>
    <d v="2019-07-25T00:00:00"/>
    <b v="1"/>
    <b v="1"/>
    <b v="1"/>
    <b v="1"/>
    <s v="Yes"/>
  </r>
  <r>
    <s v="9894-QMIMJ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5.8"/>
    <n v="1327.85"/>
    <x v="6356"/>
    <n v="55.800000000000004"/>
    <e v="#N/A"/>
    <d v="2019-08-24T00:00:00"/>
    <n v="723"/>
    <d v="2017-08-31T00:00:00"/>
    <b v="1"/>
    <b v="0"/>
    <b v="1"/>
    <b v="1"/>
    <s v="No"/>
  </r>
  <r>
    <s v="9895-VFOXH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4"/>
    <n v="24.4"/>
    <x v="17"/>
    <n v="24.4"/>
    <n v="1"/>
    <d v="2019-08-24T00:00:00"/>
    <n v="30"/>
    <d v="2019-07-25T00:00:00"/>
    <b v="1"/>
    <b v="0"/>
    <b v="1"/>
    <b v="1"/>
    <s v="No"/>
  </r>
  <r>
    <s v="9896-UYMIE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4.3"/>
    <n v="7383.7"/>
    <x v="6357"/>
    <n v="114.29999999999998"/>
    <n v="1"/>
    <d v="2019-08-24T00:00:00"/>
    <n v="1964"/>
    <d v="2014-04-08T00:00:00"/>
    <b v="0"/>
    <b v="0"/>
    <b v="0"/>
    <b v="1"/>
    <s v="No"/>
  </r>
  <r>
    <s v="9897-KXHCM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3"/>
    <n v="250.05"/>
    <x v="6358"/>
    <n v="80.3"/>
    <n v="1"/>
    <d v="2019-08-24T00:00:00"/>
    <n v="95"/>
    <d v="2019-05-21T00:00:00"/>
    <b v="1"/>
    <b v="1"/>
    <b v="1"/>
    <b v="1"/>
    <s v="Yes"/>
  </r>
  <r>
    <s v="9898-KZQDZ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4.55"/>
    <n v="3640.45"/>
    <x v="6359"/>
    <n v="94.55"/>
    <n v="1"/>
    <d v="2019-08-24T00:00:00"/>
    <n v="1170"/>
    <d v="2016-06-10T00:00:00"/>
    <b v="1"/>
    <b v="1"/>
    <b v="1"/>
    <b v="1"/>
    <s v="Yes"/>
  </r>
  <r>
    <s v="9903-LYSA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3.150000000000006"/>
    <n v="1305.95"/>
    <x v="6360"/>
    <n v="73.150000000000006"/>
    <n v="1"/>
    <d v="2019-08-24T00:00:00"/>
    <n v="543"/>
    <d v="2018-02-27T00:00:00"/>
    <b v="0"/>
    <b v="0"/>
    <b v="1"/>
    <b v="1"/>
    <s v="No"/>
  </r>
  <r>
    <s v="9904-EHEVJ"/>
    <s v="Female"/>
    <n v="1"/>
    <s v="Yes"/>
    <s v="Yes"/>
    <n v="3"/>
    <s v="Two or More Lines"/>
    <n v="2"/>
    <s v="Fiber Optic"/>
    <n v="2"/>
    <x v="0"/>
    <x v="0"/>
    <x v="0"/>
    <s v="Month-to-Month"/>
    <n v="0"/>
    <s v="Mailed check"/>
    <n v="91.35"/>
    <n v="2896.55"/>
    <x v="6361"/>
    <n v="91.35"/>
    <n v="1"/>
    <d v="2019-08-24T00:00:00"/>
    <n v="964"/>
    <d v="2017-01-02T00:00:00"/>
    <b v="1"/>
    <b v="0"/>
    <b v="1"/>
    <b v="1"/>
    <s v="No"/>
  </r>
  <r>
    <s v="9906-NHHVC"/>
    <s v="Female"/>
    <n v="1"/>
    <s v="No"/>
    <s v="No"/>
    <n v="0"/>
    <s v="No Phone Service"/>
    <n v="0"/>
    <s v="DSL"/>
    <n v="1"/>
    <x v="1"/>
    <x v="1"/>
    <x v="0"/>
    <s v="2 Year"/>
    <n v="2"/>
    <s v="Bank transfer (automatic)"/>
    <n v="53.5"/>
    <n v="3517.9"/>
    <x v="6362"/>
    <n v="53.499999999999993"/>
    <n v="1"/>
    <d v="2019-08-24T00:00:00"/>
    <n v="1999"/>
    <d v="2014-03-04T00:00:00"/>
    <b v="1"/>
    <b v="0"/>
    <b v="1"/>
    <b v="1"/>
    <s v="No"/>
  </r>
  <r>
    <s v="9907-SWKKF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05"/>
    <n v="25.05"/>
    <x v="17"/>
    <n v="25.05"/>
    <n v="1"/>
    <d v="2019-08-24T00:00:00"/>
    <n v="30"/>
    <d v="2019-07-25T00:00:00"/>
    <b v="1"/>
    <b v="1"/>
    <b v="0"/>
    <b v="1"/>
    <s v="Yes"/>
  </r>
  <r>
    <s v="9909-DFRJA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95.85"/>
    <n v="2475.35"/>
    <x v="6363"/>
    <n v="95.85"/>
    <n v="1"/>
    <d v="2019-08-24T00:00:00"/>
    <n v="785"/>
    <d v="2017-06-30T00:00:00"/>
    <b v="1"/>
    <b v="0"/>
    <b v="0"/>
    <b v="1"/>
    <s v="No"/>
  </r>
  <r>
    <s v="9909-IDLEK"/>
    <s v="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96.8"/>
    <n v="1826.7"/>
    <x v="6364"/>
    <n v="96.799999999999983"/>
    <n v="1"/>
    <d v="2019-08-24T00:00:00"/>
    <n v="574"/>
    <d v="2018-01-27T00:00:00"/>
    <b v="0"/>
    <b v="0"/>
    <b v="1"/>
    <b v="1"/>
    <s v="No"/>
  </r>
  <r>
    <s v="9912-GVSEQ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85"/>
    <n v="2381.5500000000002"/>
    <x v="6365"/>
    <n v="93.85"/>
    <n v="1"/>
    <d v="2019-08-24T00:00:00"/>
    <n v="771"/>
    <d v="2017-07-14T00:00:00"/>
    <b v="1"/>
    <b v="1"/>
    <b v="1"/>
    <b v="1"/>
    <s v="Yes"/>
  </r>
  <r>
    <s v="9912-OMZDS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15"/>
    <n v="6256.2"/>
    <x v="6366"/>
    <n v="106.15"/>
    <n v="1"/>
    <d v="2019-08-24T00:00:00"/>
    <n v="1792"/>
    <d v="2014-09-27T00:00:00"/>
    <b v="1"/>
    <b v="0"/>
    <b v="1"/>
    <b v="1"/>
    <s v="No"/>
  </r>
  <r>
    <s v="9916-AYHTC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n v="916"/>
    <x v="6367"/>
    <n v="19.850000000000001"/>
    <n v="1"/>
    <d v="2019-08-24T00:00:00"/>
    <n v="1403"/>
    <d v="2015-10-21T00:00:00"/>
    <b v="0"/>
    <b v="0"/>
    <b v="1"/>
    <b v="0"/>
    <s v="No"/>
  </r>
  <r>
    <s v="9917-KWRBE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349999999999994"/>
    <n v="3211.2"/>
    <x v="6368"/>
    <n v="78.349999999999994"/>
    <n v="1"/>
    <d v="2019-08-24T00:00:00"/>
    <n v="1246"/>
    <d v="2016-03-26T00:00:00"/>
    <b v="1"/>
    <b v="0"/>
    <b v="1"/>
    <b v="1"/>
    <s v="No"/>
  </r>
  <r>
    <s v="9919-FZDED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4.1"/>
    <n v="5981.65"/>
    <x v="6369"/>
    <n v="84.1"/>
    <n v="1"/>
    <d v="2019-08-24T00:00:00"/>
    <n v="2162"/>
    <d v="2013-09-22T00:00:00"/>
    <b v="0"/>
    <b v="0"/>
    <b v="1"/>
    <b v="1"/>
    <s v="No"/>
  </r>
  <r>
    <s v="9919-KNPO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3"/>
    <n v="1948.35"/>
    <x v="6370"/>
    <n v="94.3"/>
    <n v="1"/>
    <d v="2019-08-24T00:00:00"/>
    <n v="628"/>
    <d v="2017-12-04T00:00:00"/>
    <b v="1"/>
    <b v="0"/>
    <b v="1"/>
    <b v="1"/>
    <s v="No"/>
  </r>
  <r>
    <s v="9919-YLNN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3.8"/>
    <n v="4327.5"/>
    <x v="6371"/>
    <n v="103.8"/>
    <n v="1"/>
    <d v="2019-08-24T00:00:00"/>
    <n v="1267"/>
    <d v="2016-03-05T00:00:00"/>
    <b v="1"/>
    <b v="0"/>
    <b v="1"/>
    <b v="1"/>
    <s v="No"/>
  </r>
  <r>
    <s v="9921-EZKBY"/>
    <s v="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5.3"/>
    <n v="3275.15"/>
    <x v="6372"/>
    <n v="95.3"/>
    <n v="1"/>
    <d v="2019-08-24T00:00:00"/>
    <n v="1045"/>
    <d v="2016-10-13T00:00:00"/>
    <b v="0"/>
    <b v="0"/>
    <b v="1"/>
    <b v="1"/>
    <s v="No"/>
  </r>
  <r>
    <s v="9921-QFQUL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90.15"/>
    <n v="2044.95"/>
    <x v="6373"/>
    <n v="90.15"/>
    <n v="1"/>
    <d v="2019-08-24T00:00:00"/>
    <n v="690"/>
    <d v="2017-10-03T00:00:00"/>
    <b v="1"/>
    <b v="0"/>
    <b v="1"/>
    <b v="1"/>
    <s v="No"/>
  </r>
  <r>
    <s v="9921-ZVRH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45"/>
    <n v="1072"/>
    <x v="6374"/>
    <n v="80.45"/>
    <n v="1"/>
    <d v="2019-08-24T00:00:00"/>
    <n v="405"/>
    <d v="2018-07-15T00:00:00"/>
    <b v="1"/>
    <b v="1"/>
    <b v="1"/>
    <b v="1"/>
    <s v="Yes"/>
  </r>
  <r>
    <s v="9924-JPRMC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18.2"/>
    <n v="8547.15"/>
    <x v="6375"/>
    <n v="118.19999999999999"/>
    <n v="1"/>
    <d v="2019-08-24T00:00:00"/>
    <n v="2198"/>
    <d v="2013-08-17T00:00:00"/>
    <b v="0"/>
    <b v="0"/>
    <b v="1"/>
    <b v="1"/>
    <s v="No"/>
  </r>
  <r>
    <s v="9926-PJHD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6.8"/>
    <n v="5468.45"/>
    <x v="6376"/>
    <n v="76.8"/>
    <n v="1"/>
    <d v="2019-08-24T00:00:00"/>
    <n v="2165"/>
    <d v="2013-09-19T00:00:00"/>
    <b v="1"/>
    <b v="0"/>
    <b v="1"/>
    <b v="1"/>
    <s v="No"/>
  </r>
  <r>
    <s v="9927-DSWDF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104.6"/>
    <n v="2180.5500000000002"/>
    <x v="6377"/>
    <n v="104.6"/>
    <n v="1"/>
    <d v="2019-08-24T00:00:00"/>
    <n v="634"/>
    <d v="2017-11-28T00:00:00"/>
    <b v="0"/>
    <b v="0"/>
    <b v="1"/>
    <b v="1"/>
    <s v="No"/>
  </r>
  <r>
    <s v="9928-BZVLZ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9.85"/>
    <n v="552.1"/>
    <x v="6378"/>
    <n v="49.85"/>
    <n v="1"/>
    <d v="2019-08-24T00:00:00"/>
    <n v="337"/>
    <d v="2018-09-21T00:00:00"/>
    <b v="1"/>
    <b v="0"/>
    <b v="1"/>
    <b v="1"/>
    <s v="No"/>
  </r>
  <r>
    <s v="9929-PLVPA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399999999999999"/>
    <n v="94.5"/>
    <x v="6379"/>
    <n v="20.399999999999999"/>
    <n v="1"/>
    <d v="2019-08-24T00:00:00"/>
    <n v="141"/>
    <d v="2019-04-05T00:00:00"/>
    <b v="1"/>
    <b v="0"/>
    <b v="0"/>
    <b v="0"/>
    <s v="No"/>
  </r>
  <r>
    <s v="9931-DCEZH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54.4"/>
    <n v="1516.6"/>
    <x v="6380"/>
    <n v="54.4"/>
    <n v="1"/>
    <d v="2019-08-24T00:00:00"/>
    <n v="848"/>
    <d v="2017-04-28T00:00:00"/>
    <b v="0"/>
    <b v="0"/>
    <b v="1"/>
    <b v="1"/>
    <s v="No"/>
  </r>
  <r>
    <s v="9931-KGHOA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55"/>
    <n v="2473.9499999999998"/>
    <x v="6381"/>
    <n v="55"/>
    <n v="1"/>
    <d v="2019-08-24T00:00:00"/>
    <n v="1367"/>
    <d v="2015-11-26T00:00:00"/>
    <b v="1"/>
    <b v="0"/>
    <b v="1"/>
    <b v="1"/>
    <s v="No"/>
  </r>
  <r>
    <s v="9932-WBWI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215.25"/>
    <x v="6382"/>
    <n v="20.350000000000001"/>
    <n v="1"/>
    <d v="2019-08-24T00:00:00"/>
    <n v="322"/>
    <d v="2018-10-06T00:00:00"/>
    <b v="0"/>
    <b v="0"/>
    <b v="1"/>
    <b v="0"/>
    <s v="No"/>
  </r>
  <r>
    <s v="9933-QRGTX"/>
    <s v="Female"/>
    <n v="0"/>
    <s v="Yes"/>
    <s v="No"/>
    <n v="1"/>
    <s v="One Line"/>
    <n v="1"/>
    <s v="Fiber Optic"/>
    <n v="2"/>
    <x v="0"/>
    <x v="0"/>
    <x v="0"/>
    <s v="2 Year"/>
    <n v="2"/>
    <s v="Electronic check"/>
    <n v="97.2"/>
    <n v="5611.75"/>
    <x v="6383"/>
    <n v="97.2"/>
    <n v="1"/>
    <d v="2019-08-24T00:00:00"/>
    <n v="1755"/>
    <d v="2014-11-03T00:00:00"/>
    <b v="1"/>
    <b v="0"/>
    <b v="1"/>
    <b v="1"/>
    <s v="No"/>
  </r>
  <r>
    <s v="9938-EKRGF"/>
    <s v="Female"/>
    <n v="0"/>
    <s v="No"/>
    <s v="No"/>
    <n v="0"/>
    <s v="One Line"/>
    <n v="1"/>
    <s v="DSL"/>
    <n v="1"/>
    <x v="0"/>
    <x v="0"/>
    <x v="0"/>
    <s v="Month-to-Month"/>
    <n v="0"/>
    <s v="Mailed check"/>
    <n v="84.45"/>
    <n v="1287.8499999999999"/>
    <x v="6384"/>
    <n v="84.45"/>
    <n v="1"/>
    <d v="2019-08-24T00:00:00"/>
    <n v="464"/>
    <d v="2018-05-17T00:00:00"/>
    <b v="1"/>
    <b v="0"/>
    <b v="1"/>
    <b v="1"/>
    <s v="No"/>
  </r>
  <r>
    <s v="9938-PRCVK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n v="804.25"/>
    <x v="6385"/>
    <n v="19.7"/>
    <n v="1"/>
    <d v="2019-08-24T00:00:00"/>
    <n v="1241"/>
    <d v="2016-03-31T00:00:00"/>
    <b v="1"/>
    <b v="0"/>
    <b v="1"/>
    <b v="0"/>
    <s v="No"/>
  </r>
  <r>
    <s v="9938-TKDGL"/>
    <s v="Male"/>
    <n v="0"/>
    <s v="Yes"/>
    <s v="Yes"/>
    <n v="3"/>
    <s v="One Line"/>
    <n v="1"/>
    <s v="Fiber Optic"/>
    <n v="2"/>
    <x v="0"/>
    <x v="0"/>
    <x v="0"/>
    <s v="2 Year"/>
    <n v="2"/>
    <s v="Electronic check"/>
    <n v="99.55"/>
    <n v="6668"/>
    <x v="6386"/>
    <n v="99.55"/>
    <n v="1"/>
    <d v="2019-08-24T00:00:00"/>
    <n v="2036"/>
    <d v="2014-01-26T00:00:00"/>
    <b v="0"/>
    <b v="0"/>
    <b v="1"/>
    <b v="1"/>
    <s v="No"/>
  </r>
  <r>
    <s v="9938-ZREHM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72.099999999999994"/>
    <n v="2658.4"/>
    <x v="6387"/>
    <n v="72.099999999999994"/>
    <n v="1"/>
    <d v="2019-08-24T00:00:00"/>
    <n v="1121"/>
    <d v="2016-07-29T00:00:00"/>
    <b v="1"/>
    <b v="0"/>
    <b v="1"/>
    <b v="1"/>
    <s v="No"/>
  </r>
  <r>
    <s v="9940-HPQPG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75"/>
    <n v="865.8"/>
    <x v="6388"/>
    <n v="91.75"/>
    <n v="1"/>
    <d v="2019-08-24T00:00:00"/>
    <n v="287"/>
    <d v="2018-11-10T00:00:00"/>
    <b v="1"/>
    <b v="1"/>
    <b v="1"/>
    <b v="1"/>
    <s v="Yes"/>
  </r>
  <r>
    <s v="9940-RHLF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3"/>
    <n v="75.3"/>
    <x v="17"/>
    <n v="75.3"/>
    <n v="1"/>
    <d v="2019-08-24T00:00:00"/>
    <n v="30"/>
    <d v="2019-07-25T00:00:00"/>
    <b v="1"/>
    <b v="1"/>
    <b v="1"/>
    <b v="1"/>
    <s v="Yes"/>
  </r>
  <r>
    <s v="9943-VSZUV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5.7"/>
    <n v="5060.8500000000004"/>
    <x v="6389"/>
    <n v="75.7"/>
    <n v="1"/>
    <d v="2019-08-24T00:00:00"/>
    <n v="2032"/>
    <d v="2014-01-30T00:00:00"/>
    <b v="0"/>
    <b v="0"/>
    <b v="1"/>
    <b v="1"/>
    <s v="No"/>
  </r>
  <r>
    <s v="9944-AEXB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5.65"/>
    <n v="2664.3"/>
    <x v="6390"/>
    <n v="85.65"/>
    <n v="1"/>
    <d v="2019-08-24T00:00:00"/>
    <n v="946"/>
    <d v="2017-01-20T00:00:00"/>
    <b v="0"/>
    <b v="0"/>
    <b v="1"/>
    <b v="1"/>
    <s v="No"/>
  </r>
  <r>
    <s v="9944-HKVV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1"/>
    <n v="307.39999999999998"/>
    <x v="6391"/>
    <n v="95.1"/>
    <n v="1"/>
    <d v="2019-08-24T00:00:00"/>
    <n v="98"/>
    <d v="2019-05-18T00:00:00"/>
    <b v="1"/>
    <b v="1"/>
    <b v="1"/>
    <b v="1"/>
    <s v="Yes"/>
  </r>
  <r>
    <s v="9945-PSVI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8.7"/>
    <n v="383.65"/>
    <x v="6392"/>
    <n v="18.7"/>
    <n v="1"/>
    <d v="2019-08-24T00:00:00"/>
    <n v="624"/>
    <d v="2017-12-08T00:00:00"/>
    <b v="1"/>
    <b v="0"/>
    <b v="1"/>
    <b v="0"/>
    <s v="No"/>
  </r>
  <r>
    <s v="9947-OTFQU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n v="1074.3"/>
    <x v="6393"/>
    <n v="74.400000000000006"/>
    <n v="1"/>
    <d v="2019-08-24T00:00:00"/>
    <n v="439"/>
    <d v="2018-06-11T00:00:00"/>
    <b v="0"/>
    <b v="1"/>
    <b v="1"/>
    <b v="1"/>
    <s v="Yes"/>
  </r>
  <r>
    <s v="9948-YPTD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45"/>
    <n v="3013.05"/>
    <x v="6394"/>
    <n v="79.45"/>
    <n v="1"/>
    <d v="2019-08-24T00:00:00"/>
    <n v="1153"/>
    <d v="2016-06-27T00:00:00"/>
    <b v="0"/>
    <b v="1"/>
    <b v="1"/>
    <b v="1"/>
    <s v="Yes"/>
  </r>
  <r>
    <s v="9950-MTGYX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"/>
    <n v="487.95"/>
    <x v="6395"/>
    <n v="20.3"/>
    <n v="1"/>
    <d v="2019-08-24T00:00:00"/>
    <n v="731"/>
    <d v="2017-08-23T00:00:00"/>
    <b v="0"/>
    <b v="0"/>
    <b v="1"/>
    <b v="0"/>
    <s v="No"/>
  </r>
  <r>
    <s v="9953-ZMKSM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25"/>
    <n v="1559.3"/>
    <x v="6396"/>
    <n v="25.25"/>
    <n v="1"/>
    <d v="2019-08-24T00:00:00"/>
    <n v="1877"/>
    <d v="2014-07-04T00:00:00"/>
    <b v="0"/>
    <b v="0"/>
    <b v="1"/>
    <b v="0"/>
    <s v="No"/>
  </r>
  <r>
    <s v="9955-QOPOY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60.8"/>
    <n v="4263.3999999999996"/>
    <x v="6397"/>
    <n v="60.800000000000004"/>
    <e v="#N/A"/>
    <d v="2019-08-24T00:00:00"/>
    <n v="2132"/>
    <d v="2013-10-22T00:00:00"/>
    <b v="0"/>
    <b v="0"/>
    <b v="1"/>
    <b v="1"/>
    <s v="No"/>
  </r>
  <r>
    <s v="9957-YODK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8"/>
    <n v="457.1"/>
    <x v="6398"/>
    <n v="80.8"/>
    <n v="1"/>
    <d v="2019-08-24T00:00:00"/>
    <n v="172"/>
    <d v="2019-03-05T00:00:00"/>
    <b v="0"/>
    <b v="0"/>
    <b v="0"/>
    <b v="1"/>
    <s v="No"/>
  </r>
  <r>
    <s v="9958-MEKUC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3.95"/>
    <n v="7517.7"/>
    <x v="6399"/>
    <n v="103.95"/>
    <n v="1"/>
    <d v="2019-08-24T00:00:00"/>
    <n v="2199"/>
    <d v="2013-08-16T00:00:00"/>
    <b v="0"/>
    <b v="0"/>
    <b v="1"/>
    <b v="1"/>
    <s v="No"/>
  </r>
  <r>
    <s v="9959-WOFKT"/>
    <s v="Male"/>
    <n v="0"/>
    <s v="No"/>
    <s v="Yes"/>
    <n v="2"/>
    <s v="Two or More Lines"/>
    <n v="2"/>
    <s v="Fiber Optic"/>
    <n v="2"/>
    <x v="0"/>
    <x v="0"/>
    <x v="0"/>
    <s v="2 Year"/>
    <n v="2"/>
    <s v="Bank transfer (automatic)"/>
    <n v="106.7"/>
    <n v="7382.25"/>
    <x v="6400"/>
    <n v="106.70000000000002"/>
    <e v="#N/A"/>
    <d v="2019-08-24T00:00:00"/>
    <n v="2103"/>
    <d v="2013-11-20T00:00:00"/>
    <b v="0"/>
    <b v="0"/>
    <b v="1"/>
    <b v="1"/>
    <s v="No"/>
  </r>
  <r>
    <s v="9961-JBNMK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96.8"/>
    <n v="2030.3"/>
    <x v="6401"/>
    <n v="96.8"/>
    <n v="1"/>
    <d v="2019-08-24T00:00:00"/>
    <n v="638"/>
    <d v="2017-11-24T00:00:00"/>
    <b v="0"/>
    <b v="1"/>
    <b v="1"/>
    <b v="1"/>
    <s v="Yes"/>
  </r>
  <r>
    <s v="9962-BFPD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1"/>
    <b v="0"/>
    <b v="1"/>
    <b v="0"/>
    <s v="No"/>
  </r>
  <r>
    <s v="9964-WBQDJ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4"/>
    <n v="1725.4"/>
    <x v="6402"/>
    <n v="24.4"/>
    <n v="1"/>
    <d v="2019-08-24T00:00:00"/>
    <n v="2150"/>
    <d v="2013-10-04T00:00:00"/>
    <b v="1"/>
    <b v="0"/>
    <b v="1"/>
    <b v="0"/>
    <s v="No"/>
  </r>
  <r>
    <s v="9965-YOKZ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3.85"/>
    <n v="790.15"/>
    <x v="6403"/>
    <n v="83.85"/>
    <n v="1"/>
    <d v="2019-08-24T00:00:00"/>
    <n v="286"/>
    <d v="2018-11-11T00:00:00"/>
    <b v="0"/>
    <b v="1"/>
    <b v="1"/>
    <b v="1"/>
    <s v="Yes"/>
  </r>
  <r>
    <s v="9967-ATRFS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367.55"/>
    <x v="6404"/>
    <n v="19.899999999999999"/>
    <n v="1"/>
    <d v="2019-08-24T00:00:00"/>
    <n v="561"/>
    <d v="2018-02-09T00:00:00"/>
    <b v="1"/>
    <b v="0"/>
    <b v="1"/>
    <b v="0"/>
    <s v="No"/>
  </r>
  <r>
    <s v="9968-FFVVH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68.8"/>
    <n v="4111.3500000000004"/>
    <x v="6405"/>
    <n v="68.8"/>
    <n v="1"/>
    <d v="2019-08-24T00:00:00"/>
    <n v="1817"/>
    <d v="2014-09-02T00:00:00"/>
    <b v="0"/>
    <b v="0"/>
    <b v="1"/>
    <b v="1"/>
    <s v="No"/>
  </r>
  <r>
    <s v="9970-QBCDA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n v="129.55000000000001"/>
    <x v="6406"/>
    <n v="19.7"/>
    <n v="1"/>
    <d v="2019-08-24T00:00:00"/>
    <n v="200"/>
    <d v="2019-02-05T00:00:00"/>
    <b v="1"/>
    <b v="0"/>
    <b v="1"/>
    <b v="0"/>
    <s v="No"/>
  </r>
  <r>
    <s v="9971-ZWPBF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8.9"/>
    <n v="3625.2"/>
    <x v="6407"/>
    <n v="108.9"/>
    <n v="1"/>
    <d v="2019-08-24T00:00:00"/>
    <n v="1012"/>
    <d v="2016-11-15T00:00:00"/>
    <b v="0"/>
    <b v="0"/>
    <b v="1"/>
    <b v="1"/>
    <s v="No"/>
  </r>
  <r>
    <s v="9972-EWRJS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25"/>
    <n v="1372.9"/>
    <x v="6408"/>
    <n v="19.25"/>
    <n v="1"/>
    <d v="2019-08-24T00:00:00"/>
    <n v="2168"/>
    <d v="2013-09-16T00:00:00"/>
    <b v="1"/>
    <b v="0"/>
    <b v="1"/>
    <b v="0"/>
    <s v="No"/>
  </r>
  <r>
    <s v="9972-NKTFD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4.65"/>
    <n v="1517.5"/>
    <x v="6409"/>
    <n v="54.65"/>
    <n v="1"/>
    <d v="2019-08-24T00:00:00"/>
    <n v="844"/>
    <d v="2017-05-02T00:00:00"/>
    <b v="1"/>
    <b v="0"/>
    <b v="1"/>
    <b v="1"/>
    <s v="No"/>
  </r>
  <r>
    <s v="9972-VAFJJ"/>
    <s v="Female"/>
    <n v="1"/>
    <s v="Yes"/>
    <s v="No"/>
    <n v="1"/>
    <s v="One Line"/>
    <n v="1"/>
    <s v="Fiber Optic"/>
    <n v="2"/>
    <x v="0"/>
    <x v="0"/>
    <x v="0"/>
    <s v="1 Year"/>
    <n v="1"/>
    <s v="Electronic check"/>
    <n v="94"/>
    <n v="4871.45"/>
    <x v="6410"/>
    <n v="94"/>
    <n v="1"/>
    <d v="2019-08-24T00:00:00"/>
    <n v="1575"/>
    <d v="2015-05-02T00:00:00"/>
    <b v="1"/>
    <b v="0"/>
    <b v="1"/>
    <b v="1"/>
    <s v="No"/>
  </r>
  <r>
    <s v="9974-JFBHQ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5"/>
    <n v="30.5"/>
    <x v="17"/>
    <n v="30.5"/>
    <n v="1"/>
    <d v="2019-08-24T00:00:00"/>
    <n v="30"/>
    <d v="2019-07-25T00:00:00"/>
    <b v="1"/>
    <b v="1"/>
    <b v="1"/>
    <b v="1"/>
    <s v="Yes"/>
  </r>
  <r>
    <s v="9975-GPKZU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7"/>
    <n v="5656.75"/>
    <x v="24"/>
    <n v="103.7"/>
    <n v="1"/>
    <d v="2019-08-24T00:00:00"/>
    <n v="1658"/>
    <d v="2015-02-08T00:00:00"/>
    <b v="1"/>
    <b v="0"/>
    <b v="0"/>
    <b v="1"/>
    <s v="No"/>
  </r>
  <r>
    <s v="9975-SKRNR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n v="1090.5999999999999"/>
    <x v="25"/>
    <n v="20.399999999999999"/>
    <n v="1"/>
    <d v="2019-08-24T00:00:00"/>
    <n v="1625"/>
    <d v="2015-03-13T00:00:00"/>
    <b v="0"/>
    <b v="0"/>
    <b v="1"/>
    <b v="0"/>
    <s v="No"/>
  </r>
  <r>
    <s v="9978-HYCIN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00000000000001"/>
    <n v="471.85"/>
    <x v="26"/>
    <n v="19.600000000000001"/>
    <n v="1"/>
    <d v="2019-08-24T00:00:00"/>
    <n v="732"/>
    <d v="2017-08-22T00:00:00"/>
    <b v="0"/>
    <b v="0"/>
    <b v="1"/>
    <b v="0"/>
    <s v="No"/>
  </r>
  <r>
    <s v="9979-RGMZT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n v="1396.9"/>
    <x v="27"/>
    <n v="19.7"/>
    <n v="1"/>
    <d v="2019-08-24T00:00:00"/>
    <n v="2156"/>
    <d v="2013-09-28T00:00:00"/>
    <b v="1"/>
    <b v="0"/>
    <b v="1"/>
    <b v="0"/>
    <s v="No"/>
  </r>
  <r>
    <s v="9985-MWVIX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1.2"/>
    <n v="3247.55"/>
    <x v="28"/>
    <n v="91.199999999999989"/>
    <n v="1"/>
    <d v="2019-08-24T00:00:00"/>
    <n v="1083"/>
    <d v="2016-09-05T00:00:00"/>
    <b v="0"/>
    <b v="0"/>
    <b v="1"/>
    <b v="1"/>
    <s v="No"/>
  </r>
  <r>
    <s v="9986-BONCE"/>
    <s v="Male"/>
    <n v="0"/>
    <s v="No"/>
    <s v="Yes"/>
    <n v="2"/>
    <s v="One Line"/>
    <n v="1"/>
    <s v="Fiber Optic"/>
    <n v="2"/>
    <x v="0"/>
    <x v="0"/>
    <x v="0"/>
    <s v="Month-to-Month"/>
    <n v="0"/>
    <s v="Credit card (automatic)"/>
    <n v="99.15"/>
    <n v="6171.2"/>
    <x v="6411"/>
    <n v="99.15"/>
    <n v="1"/>
    <d v="2019-08-24T00:00:00"/>
    <n v="1892"/>
    <d v="2014-06-19T00:00:00"/>
    <b v="0"/>
    <b v="0"/>
    <b v="1"/>
    <b v="1"/>
    <s v="No"/>
  </r>
  <r>
    <s v="9987-LUTYD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5"/>
    <n v="856.5"/>
    <x v="6412"/>
    <n v="19.75"/>
    <n v="1"/>
    <d v="2019-08-24T00:00:00"/>
    <n v="1318"/>
    <d v="2016-01-14T00:00:00"/>
    <b v="0"/>
    <b v="0"/>
    <b v="1"/>
    <b v="0"/>
    <s v="No"/>
  </r>
  <r>
    <s v="9992-RRAM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99999999999999"/>
    <n v="18.899999999999999"/>
    <x v="17"/>
    <n v="18.899999999999999"/>
    <n v="1"/>
    <d v="2019-08-24T00:00:00"/>
    <n v="30"/>
    <d v="2019-07-25T00:00:00"/>
    <b v="0"/>
    <b v="0"/>
    <b v="1"/>
    <b v="0"/>
    <s v="No"/>
  </r>
  <r>
    <s v="9992-UJOEL"/>
    <s v="Male"/>
    <n v="1"/>
    <s v="Yes"/>
    <s v="Yes"/>
    <n v="3"/>
    <s v="One Line"/>
    <n v="1"/>
    <s v="Fiber Optic"/>
    <n v="2"/>
    <x v="0"/>
    <x v="0"/>
    <x v="0"/>
    <s v="1 Year"/>
    <n v="1"/>
    <s v="Bank transfer (automatic)"/>
    <n v="84.95"/>
    <n v="4018.05"/>
    <x v="6413"/>
    <n v="84.95"/>
    <n v="1"/>
    <d v="2019-08-24T00:00:00"/>
    <n v="1438"/>
    <d v="2015-09-16T00:00:00"/>
    <b v="0"/>
    <b v="0"/>
    <b v="1"/>
    <b v="1"/>
    <s v="No"/>
  </r>
  <r>
    <s v="9993-LHIEB"/>
    <s v="Female"/>
    <n v="0"/>
    <s v="No"/>
    <s v="No"/>
    <n v="0"/>
    <s v="One Line"/>
    <n v="1"/>
    <s v="Fiber Optic"/>
    <n v="2"/>
    <x v="0"/>
    <x v="0"/>
    <x v="0"/>
    <s v="1 Year"/>
    <n v="1"/>
    <s v="Mailed check"/>
    <n v="94.05"/>
    <n v="633.45000000000005"/>
    <x v="6414"/>
    <n v="94.05"/>
    <n v="1"/>
    <d v="2019-08-24T00:00:00"/>
    <n v="205"/>
    <d v="2019-01-31T00:00:00"/>
    <b v="1"/>
    <b v="0"/>
    <b v="1"/>
    <b v="1"/>
    <s v="No"/>
  </r>
  <r>
    <s v="9995-HOTOH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n v="70.150000000000006"/>
    <x v="17"/>
    <n v="70.150000000000006"/>
    <n v="1"/>
    <d v="2019-08-24T00:00:00"/>
    <n v="30"/>
    <d v="2019-07-25T00:00:00"/>
    <b v="1"/>
    <b v="1"/>
    <b v="1"/>
    <b v="1"/>
    <s v="Yes"/>
  </r>
  <r>
    <m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95"/>
    <n v="85.5"/>
    <x v="6415"/>
    <n v="20.949999999999996"/>
    <n v="1"/>
    <d v="2019-08-24T00:00:00"/>
    <n v="124"/>
    <d v="2019-04-22T00:00:00"/>
    <b v="1"/>
    <b v="1"/>
    <b v="1"/>
    <b v="0"/>
    <s v="Yes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9">
  <r>
    <s v="0002-ORFBO"/>
    <s v="Female"/>
    <n v="0"/>
    <s v="Yes"/>
    <s v="Yes"/>
    <x v="0"/>
    <x v="0"/>
    <x v="0"/>
    <s v="Mailed check"/>
    <x v="0"/>
    <n v="593.29999999999995"/>
    <x v="0"/>
    <x v="0"/>
  </r>
  <r>
    <s v="0003-MKNFE"/>
    <s v="Male"/>
    <n v="0"/>
    <s v="No"/>
    <s v="No"/>
    <x v="1"/>
    <x v="0"/>
    <x v="1"/>
    <s v="Mailed check"/>
    <x v="1"/>
    <n v="542.4"/>
    <x v="1"/>
    <x v="0"/>
  </r>
  <r>
    <s v="0004-TLHLJ"/>
    <s v="Male"/>
    <n v="0"/>
    <s v="No"/>
    <s v="No"/>
    <x v="0"/>
    <x v="1"/>
    <x v="1"/>
    <s v="Electronic check"/>
    <x v="2"/>
    <n v="280.85000000000002"/>
    <x v="2"/>
    <x v="1"/>
  </r>
  <r>
    <s v="0011-IGKFF"/>
    <s v="Male"/>
    <n v="1"/>
    <s v="Yes"/>
    <s v="No"/>
    <x v="0"/>
    <x v="1"/>
    <x v="1"/>
    <s v="Electronic check"/>
    <x v="3"/>
    <n v="1237.8499999999999"/>
    <x v="3"/>
    <x v="1"/>
  </r>
  <r>
    <s v="0013-EXCHZ"/>
    <s v="Female"/>
    <n v="1"/>
    <s v="Yes"/>
    <s v="No"/>
    <x v="0"/>
    <x v="1"/>
    <x v="1"/>
    <s v="Mailed check"/>
    <x v="4"/>
    <n v="267.39999999999998"/>
    <x v="4"/>
    <x v="1"/>
  </r>
  <r>
    <s v="0013-MHZWF"/>
    <s v="Female"/>
    <n v="0"/>
    <s v="No"/>
    <s v="Yes"/>
    <x v="0"/>
    <x v="0"/>
    <x v="1"/>
    <s v="Credit card (automatic)"/>
    <x v="5"/>
    <n v="571.45000000000005"/>
    <x v="5"/>
    <x v="0"/>
  </r>
  <r>
    <s v="0013-SMEOE"/>
    <s v="Female"/>
    <n v="1"/>
    <s v="Yes"/>
    <s v="No"/>
    <x v="0"/>
    <x v="1"/>
    <x v="2"/>
    <s v="Bank transfer (automatic)"/>
    <x v="6"/>
    <n v="7904.25"/>
    <x v="6"/>
    <x v="0"/>
  </r>
  <r>
    <s v="0014-BMAQU"/>
    <s v="Male"/>
    <n v="0"/>
    <s v="Yes"/>
    <s v="No"/>
    <x v="1"/>
    <x v="1"/>
    <x v="2"/>
    <s v="Credit card (automatic)"/>
    <x v="7"/>
    <n v="5377.8"/>
    <x v="7"/>
    <x v="0"/>
  </r>
  <r>
    <s v="0015-UOCOJ"/>
    <s v="Female"/>
    <n v="1"/>
    <s v="No"/>
    <s v="No"/>
    <x v="0"/>
    <x v="0"/>
    <x v="1"/>
    <s v="Electronic check"/>
    <x v="8"/>
    <n v="340.35"/>
    <x v="8"/>
    <x v="0"/>
  </r>
  <r>
    <s v="0016-QLJIS"/>
    <s v="Female"/>
    <n v="0"/>
    <s v="Yes"/>
    <s v="Yes"/>
    <x v="1"/>
    <x v="0"/>
    <x v="2"/>
    <s v="Mailed check"/>
    <x v="9"/>
    <n v="5957.9"/>
    <x v="9"/>
    <x v="0"/>
  </r>
  <r>
    <s v="0017-DINOC"/>
    <s v="Male"/>
    <n v="0"/>
    <s v="No"/>
    <s v="No"/>
    <x v="2"/>
    <x v="0"/>
    <x v="2"/>
    <s v="Credit card (automatic)"/>
    <x v="10"/>
    <n v="2460.5500000000002"/>
    <x v="10"/>
    <x v="0"/>
  </r>
  <r>
    <s v="0017-IUDMW"/>
    <s v="Female"/>
    <n v="0"/>
    <s v="Yes"/>
    <s v="Yes"/>
    <x v="1"/>
    <x v="1"/>
    <x v="2"/>
    <s v="Credit card (automatic)"/>
    <x v="11"/>
    <n v="8456.75"/>
    <x v="11"/>
    <x v="0"/>
  </r>
  <r>
    <s v="0018-NYROU"/>
    <s v="Female"/>
    <n v="0"/>
    <s v="Yes"/>
    <s v="No"/>
    <x v="0"/>
    <x v="1"/>
    <x v="1"/>
    <s v="Electronic check"/>
    <x v="12"/>
    <n v="351.5"/>
    <x v="12"/>
    <x v="0"/>
  </r>
  <r>
    <s v="0019-EFAEP"/>
    <s v="Female"/>
    <n v="0"/>
    <s v="No"/>
    <s v="No"/>
    <x v="1"/>
    <x v="1"/>
    <x v="2"/>
    <s v="Bank transfer (automatic)"/>
    <x v="13"/>
    <n v="7261.25"/>
    <x v="13"/>
    <x v="0"/>
  </r>
  <r>
    <s v="0019-GFNTW"/>
    <s v="Female"/>
    <n v="0"/>
    <s v="No"/>
    <s v="No"/>
    <x v="2"/>
    <x v="0"/>
    <x v="2"/>
    <s v="Bank transfer (automatic)"/>
    <x v="14"/>
    <n v="2560.1"/>
    <x v="14"/>
    <x v="0"/>
  </r>
  <r>
    <s v="0020-INWCK"/>
    <s v="Female"/>
    <n v="0"/>
    <s v="Yes"/>
    <s v="Yes"/>
    <x v="1"/>
    <x v="1"/>
    <x v="2"/>
    <s v="Credit card (automatic)"/>
    <x v="15"/>
    <n v="6849.4"/>
    <x v="15"/>
    <x v="0"/>
  </r>
  <r>
    <s v="0020-JDNXP"/>
    <s v="Female"/>
    <n v="0"/>
    <s v="Yes"/>
    <s v="Yes"/>
    <x v="2"/>
    <x v="0"/>
    <x v="0"/>
    <s v="Mailed check"/>
    <x v="16"/>
    <n v="1993.2"/>
    <x v="16"/>
    <x v="0"/>
  </r>
  <r>
    <s v="0021-IKXGC"/>
    <s v="Female"/>
    <n v="1"/>
    <s v="No"/>
    <s v="No"/>
    <x v="1"/>
    <x v="1"/>
    <x v="1"/>
    <s v="Electronic check"/>
    <x v="17"/>
    <n v="72.099999999999994"/>
    <x v="17"/>
    <x v="0"/>
  </r>
  <r>
    <s v="0022-TCJCI"/>
    <s v="Male"/>
    <n v="1"/>
    <s v="No"/>
    <s v="No"/>
    <x v="0"/>
    <x v="0"/>
    <x v="0"/>
    <s v="Credit card (automatic)"/>
    <x v="18"/>
    <n v="2791.5"/>
    <x v="18"/>
    <x v="1"/>
  </r>
  <r>
    <s v="0023-HGHWL"/>
    <s v="Male"/>
    <n v="1"/>
    <s v="No"/>
    <s v="No"/>
    <x v="2"/>
    <x v="0"/>
    <x v="1"/>
    <s v="Electronic check"/>
    <x v="19"/>
    <n v="25.1"/>
    <x v="17"/>
    <x v="1"/>
  </r>
  <r>
    <s v="0023-UYUPN"/>
    <s v="Female"/>
    <n v="1"/>
    <s v="Yes"/>
    <s v="No"/>
    <x v="1"/>
    <x v="2"/>
    <x v="0"/>
    <s v="Electronic check"/>
    <x v="20"/>
    <n v="1306.3"/>
    <x v="19"/>
    <x v="0"/>
  </r>
  <r>
    <s v="0023-XUOPT"/>
    <s v="Female"/>
    <n v="0"/>
    <s v="Yes"/>
    <s v="No"/>
    <x v="1"/>
    <x v="1"/>
    <x v="1"/>
    <s v="Electronic check"/>
    <x v="21"/>
    <n v="1215.5999999999999"/>
    <x v="20"/>
    <x v="1"/>
  </r>
  <r>
    <s v="0027-KWYKW"/>
    <s v="Female"/>
    <n v="0"/>
    <s v="Yes"/>
    <s v="Yes"/>
    <x v="1"/>
    <x v="1"/>
    <x v="1"/>
    <s v="Electronic check"/>
    <x v="22"/>
    <n v="1849.95"/>
    <x v="21"/>
    <x v="0"/>
  </r>
  <r>
    <s v="0030-FNXPP"/>
    <s v="Female"/>
    <n v="0"/>
    <s v="No"/>
    <s v="No"/>
    <x v="0"/>
    <x v="2"/>
    <x v="1"/>
    <s v="Mailed check"/>
    <x v="23"/>
    <n v="57.2"/>
    <x v="22"/>
    <x v="0"/>
  </r>
  <r>
    <s v="0031-PVLZI"/>
    <s v="Female"/>
    <n v="0"/>
    <s v="Yes"/>
    <s v="Yes"/>
    <x v="0"/>
    <x v="2"/>
    <x v="1"/>
    <s v="Mailed check"/>
    <x v="24"/>
    <n v="76.349999999999994"/>
    <x v="23"/>
    <x v="1"/>
  </r>
  <r>
    <s v="0032-PGELS"/>
    <s v="Female"/>
    <n v="0"/>
    <s v="Yes"/>
    <s v="Yes"/>
    <x v="2"/>
    <x v="0"/>
    <x v="1"/>
    <s v="Bank transfer (automatic)"/>
    <x v="25"/>
    <n v="30.5"/>
    <x v="17"/>
    <x v="1"/>
  </r>
  <r>
    <s v="0036-IHMOT"/>
    <s v="Female"/>
    <n v="0"/>
    <s v="Yes"/>
    <s v="Yes"/>
    <x v="0"/>
    <x v="1"/>
    <x v="0"/>
    <s v="Bank transfer (automatic)"/>
    <x v="26"/>
    <n v="5656.75"/>
    <x v="24"/>
    <x v="0"/>
  </r>
  <r>
    <s v="0040-HALCW"/>
    <s v="Male"/>
    <n v="0"/>
    <s v="Yes"/>
    <s v="Yes"/>
    <x v="0"/>
    <x v="2"/>
    <x v="2"/>
    <s v="Credit card (automatic)"/>
    <x v="27"/>
    <n v="1090.5999999999999"/>
    <x v="25"/>
    <x v="0"/>
  </r>
  <r>
    <s v="0042-JVWOJ"/>
    <s v="Male"/>
    <n v="0"/>
    <s v="No"/>
    <s v="No"/>
    <x v="0"/>
    <x v="2"/>
    <x v="0"/>
    <s v="Bank transfer (automatic)"/>
    <x v="28"/>
    <n v="471.85"/>
    <x v="26"/>
    <x v="0"/>
  </r>
  <r>
    <s v="0042-RLHYP"/>
    <s v="Female"/>
    <n v="0"/>
    <s v="Yes"/>
    <s v="Yes"/>
    <x v="0"/>
    <x v="2"/>
    <x v="2"/>
    <s v="Bank transfer (automatic)"/>
    <x v="29"/>
    <n v="1396.9"/>
    <x v="27"/>
    <x v="0"/>
  </r>
  <r>
    <s v="0048-LUMLS"/>
    <s v="Male"/>
    <n v="0"/>
    <s v="Yes"/>
    <s v="Yes"/>
    <x v="0"/>
    <x v="1"/>
    <x v="0"/>
    <s v="Credit card (automatic)"/>
    <x v="30"/>
    <n v="3247.55"/>
    <x v="28"/>
    <x v="0"/>
  </r>
  <r>
    <s v="0048-PIHNL"/>
    <s v="Female"/>
    <n v="0"/>
    <s v="Yes"/>
    <s v="No"/>
    <x v="0"/>
    <x v="2"/>
    <x v="0"/>
    <s v="Bank transfer (automatic)"/>
    <x v="31"/>
    <n v="900.9"/>
    <x v="29"/>
    <x v="0"/>
  </r>
  <r>
    <s v="0052-DCKON"/>
    <s v="Male"/>
    <n v="0"/>
    <s v="Yes"/>
    <s v="No"/>
    <x v="1"/>
    <x v="1"/>
    <x v="0"/>
    <s v="Bank transfer (automatic)"/>
    <x v="32"/>
    <n v="7942.15"/>
    <x v="30"/>
    <x v="0"/>
  </r>
  <r>
    <s v="0052-YNYOT"/>
    <s v="Female"/>
    <n v="0"/>
    <s v="No"/>
    <s v="No"/>
    <x v="0"/>
    <x v="2"/>
    <x v="0"/>
    <s v="Electronic check"/>
    <x v="33"/>
    <n v="1343.4"/>
    <x v="31"/>
    <x v="0"/>
  </r>
  <r>
    <s v="0056-EPFBG"/>
    <s v="Male"/>
    <n v="0"/>
    <s v="Yes"/>
    <s v="Yes"/>
    <x v="2"/>
    <x v="0"/>
    <x v="2"/>
    <s v="Credit card (automatic)"/>
    <x v="34"/>
    <n v="825.4"/>
    <x v="32"/>
    <x v="0"/>
  </r>
  <r>
    <s v="0057-QBUQH"/>
    <s v="Female"/>
    <n v="0"/>
    <s v="No"/>
    <s v="Yes"/>
    <x v="1"/>
    <x v="2"/>
    <x v="2"/>
    <s v="Electronic check"/>
    <x v="19"/>
    <n v="1070.1500000000001"/>
    <x v="33"/>
    <x v="0"/>
  </r>
  <r>
    <s v="0058-EVZWM"/>
    <s v="Female"/>
    <n v="0"/>
    <s v="Yes"/>
    <s v="No"/>
    <x v="1"/>
    <x v="1"/>
    <x v="1"/>
    <s v="Bank transfer (automatic)"/>
    <x v="35"/>
    <n v="4959.6000000000004"/>
    <x v="34"/>
    <x v="0"/>
  </r>
  <r>
    <s v="0060-FUALY"/>
    <s v="Female"/>
    <n v="0"/>
    <s v="Yes"/>
    <s v="No"/>
    <x v="1"/>
    <x v="1"/>
    <x v="1"/>
    <s v="Electronic check"/>
    <x v="36"/>
    <n v="5597.65"/>
    <x v="35"/>
    <x v="0"/>
  </r>
  <r>
    <s v="0064-SUDOG"/>
    <s v="Female"/>
    <n v="0"/>
    <s v="Yes"/>
    <s v="Yes"/>
    <x v="0"/>
    <x v="2"/>
    <x v="2"/>
    <s v="Bank transfer (automatic)"/>
    <x v="37"/>
    <n v="224.5"/>
    <x v="36"/>
    <x v="0"/>
  </r>
  <r>
    <s v="0064-YIJGF"/>
    <s v="Male"/>
    <n v="0"/>
    <s v="Yes"/>
    <s v="Yes"/>
    <x v="1"/>
    <x v="1"/>
    <x v="1"/>
    <s v="Bank transfer (automatic)"/>
    <x v="38"/>
    <n v="1929"/>
    <x v="37"/>
    <x v="0"/>
  </r>
  <r>
    <s v="0067-DKWBL"/>
    <s v="Male"/>
    <n v="1"/>
    <s v="No"/>
    <s v="No"/>
    <x v="0"/>
    <x v="0"/>
    <x v="1"/>
    <s v="Electronic check"/>
    <x v="39"/>
    <n v="91.1"/>
    <x v="38"/>
    <x v="1"/>
  </r>
  <r>
    <s v="0068-FIGTF"/>
    <s v="Female"/>
    <n v="0"/>
    <s v="No"/>
    <s v="No"/>
    <x v="0"/>
    <x v="0"/>
    <x v="0"/>
    <s v="Mailed check"/>
    <x v="40"/>
    <n v="2078.9499999999998"/>
    <x v="39"/>
    <x v="0"/>
  </r>
  <r>
    <s v="0071-NDAFP"/>
    <s v="Male"/>
    <n v="0"/>
    <s v="Yes"/>
    <s v="Yes"/>
    <x v="1"/>
    <x v="2"/>
    <x v="2"/>
    <s v="Credit card (automatic)"/>
    <x v="41"/>
    <n v="630.6"/>
    <x v="40"/>
    <x v="0"/>
  </r>
  <r>
    <s v="0074-HDKDG"/>
    <s v="Male"/>
    <n v="0"/>
    <s v="Yes"/>
    <s v="Yes"/>
    <x v="0"/>
    <x v="0"/>
    <x v="0"/>
    <s v="Bank transfer (automatic)"/>
    <x v="42"/>
    <n v="1611"/>
    <x v="41"/>
    <x v="0"/>
  </r>
  <r>
    <s v="0076-LVEPS"/>
    <s v="Male"/>
    <n v="0"/>
    <s v="No"/>
    <s v="Yes"/>
    <x v="2"/>
    <x v="0"/>
    <x v="1"/>
    <s v="Mailed check"/>
    <x v="43"/>
    <n v="1242.45"/>
    <x v="42"/>
    <x v="0"/>
  </r>
  <r>
    <s v="0078-XZMHT"/>
    <s v="Male"/>
    <n v="0"/>
    <s v="Yes"/>
    <s v="No"/>
    <x v="1"/>
    <x v="0"/>
    <x v="2"/>
    <s v="Bank transfer (automatic)"/>
    <x v="44"/>
    <n v="6316.2"/>
    <x v="43"/>
    <x v="0"/>
  </r>
  <r>
    <s v="0080-EMYVY"/>
    <s v="Female"/>
    <n v="0"/>
    <s v="No"/>
    <s v="No"/>
    <x v="0"/>
    <x v="0"/>
    <x v="0"/>
    <s v="Credit card (automatic)"/>
    <x v="45"/>
    <n v="727.85"/>
    <x v="44"/>
    <x v="0"/>
  </r>
  <r>
    <s v="0080-OROZO"/>
    <s v="Female"/>
    <n v="0"/>
    <s v="No"/>
    <s v="No"/>
    <x v="0"/>
    <x v="1"/>
    <x v="0"/>
    <s v="Electronic check"/>
    <x v="46"/>
    <n v="3532"/>
    <x v="45"/>
    <x v="0"/>
  </r>
  <r>
    <s v="0082-LDZUE"/>
    <s v="Male"/>
    <n v="0"/>
    <s v="No"/>
    <s v="No"/>
    <x v="0"/>
    <x v="0"/>
    <x v="1"/>
    <s v="Mailed check"/>
    <x v="47"/>
    <n v="44.3"/>
    <x v="17"/>
    <x v="0"/>
  </r>
  <r>
    <s v="0082-OQIQY"/>
    <s v="Male"/>
    <n v="0"/>
    <s v="No"/>
    <s v="No"/>
    <x v="0"/>
    <x v="1"/>
    <x v="1"/>
    <s v="Electronic check"/>
    <x v="48"/>
    <n v="2607.6"/>
    <x v="46"/>
    <x v="0"/>
  </r>
  <r>
    <s v="0083-PIVIK"/>
    <s v="Male"/>
    <n v="0"/>
    <s v="No"/>
    <s v="No"/>
    <x v="1"/>
    <x v="0"/>
    <x v="0"/>
    <s v="Electronic check"/>
    <x v="49"/>
    <n v="5567.55"/>
    <x v="47"/>
    <x v="0"/>
  </r>
  <r>
    <s v="0089-IIQKO"/>
    <s v="Female"/>
    <n v="0"/>
    <s v="Yes"/>
    <s v="Yes"/>
    <x v="1"/>
    <x v="1"/>
    <x v="1"/>
    <s v="Credit card (automatic)"/>
    <x v="50"/>
    <n v="3767.4"/>
    <x v="48"/>
    <x v="0"/>
  </r>
  <r>
    <s v="0093-EXYQL"/>
    <s v="Female"/>
    <n v="1"/>
    <s v="No"/>
    <s v="No"/>
    <x v="0"/>
    <x v="1"/>
    <x v="1"/>
    <s v="Electronic check"/>
    <x v="51"/>
    <n v="3673.6"/>
    <x v="49"/>
    <x v="0"/>
  </r>
  <r>
    <s v="0093-XWZFY"/>
    <s v="Male"/>
    <n v="0"/>
    <s v="No"/>
    <s v="No"/>
    <x v="1"/>
    <x v="1"/>
    <x v="1"/>
    <s v="Credit card (automatic)"/>
    <x v="52"/>
    <n v="4036.85"/>
    <x v="50"/>
    <x v="1"/>
  </r>
  <r>
    <s v="0094-OIFMO"/>
    <s v="Female"/>
    <n v="1"/>
    <s v="No"/>
    <s v="No"/>
    <x v="0"/>
    <x v="1"/>
    <x v="1"/>
    <s v="Electronic check"/>
    <x v="53"/>
    <n v="1120.3"/>
    <x v="51"/>
    <x v="1"/>
  </r>
  <r>
    <s v="0096-BXERS"/>
    <s v="Female"/>
    <n v="0"/>
    <s v="Yes"/>
    <s v="No"/>
    <x v="1"/>
    <x v="0"/>
    <x v="1"/>
    <s v="Electronic check"/>
    <x v="54"/>
    <n v="314.55"/>
    <x v="52"/>
    <x v="0"/>
  </r>
  <r>
    <s v="0096-FCPUF"/>
    <s v="Male"/>
    <n v="0"/>
    <s v="No"/>
    <s v="No"/>
    <x v="1"/>
    <x v="0"/>
    <x v="1"/>
    <s v="Mailed check"/>
    <x v="55"/>
    <n v="1888.45"/>
    <x v="53"/>
    <x v="0"/>
  </r>
  <r>
    <s v="0098-BOWSO"/>
    <s v="Male"/>
    <n v="0"/>
    <s v="No"/>
    <s v="No"/>
    <x v="0"/>
    <x v="2"/>
    <x v="1"/>
    <s v="Electronic check"/>
    <x v="56"/>
    <n v="529.79999999999995"/>
    <x v="54"/>
    <x v="0"/>
  </r>
  <r>
    <s v="0100-DUVFC"/>
    <s v="Male"/>
    <n v="1"/>
    <s v="Yes"/>
    <s v="No"/>
    <x v="1"/>
    <x v="1"/>
    <x v="0"/>
    <s v="Electronic check"/>
    <x v="57"/>
    <n v="7308.95"/>
    <x v="55"/>
    <x v="0"/>
  </r>
  <r>
    <s v="0103-CSITQ"/>
    <s v="Female"/>
    <n v="0"/>
    <s v="Yes"/>
    <s v="No"/>
    <x v="1"/>
    <x v="1"/>
    <x v="0"/>
    <s v="Bank transfer (automatic)"/>
    <x v="58"/>
    <n v="6252.7"/>
    <x v="56"/>
    <x v="0"/>
  </r>
  <r>
    <s v="0104-PPXDV"/>
    <s v="Male"/>
    <n v="0"/>
    <s v="Yes"/>
    <s v="No"/>
    <x v="0"/>
    <x v="0"/>
    <x v="0"/>
    <s v="Credit card (automatic)"/>
    <x v="59"/>
    <n v="2878.55"/>
    <x v="57"/>
    <x v="0"/>
  </r>
  <r>
    <s v="0106-GHRQR"/>
    <s v="Male"/>
    <n v="0"/>
    <s v="No"/>
    <s v="No"/>
    <x v="1"/>
    <x v="0"/>
    <x v="1"/>
    <s v="Bank transfer (automatic)"/>
    <x v="60"/>
    <n v="1212.0999999999999"/>
    <x v="58"/>
    <x v="0"/>
  </r>
  <r>
    <s v="0106-UGRDO"/>
    <s v="Female"/>
    <n v="0"/>
    <s v="Yes"/>
    <s v="No"/>
    <x v="1"/>
    <x v="1"/>
    <x v="2"/>
    <s v="Electronic check"/>
    <x v="61"/>
    <n v="8182.85"/>
    <x v="59"/>
    <x v="0"/>
  </r>
  <r>
    <s v="0107-WESLM"/>
    <s v="Male"/>
    <n v="0"/>
    <s v="No"/>
    <s v="No"/>
    <x v="0"/>
    <x v="2"/>
    <x v="1"/>
    <s v="Electronic check"/>
    <x v="23"/>
    <n v="19.850000000000001"/>
    <x v="17"/>
    <x v="1"/>
  </r>
  <r>
    <s v="0107-YHINA"/>
    <s v="Male"/>
    <n v="0"/>
    <s v="No"/>
    <s v="Yes"/>
    <x v="1"/>
    <x v="1"/>
    <x v="1"/>
    <s v="Electronic check"/>
    <x v="62"/>
    <n v="99.75"/>
    <x v="17"/>
    <x v="1"/>
  </r>
  <r>
    <s v="0111-KLBQG"/>
    <s v="Male"/>
    <n v="1"/>
    <s v="Yes"/>
    <s v="Yes"/>
    <x v="0"/>
    <x v="1"/>
    <x v="1"/>
    <s v="Mailed check"/>
    <x v="63"/>
    <n v="2861.45"/>
    <x v="60"/>
    <x v="0"/>
  </r>
  <r>
    <s v="0112-QAWRZ"/>
    <s v="Male"/>
    <n v="0"/>
    <s v="Yes"/>
    <s v="Yes"/>
    <x v="1"/>
    <x v="1"/>
    <x v="1"/>
    <s v="Bank transfer (automatic)"/>
    <x v="64"/>
    <n v="1442.2"/>
    <x v="61"/>
    <x v="0"/>
  </r>
  <r>
    <s v="0112-QWPNC"/>
    <s v="Male"/>
    <n v="0"/>
    <s v="Yes"/>
    <s v="No"/>
    <x v="1"/>
    <x v="0"/>
    <x v="0"/>
    <s v="Electronic check"/>
    <x v="65"/>
    <n v="4059.35"/>
    <x v="62"/>
    <x v="1"/>
  </r>
  <r>
    <s v="0114-IGABW"/>
    <s v="Female"/>
    <n v="0"/>
    <s v="Yes"/>
    <s v="No"/>
    <x v="2"/>
    <x v="0"/>
    <x v="2"/>
    <s v="Bank transfer (automatic)"/>
    <x v="66"/>
    <n v="4145.8999999999996"/>
    <x v="63"/>
    <x v="0"/>
  </r>
  <r>
    <s v="0114-PEGZZ"/>
    <s v="Female"/>
    <n v="0"/>
    <s v="No"/>
    <s v="No"/>
    <x v="1"/>
    <x v="1"/>
    <x v="1"/>
    <s v="Electronic check"/>
    <x v="67"/>
    <n v="3645.5"/>
    <x v="64"/>
    <x v="0"/>
  </r>
  <r>
    <s v="0114-RSRRW"/>
    <s v="Female"/>
    <n v="0"/>
    <s v="Yes"/>
    <s v="No"/>
    <x v="0"/>
    <x v="2"/>
    <x v="1"/>
    <s v="Bank transfer (automatic)"/>
    <x v="68"/>
    <n v="187.75"/>
    <x v="65"/>
    <x v="0"/>
  </r>
  <r>
    <s v="0115-TFERT"/>
    <s v="Male"/>
    <n v="0"/>
    <s v="Yes"/>
    <s v="No"/>
    <x v="1"/>
    <x v="1"/>
    <x v="1"/>
    <s v="Electronic check"/>
    <x v="69"/>
    <n v="2317.1"/>
    <x v="66"/>
    <x v="1"/>
  </r>
  <r>
    <s v="0117-LFRMW"/>
    <s v="Male"/>
    <n v="0"/>
    <s v="Yes"/>
    <s v="Yes"/>
    <x v="2"/>
    <x v="0"/>
    <x v="1"/>
    <s v="Bank transfer (automatic)"/>
    <x v="70"/>
    <n v="1448.8"/>
    <x v="67"/>
    <x v="1"/>
  </r>
  <r>
    <s v="0118-JPNOY"/>
    <s v="Female"/>
    <n v="1"/>
    <s v="No"/>
    <s v="No"/>
    <x v="0"/>
    <x v="1"/>
    <x v="1"/>
    <s v="Credit card (automatic)"/>
    <x v="71"/>
    <n v="2193.65"/>
    <x v="68"/>
    <x v="0"/>
  </r>
  <r>
    <s v="0121-SNYRK"/>
    <s v="Male"/>
    <n v="0"/>
    <s v="No"/>
    <s v="No"/>
    <x v="2"/>
    <x v="0"/>
    <x v="0"/>
    <s v="Mailed check"/>
    <x v="72"/>
    <n v="1748.9"/>
    <x v="69"/>
    <x v="0"/>
  </r>
  <r>
    <s v="0122-OAHPZ"/>
    <s v="Female"/>
    <n v="0"/>
    <s v="No"/>
    <s v="No"/>
    <x v="1"/>
    <x v="1"/>
    <x v="1"/>
    <s v="Electronic check"/>
    <x v="73"/>
    <n v="511.25"/>
    <x v="70"/>
    <x v="1"/>
  </r>
  <r>
    <s v="0123-CRBRT"/>
    <s v="Female"/>
    <n v="0"/>
    <s v="Yes"/>
    <s v="Yes"/>
    <x v="1"/>
    <x v="0"/>
    <x v="2"/>
    <s v="Mailed check"/>
    <x v="74"/>
    <n v="5526.75"/>
    <x v="71"/>
    <x v="0"/>
  </r>
  <r>
    <s v="0125-LZQXK"/>
    <s v="Male"/>
    <n v="0"/>
    <s v="No"/>
    <s v="No"/>
    <x v="0"/>
    <x v="1"/>
    <x v="1"/>
    <s v="Electronic check"/>
    <x v="75"/>
    <n v="1553.95"/>
    <x v="72"/>
    <x v="1"/>
  </r>
  <r>
    <s v="0128-MKWSG"/>
    <s v="Female"/>
    <n v="0"/>
    <s v="No"/>
    <s v="Yes"/>
    <x v="2"/>
    <x v="0"/>
    <x v="1"/>
    <s v="Mailed check"/>
    <x v="76"/>
    <n v="1147"/>
    <x v="73"/>
    <x v="0"/>
  </r>
  <r>
    <s v="0129-KPTWJ"/>
    <s v="Male"/>
    <n v="0"/>
    <s v="Yes"/>
    <s v="No"/>
    <x v="0"/>
    <x v="1"/>
    <x v="1"/>
    <s v="Electronic check"/>
    <x v="77"/>
    <n v="6747.35"/>
    <x v="74"/>
    <x v="0"/>
  </r>
  <r>
    <s v="0129-QMPDR"/>
    <s v="Male"/>
    <n v="0"/>
    <s v="Yes"/>
    <s v="Yes"/>
    <x v="0"/>
    <x v="2"/>
    <x v="0"/>
    <s v="Bank transfer (automatic)"/>
    <x v="78"/>
    <n v="865.05"/>
    <x v="75"/>
    <x v="0"/>
  </r>
  <r>
    <s v="0130-SXOUN"/>
    <s v="Male"/>
    <n v="0"/>
    <s v="No"/>
    <s v="No"/>
    <x v="1"/>
    <x v="1"/>
    <x v="1"/>
    <s v="Credit card (automatic)"/>
    <x v="79"/>
    <n v="5976.9"/>
    <x v="76"/>
    <x v="0"/>
  </r>
  <r>
    <s v="0133-BMFZO"/>
    <s v="Female"/>
    <n v="0"/>
    <s v="No"/>
    <s v="No"/>
    <x v="0"/>
    <x v="1"/>
    <x v="1"/>
    <s v="Electronic check"/>
    <x v="80"/>
    <n v="181.65"/>
    <x v="77"/>
    <x v="1"/>
  </r>
  <r>
    <s v="0134-XWXCE"/>
    <s v="Female"/>
    <n v="1"/>
    <s v="No"/>
    <s v="No"/>
    <x v="0"/>
    <x v="0"/>
    <x v="0"/>
    <s v="Bank transfer (automatic)"/>
    <x v="81"/>
    <n v="3268.05"/>
    <x v="78"/>
    <x v="0"/>
  </r>
  <r>
    <s v="0135-NMXAP"/>
    <s v="Female"/>
    <n v="0"/>
    <s v="No"/>
    <s v="No"/>
    <x v="1"/>
    <x v="1"/>
    <x v="1"/>
    <s v="Bank transfer (automatic)"/>
    <x v="82"/>
    <n v="1052.4000000000001"/>
    <x v="79"/>
    <x v="1"/>
  </r>
  <r>
    <s v="0136-IFMYD"/>
    <s v="Male"/>
    <n v="1"/>
    <s v="Yes"/>
    <s v="No"/>
    <x v="1"/>
    <x v="1"/>
    <x v="2"/>
    <s v="Electronic check"/>
    <x v="83"/>
    <n v="7634.25"/>
    <x v="80"/>
    <x v="0"/>
  </r>
  <r>
    <s v="0137-OCGAB"/>
    <s v="Female"/>
    <n v="0"/>
    <s v="No"/>
    <s v="No"/>
    <x v="1"/>
    <x v="1"/>
    <x v="1"/>
    <s v="Mailed check"/>
    <x v="84"/>
    <n v="80.2"/>
    <x v="17"/>
    <x v="1"/>
  </r>
  <r>
    <s v="0137-UDEUO"/>
    <s v="Female"/>
    <n v="0"/>
    <s v="No"/>
    <s v="No"/>
    <x v="0"/>
    <x v="2"/>
    <x v="1"/>
    <s v="Mailed check"/>
    <x v="23"/>
    <n v="63.75"/>
    <x v="81"/>
    <x v="1"/>
  </r>
  <r>
    <s v="0139-IVFJG"/>
    <s v="Female"/>
    <n v="0"/>
    <s v="Yes"/>
    <s v="No"/>
    <x v="0"/>
    <x v="1"/>
    <x v="1"/>
    <s v="Electronic check"/>
    <x v="85"/>
    <n v="190.5"/>
    <x v="82"/>
    <x v="0"/>
  </r>
  <r>
    <s v="0141-YEAYS"/>
    <s v="Female"/>
    <n v="1"/>
    <s v="No"/>
    <s v="No"/>
    <x v="1"/>
    <x v="1"/>
    <x v="1"/>
    <s v="Bank transfer (automatic)"/>
    <x v="86"/>
    <n v="2401.0500000000002"/>
    <x v="83"/>
    <x v="0"/>
  </r>
  <r>
    <s v="0142-GVYSN"/>
    <s v="Male"/>
    <n v="0"/>
    <s v="No"/>
    <s v="No"/>
    <x v="0"/>
    <x v="2"/>
    <x v="1"/>
    <s v="Electronic check"/>
    <x v="37"/>
    <n v="511.25"/>
    <x v="84"/>
    <x v="0"/>
  </r>
  <r>
    <s v="0147-ESWWR"/>
    <s v="Female"/>
    <n v="1"/>
    <s v="Yes"/>
    <s v="No"/>
    <x v="1"/>
    <x v="1"/>
    <x v="1"/>
    <s v="Electronic check"/>
    <x v="87"/>
    <n v="3949.15"/>
    <x v="85"/>
    <x v="0"/>
  </r>
  <r>
    <s v="0148-DCDOS"/>
    <s v="Male"/>
    <n v="0"/>
    <s v="No"/>
    <s v="No"/>
    <x v="1"/>
    <x v="1"/>
    <x v="1"/>
    <s v="Bank transfer (automatic)"/>
    <x v="88"/>
    <n v="2362.1"/>
    <x v="86"/>
    <x v="1"/>
  </r>
  <r>
    <s v="0151-ONTOV"/>
    <s v="Female"/>
    <n v="0"/>
    <s v="No"/>
    <s v="No"/>
    <x v="0"/>
    <x v="1"/>
    <x v="1"/>
    <s v="Mailed check"/>
    <x v="89"/>
    <n v="70.900000000000006"/>
    <x v="17"/>
    <x v="1"/>
  </r>
  <r>
    <s v="0156-FVPTA"/>
    <s v="Male"/>
    <n v="0"/>
    <s v="Yes"/>
    <s v="No"/>
    <x v="0"/>
    <x v="0"/>
    <x v="1"/>
    <s v="Electronic check"/>
    <x v="90"/>
    <n v="1152.7"/>
    <x v="87"/>
    <x v="1"/>
  </r>
  <r>
    <s v="0164-APGRB"/>
    <s v="Female"/>
    <n v="0"/>
    <s v="No"/>
    <s v="No"/>
    <x v="1"/>
    <x v="1"/>
    <x v="2"/>
    <s v="Electronic check"/>
    <x v="91"/>
    <n v="8496.7000000000007"/>
    <x v="88"/>
    <x v="0"/>
  </r>
  <r>
    <s v="0164-XAIRP"/>
    <s v="Female"/>
    <n v="0"/>
    <s v="No"/>
    <s v="No"/>
    <x v="0"/>
    <x v="2"/>
    <x v="2"/>
    <s v="Bank transfer (automatic)"/>
    <x v="92"/>
    <n v="470.2"/>
    <x v="89"/>
    <x v="0"/>
  </r>
  <r>
    <s v="0168-XZKBB"/>
    <s v="Female"/>
    <n v="0"/>
    <s v="Yes"/>
    <s v="No"/>
    <x v="1"/>
    <x v="1"/>
    <x v="1"/>
    <s v="Electronic check"/>
    <x v="93"/>
    <n v="1564.4"/>
    <x v="90"/>
    <x v="0"/>
  </r>
  <r>
    <s v="0174-QRVVY"/>
    <s v="Male"/>
    <n v="0"/>
    <s v="Yes"/>
    <s v="Yes"/>
    <x v="1"/>
    <x v="2"/>
    <x v="2"/>
    <s v="Credit card (automatic)"/>
    <x v="94"/>
    <n v="1847.55"/>
    <x v="91"/>
    <x v="0"/>
  </r>
  <r>
    <s v="0177-PXBAT"/>
    <s v="Male"/>
    <n v="1"/>
    <s v="Yes"/>
    <s v="No"/>
    <x v="1"/>
    <x v="1"/>
    <x v="1"/>
    <s v="Bank transfer (automatic)"/>
    <x v="95"/>
    <n v="3694.7"/>
    <x v="92"/>
    <x v="0"/>
  </r>
  <r>
    <s v="0178-CIIKR"/>
    <s v="Female"/>
    <n v="0"/>
    <s v="No"/>
    <s v="No"/>
    <x v="0"/>
    <x v="2"/>
    <x v="1"/>
    <s v="Mailed check"/>
    <x v="68"/>
    <n v="58"/>
    <x v="93"/>
    <x v="0"/>
  </r>
  <r>
    <s v="0178-SZBHO"/>
    <s v="Male"/>
    <n v="0"/>
    <s v="Yes"/>
    <s v="Yes"/>
    <x v="1"/>
    <x v="1"/>
    <x v="1"/>
    <s v="Electronic check"/>
    <x v="96"/>
    <n v="4017.45"/>
    <x v="94"/>
    <x v="0"/>
  </r>
  <r>
    <s v="0181-RITDD"/>
    <s v="Male"/>
    <n v="0"/>
    <s v="Yes"/>
    <s v="Yes"/>
    <x v="0"/>
    <x v="1"/>
    <x v="2"/>
    <s v="Mailed check"/>
    <x v="97"/>
    <n v="6825.65"/>
    <x v="95"/>
    <x v="0"/>
  </r>
  <r>
    <s v="0186-CAERR"/>
    <s v="Male"/>
    <n v="0"/>
    <s v="No"/>
    <s v="No"/>
    <x v="1"/>
    <x v="1"/>
    <x v="0"/>
    <s v="Bank transfer (automatic)"/>
    <x v="98"/>
    <n v="8309.5499999999993"/>
    <x v="96"/>
    <x v="0"/>
  </r>
  <r>
    <s v="0187-QSXOE"/>
    <s v="Male"/>
    <n v="1"/>
    <s v="Yes"/>
    <s v="No"/>
    <x v="0"/>
    <x v="1"/>
    <x v="1"/>
    <s v="Electronic check"/>
    <x v="99"/>
    <n v="605.45000000000005"/>
    <x v="97"/>
    <x v="0"/>
  </r>
  <r>
    <s v="0187-WZNAB"/>
    <s v="Female"/>
    <n v="0"/>
    <s v="Yes"/>
    <s v="Yes"/>
    <x v="0"/>
    <x v="1"/>
    <x v="1"/>
    <s v="Mailed check"/>
    <x v="100"/>
    <n v="1972.35"/>
    <x v="98"/>
    <x v="0"/>
  </r>
  <r>
    <s v="0188-GWFLE"/>
    <s v="Male"/>
    <n v="0"/>
    <s v="No"/>
    <s v="No"/>
    <x v="0"/>
    <x v="2"/>
    <x v="1"/>
    <s v="Mailed check"/>
    <x v="101"/>
    <n v="33.700000000000003"/>
    <x v="99"/>
    <x v="0"/>
  </r>
  <r>
    <s v="0191-EQUUH"/>
    <s v="Female"/>
    <n v="0"/>
    <s v="No"/>
    <s v="Yes"/>
    <x v="2"/>
    <x v="0"/>
    <x v="2"/>
    <s v="Bank transfer (automatic)"/>
    <x v="102"/>
    <n v="844.45"/>
    <x v="100"/>
    <x v="0"/>
  </r>
  <r>
    <s v="0191-ZHSKZ"/>
    <s v="Male"/>
    <n v="1"/>
    <s v="No"/>
    <s v="No"/>
    <x v="0"/>
    <x v="0"/>
    <x v="1"/>
    <s v="Electronic check"/>
    <x v="103"/>
    <n v="2111.3000000000002"/>
    <x v="101"/>
    <x v="0"/>
  </r>
  <r>
    <s v="0193-ESZXP"/>
    <s v="Female"/>
    <n v="1"/>
    <s v="Yes"/>
    <s v="No"/>
    <x v="0"/>
    <x v="1"/>
    <x v="0"/>
    <s v="Credit card (automatic)"/>
    <x v="104"/>
    <n v="6205.5"/>
    <x v="102"/>
    <x v="1"/>
  </r>
  <r>
    <s v="0195-IESCP"/>
    <s v="Male"/>
    <n v="0"/>
    <s v="Yes"/>
    <s v="No"/>
    <x v="1"/>
    <x v="1"/>
    <x v="1"/>
    <s v="Electronic check"/>
    <x v="105"/>
    <n v="855.3"/>
    <x v="103"/>
    <x v="1"/>
  </r>
  <r>
    <s v="0196-JTUQI"/>
    <s v="Female"/>
    <n v="0"/>
    <s v="No"/>
    <s v="No"/>
    <x v="1"/>
    <x v="1"/>
    <x v="1"/>
    <s v="Credit card (automatic)"/>
    <x v="106"/>
    <n v="633.85"/>
    <x v="104"/>
    <x v="0"/>
  </r>
  <r>
    <s v="0196-VULGZ"/>
    <s v="Female"/>
    <n v="1"/>
    <s v="Yes"/>
    <s v="No"/>
    <x v="1"/>
    <x v="1"/>
    <x v="1"/>
    <s v="Electronic check"/>
    <x v="65"/>
    <n v="474.9"/>
    <x v="105"/>
    <x v="1"/>
  </r>
  <r>
    <s v="0197-PNKNK"/>
    <s v="Female"/>
    <n v="0"/>
    <s v="Yes"/>
    <s v="Yes"/>
    <x v="1"/>
    <x v="1"/>
    <x v="0"/>
    <s v="Bank transfer (automatic)"/>
    <x v="107"/>
    <n v="5848.6"/>
    <x v="106"/>
    <x v="0"/>
  </r>
  <r>
    <s v="0201-MIBOL"/>
    <s v="Female"/>
    <n v="1"/>
    <s v="No"/>
    <s v="No"/>
    <x v="1"/>
    <x v="1"/>
    <x v="2"/>
    <s v="Bank transfer (automatic)"/>
    <x v="108"/>
    <n v="6471.85"/>
    <x v="107"/>
    <x v="0"/>
  </r>
  <r>
    <s v="0201-OAMXR"/>
    <s v="Female"/>
    <n v="0"/>
    <s v="No"/>
    <s v="No"/>
    <x v="1"/>
    <x v="1"/>
    <x v="0"/>
    <s v="Credit card (automatic)"/>
    <x v="109"/>
    <n v="8127.6"/>
    <x v="108"/>
    <x v="1"/>
  </r>
  <r>
    <s v="0203-HHYIJ"/>
    <s v="Male"/>
    <n v="0"/>
    <s v="No"/>
    <s v="No"/>
    <x v="1"/>
    <x v="2"/>
    <x v="0"/>
    <s v="Bank transfer (automatic)"/>
    <x v="110"/>
    <n v="676.35"/>
    <x v="109"/>
    <x v="1"/>
  </r>
  <r>
    <s v="0206-OYVOC"/>
    <s v="Female"/>
    <n v="0"/>
    <s v="Yes"/>
    <s v="Yes"/>
    <x v="0"/>
    <x v="2"/>
    <x v="2"/>
    <s v="Mailed check"/>
    <x v="111"/>
    <n v="864.2"/>
    <x v="110"/>
    <x v="0"/>
  </r>
  <r>
    <s v="0206-TBWLC"/>
    <s v="Female"/>
    <n v="0"/>
    <s v="Yes"/>
    <s v="No"/>
    <x v="1"/>
    <x v="1"/>
    <x v="0"/>
    <s v="Mailed check"/>
    <x v="112"/>
    <n v="6049.5"/>
    <x v="111"/>
    <x v="0"/>
  </r>
  <r>
    <s v="0207-MDKNV"/>
    <s v="Female"/>
    <n v="0"/>
    <s v="No"/>
    <s v="No"/>
    <x v="0"/>
    <x v="1"/>
    <x v="1"/>
    <s v="Electronic check"/>
    <x v="113"/>
    <n v="1582.75"/>
    <x v="112"/>
    <x v="1"/>
  </r>
  <r>
    <s v="0208-BPQEJ"/>
    <s v="Female"/>
    <n v="0"/>
    <s v="Yes"/>
    <s v="Yes"/>
    <x v="0"/>
    <x v="2"/>
    <x v="1"/>
    <s v="Bank transfer (automatic)"/>
    <x v="56"/>
    <n v="198.1"/>
    <x v="113"/>
    <x v="0"/>
  </r>
  <r>
    <s v="0212-ISBBF"/>
    <s v="Female"/>
    <n v="0"/>
    <s v="No"/>
    <s v="No"/>
    <x v="2"/>
    <x v="0"/>
    <x v="1"/>
    <s v="Electronic check"/>
    <x v="54"/>
    <n v="1098.8499999999999"/>
    <x v="114"/>
    <x v="0"/>
  </r>
  <r>
    <s v="0214-JHPFW"/>
    <s v="Female"/>
    <n v="0"/>
    <s v="Yes"/>
    <s v="No"/>
    <x v="2"/>
    <x v="0"/>
    <x v="2"/>
    <s v="Bank transfer (automatic)"/>
    <x v="114"/>
    <n v="4039.3"/>
    <x v="115"/>
    <x v="0"/>
  </r>
  <r>
    <s v="0215-BQKGS"/>
    <s v="Male"/>
    <n v="0"/>
    <s v="No"/>
    <s v="No"/>
    <x v="0"/>
    <x v="1"/>
    <x v="1"/>
    <s v="Credit card (automatic)"/>
    <x v="115"/>
    <n v="2438.6"/>
    <x v="116"/>
    <x v="0"/>
  </r>
  <r>
    <s v="0218-QNVAS"/>
    <s v="Male"/>
    <n v="0"/>
    <s v="Yes"/>
    <s v="Yes"/>
    <x v="1"/>
    <x v="1"/>
    <x v="0"/>
    <s v="Bank transfer (automatic)"/>
    <x v="116"/>
    <n v="7113.75"/>
    <x v="117"/>
    <x v="0"/>
  </r>
  <r>
    <s v="0219-QAERP"/>
    <s v="Male"/>
    <n v="0"/>
    <s v="Yes"/>
    <s v="No"/>
    <x v="0"/>
    <x v="2"/>
    <x v="0"/>
    <s v="Credit card (automatic)"/>
    <x v="117"/>
    <n v="576.65"/>
    <x v="118"/>
    <x v="0"/>
  </r>
  <r>
    <s v="0219-YTZUE"/>
    <s v="Male"/>
    <n v="0"/>
    <s v="Yes"/>
    <s v="Yes"/>
    <x v="1"/>
    <x v="1"/>
    <x v="1"/>
    <s v="Bank transfer (automatic)"/>
    <x v="118"/>
    <n v="371.9"/>
    <x v="119"/>
    <x v="1"/>
  </r>
  <r>
    <s v="0220-EBGCE"/>
    <s v="Male"/>
    <n v="0"/>
    <s v="No"/>
    <s v="No"/>
    <x v="0"/>
    <x v="1"/>
    <x v="1"/>
    <s v="Electronic check"/>
    <x v="119"/>
    <n v="167.3"/>
    <x v="120"/>
    <x v="1"/>
  </r>
  <r>
    <s v="0221-NAUXK"/>
    <s v="Male"/>
    <n v="0"/>
    <s v="No"/>
    <s v="Yes"/>
    <x v="0"/>
    <x v="2"/>
    <x v="0"/>
    <s v="Bank transfer (automatic)"/>
    <x v="68"/>
    <n v="219.5"/>
    <x v="121"/>
    <x v="0"/>
  </r>
  <r>
    <s v="0221-WMXNQ"/>
    <s v="Male"/>
    <n v="1"/>
    <s v="No"/>
    <s v="No"/>
    <x v="0"/>
    <x v="1"/>
    <x v="1"/>
    <s v="Electronic check"/>
    <x v="120"/>
    <n v="273.39999999999998"/>
    <x v="122"/>
    <x v="0"/>
  </r>
  <r>
    <s v="0222-CNVPT"/>
    <s v="Male"/>
    <n v="1"/>
    <s v="No"/>
    <s v="No"/>
    <x v="2"/>
    <x v="0"/>
    <x v="1"/>
    <s v="Credit card (automatic)"/>
    <x v="121"/>
    <n v="2555.0500000000002"/>
    <x v="123"/>
    <x v="0"/>
  </r>
  <r>
    <s v="0224-HJAPT"/>
    <s v="Male"/>
    <n v="0"/>
    <s v="No"/>
    <s v="No"/>
    <x v="1"/>
    <x v="0"/>
    <x v="1"/>
    <s v="Electronic check"/>
    <x v="122"/>
    <n v="223.15"/>
    <x v="124"/>
    <x v="1"/>
  </r>
  <r>
    <s v="0224-NIJLP"/>
    <s v="Male"/>
    <n v="0"/>
    <s v="Yes"/>
    <s v="Yes"/>
    <x v="0"/>
    <x v="2"/>
    <x v="2"/>
    <s v="Mailed check"/>
    <x v="123"/>
    <n v="165.5"/>
    <x v="125"/>
    <x v="0"/>
  </r>
  <r>
    <s v="0224-RLWWD"/>
    <s v="Female"/>
    <n v="1"/>
    <s v="No"/>
    <s v="No"/>
    <x v="0"/>
    <x v="0"/>
    <x v="1"/>
    <s v="Electronic check"/>
    <x v="47"/>
    <n v="89.3"/>
    <x v="126"/>
    <x v="0"/>
  </r>
  <r>
    <s v="0225-ZORZP"/>
    <s v="Male"/>
    <n v="0"/>
    <s v="No"/>
    <s v="No"/>
    <x v="0"/>
    <x v="1"/>
    <x v="1"/>
    <s v="Electronic check"/>
    <x v="115"/>
    <n v="235.05"/>
    <x v="127"/>
    <x v="0"/>
  </r>
  <r>
    <s v="0228-MAUWC"/>
    <s v="Male"/>
    <n v="0"/>
    <s v="No"/>
    <s v="No"/>
    <x v="1"/>
    <x v="0"/>
    <x v="1"/>
    <s v="Electronic check"/>
    <x v="124"/>
    <n v="1144.5999999999999"/>
    <x v="128"/>
    <x v="0"/>
  </r>
  <r>
    <s v="0229-LFJAF"/>
    <s v="Male"/>
    <n v="0"/>
    <s v="No"/>
    <s v="No"/>
    <x v="1"/>
    <x v="0"/>
    <x v="2"/>
    <s v="Bank transfer (automatic)"/>
    <x v="125"/>
    <n v="4908.25"/>
    <x v="129"/>
    <x v="0"/>
  </r>
  <r>
    <s v="0230-UBYPQ"/>
    <s v="Male"/>
    <n v="1"/>
    <s v="Yes"/>
    <s v="No"/>
    <x v="2"/>
    <x v="0"/>
    <x v="0"/>
    <s v="Bank transfer (automatic)"/>
    <x v="126"/>
    <n v="2298.9"/>
    <x v="130"/>
    <x v="0"/>
  </r>
  <r>
    <s v="0230-WEQUW"/>
    <s v="Male"/>
    <n v="0"/>
    <s v="Yes"/>
    <s v="No"/>
    <x v="2"/>
    <x v="0"/>
    <x v="2"/>
    <s v="Bank transfer (automatic)"/>
    <x v="127"/>
    <n v="3789.2"/>
    <x v="131"/>
    <x v="0"/>
  </r>
  <r>
    <s v="0231-LXVAP"/>
    <s v="Male"/>
    <n v="0"/>
    <s v="No"/>
    <s v="No"/>
    <x v="0"/>
    <x v="1"/>
    <x v="1"/>
    <s v="Electronic check"/>
    <x v="128"/>
    <n v="75.900000000000006"/>
    <x v="17"/>
    <x v="1"/>
  </r>
  <r>
    <s v="0233-FTHAV"/>
    <s v="Female"/>
    <n v="0"/>
    <s v="No"/>
    <s v="No"/>
    <x v="1"/>
    <x v="1"/>
    <x v="0"/>
    <s v="Bank transfer (automatic)"/>
    <x v="129"/>
    <n v="4765"/>
    <x v="132"/>
    <x v="0"/>
  </r>
  <r>
    <s v="0234-TEVTT"/>
    <s v="Female"/>
    <n v="0"/>
    <s v="Yes"/>
    <s v="Yes"/>
    <x v="2"/>
    <x v="0"/>
    <x v="0"/>
    <s v="Credit card (automatic)"/>
    <x v="43"/>
    <n v="2196.3000000000002"/>
    <x v="133"/>
    <x v="0"/>
  </r>
  <r>
    <s v="0235-KGSLC"/>
    <s v="Female"/>
    <n v="0"/>
    <s v="No"/>
    <s v="No"/>
    <x v="0"/>
    <x v="1"/>
    <x v="1"/>
    <s v="Credit card (automatic)"/>
    <x v="130"/>
    <n v="85.55"/>
    <x v="17"/>
    <x v="1"/>
  </r>
  <r>
    <s v="0236-HFWSV"/>
    <s v="Male"/>
    <n v="0"/>
    <s v="No"/>
    <s v="No"/>
    <x v="1"/>
    <x v="1"/>
    <x v="1"/>
    <s v="Electronic check"/>
    <x v="131"/>
    <n v="1444.65"/>
    <x v="134"/>
    <x v="1"/>
  </r>
  <r>
    <s v="0237-YFUTL"/>
    <s v="Female"/>
    <n v="0"/>
    <s v="Yes"/>
    <s v="No"/>
    <x v="1"/>
    <x v="1"/>
    <x v="1"/>
    <s v="Bank transfer (automatic)"/>
    <x v="132"/>
    <n v="5405.8"/>
    <x v="135"/>
    <x v="0"/>
  </r>
  <r>
    <s v="0238-WHBIQ"/>
    <s v="Male"/>
    <n v="0"/>
    <s v="Yes"/>
    <s v="Yes"/>
    <x v="1"/>
    <x v="0"/>
    <x v="2"/>
    <s v="Credit card (automatic)"/>
    <x v="133"/>
    <n v="6339.3"/>
    <x v="136"/>
    <x v="0"/>
  </r>
  <r>
    <s v="0239-OXEXL"/>
    <s v="Female"/>
    <n v="0"/>
    <s v="No"/>
    <s v="No"/>
    <x v="1"/>
    <x v="1"/>
    <x v="1"/>
    <s v="Mailed check"/>
    <x v="134"/>
    <n v="3847.6"/>
    <x v="137"/>
    <x v="0"/>
  </r>
  <r>
    <s v="0244-LGNFY"/>
    <s v="Female"/>
    <n v="0"/>
    <s v="Yes"/>
    <s v="Yes"/>
    <x v="1"/>
    <x v="0"/>
    <x v="2"/>
    <s v="Bank transfer (automatic)"/>
    <x v="135"/>
    <n v="6733"/>
    <x v="138"/>
    <x v="0"/>
  </r>
  <r>
    <s v="0247-SLUJI"/>
    <s v="Male"/>
    <n v="0"/>
    <s v="Yes"/>
    <s v="Yes"/>
    <x v="0"/>
    <x v="2"/>
    <x v="1"/>
    <s v="Mailed check"/>
    <x v="29"/>
    <n v="19.7"/>
    <x v="17"/>
    <x v="0"/>
  </r>
  <r>
    <s v="0248-IPDFW"/>
    <s v="Female"/>
    <n v="0"/>
    <s v="No"/>
    <s v="No"/>
    <x v="1"/>
    <x v="0"/>
    <x v="1"/>
    <s v="Electronic check"/>
    <x v="136"/>
    <n v="50.1"/>
    <x v="17"/>
    <x v="0"/>
  </r>
  <r>
    <s v="0248-PGHBZ"/>
    <s v="Female"/>
    <n v="1"/>
    <s v="No"/>
    <s v="No"/>
    <x v="0"/>
    <x v="1"/>
    <x v="2"/>
    <s v="Bank transfer (automatic)"/>
    <x v="137"/>
    <n v="6140.85"/>
    <x v="139"/>
    <x v="0"/>
  </r>
  <r>
    <s v="0253-ZTEOB"/>
    <s v="Female"/>
    <n v="0"/>
    <s v="Yes"/>
    <s v="Yes"/>
    <x v="1"/>
    <x v="0"/>
    <x v="2"/>
    <s v="Electronic check"/>
    <x v="138"/>
    <n v="3870.3"/>
    <x v="140"/>
    <x v="0"/>
  </r>
  <r>
    <s v="0254-FNMCI"/>
    <s v="Female"/>
    <n v="0"/>
    <s v="No"/>
    <s v="No"/>
    <x v="0"/>
    <x v="1"/>
    <x v="2"/>
    <s v="Electronic check"/>
    <x v="95"/>
    <n v="7624.2"/>
    <x v="141"/>
    <x v="0"/>
  </r>
  <r>
    <s v="0254-KCJGT"/>
    <s v="Male"/>
    <n v="0"/>
    <s v="Yes"/>
    <s v="No"/>
    <x v="1"/>
    <x v="0"/>
    <x v="0"/>
    <s v="Credit card (automatic)"/>
    <x v="139"/>
    <n v="4354.45"/>
    <x v="142"/>
    <x v="0"/>
  </r>
  <r>
    <s v="0254-WWRKD"/>
    <s v="Female"/>
    <n v="0"/>
    <s v="Yes"/>
    <s v="Yes"/>
    <x v="0"/>
    <x v="0"/>
    <x v="0"/>
    <s v="Credit card (automatic)"/>
    <x v="140"/>
    <n v="3431.75"/>
    <x v="143"/>
    <x v="0"/>
  </r>
  <r>
    <s v="0256-LTHVJ"/>
    <s v="Female"/>
    <n v="0"/>
    <s v="Yes"/>
    <s v="Yes"/>
    <x v="0"/>
    <x v="1"/>
    <x v="1"/>
    <s v="Electronic check"/>
    <x v="141"/>
    <n v="2227.1"/>
    <x v="144"/>
    <x v="1"/>
  </r>
  <r>
    <s v="0257-KXZGU"/>
    <s v="Female"/>
    <n v="0"/>
    <s v="Yes"/>
    <s v="Yes"/>
    <x v="1"/>
    <x v="0"/>
    <x v="1"/>
    <s v="Bank transfer (automatic)"/>
    <x v="142"/>
    <n v="2045.55"/>
    <x v="145"/>
    <x v="0"/>
  </r>
  <r>
    <s v="0257-ZESQC"/>
    <s v="Female"/>
    <n v="1"/>
    <s v="Yes"/>
    <s v="No"/>
    <x v="0"/>
    <x v="1"/>
    <x v="1"/>
    <s v="Bank transfer (automatic)"/>
    <x v="106"/>
    <n v="1929.35"/>
    <x v="146"/>
    <x v="1"/>
  </r>
  <r>
    <s v="0258-NOKBL"/>
    <s v="Male"/>
    <n v="0"/>
    <s v="No"/>
    <s v="No"/>
    <x v="0"/>
    <x v="1"/>
    <x v="1"/>
    <s v="Electronic check"/>
    <x v="143"/>
    <n v="268.45"/>
    <x v="147"/>
    <x v="0"/>
  </r>
  <r>
    <s v="0259-GBZSH"/>
    <s v="Male"/>
    <n v="0"/>
    <s v="No"/>
    <s v="No"/>
    <x v="1"/>
    <x v="1"/>
    <x v="1"/>
    <s v="Electronic check"/>
    <x v="144"/>
    <n v="181.5"/>
    <x v="148"/>
    <x v="1"/>
  </r>
  <r>
    <s v="0260-ZDLGK"/>
    <s v="Female"/>
    <n v="0"/>
    <s v="No"/>
    <s v="Yes"/>
    <x v="0"/>
    <x v="0"/>
    <x v="1"/>
    <s v="Mailed check"/>
    <x v="145"/>
    <n v="651.4"/>
    <x v="149"/>
    <x v="1"/>
  </r>
  <r>
    <s v="0263-FJTQO"/>
    <s v="Male"/>
    <n v="0"/>
    <s v="Yes"/>
    <s v="Yes"/>
    <x v="1"/>
    <x v="0"/>
    <x v="2"/>
    <s v="Credit card (automatic)"/>
    <x v="146"/>
    <n v="3486.65"/>
    <x v="150"/>
    <x v="0"/>
  </r>
  <r>
    <s v="0264-CNITK"/>
    <s v="Female"/>
    <n v="0"/>
    <s v="Yes"/>
    <s v="Yes"/>
    <x v="0"/>
    <x v="2"/>
    <x v="2"/>
    <s v="Bank transfer (automatic)"/>
    <x v="147"/>
    <n v="1389.6"/>
    <x v="151"/>
    <x v="0"/>
  </r>
  <r>
    <s v="0265-EDXBD"/>
    <s v="Male"/>
    <n v="1"/>
    <s v="Yes"/>
    <s v="No"/>
    <x v="1"/>
    <x v="1"/>
    <x v="1"/>
    <s v="Electronic check"/>
    <x v="148"/>
    <n v="2303.35"/>
    <x v="152"/>
    <x v="1"/>
  </r>
  <r>
    <s v="0265-PSUAE"/>
    <s v="Female"/>
    <n v="0"/>
    <s v="Yes"/>
    <s v="Yes"/>
    <x v="0"/>
    <x v="1"/>
    <x v="1"/>
    <s v="Bank transfer (automatic)"/>
    <x v="149"/>
    <n v="1522.7"/>
    <x v="153"/>
    <x v="0"/>
  </r>
  <r>
    <s v="0266-CLZKZ"/>
    <s v="Female"/>
    <n v="0"/>
    <s v="Yes"/>
    <s v="Yes"/>
    <x v="1"/>
    <x v="1"/>
    <x v="2"/>
    <s v="Bank transfer (automatic)"/>
    <x v="150"/>
    <n v="6717.9"/>
    <x v="154"/>
    <x v="0"/>
  </r>
  <r>
    <s v="0266-GMEAO"/>
    <s v="Male"/>
    <n v="0"/>
    <s v="Yes"/>
    <s v="Yes"/>
    <x v="1"/>
    <x v="1"/>
    <x v="2"/>
    <s v="Credit card (automatic)"/>
    <x v="151"/>
    <n v="8058.55"/>
    <x v="155"/>
    <x v="0"/>
  </r>
  <r>
    <s v="0268-QKIWO"/>
    <s v="Female"/>
    <n v="0"/>
    <s v="No"/>
    <s v="No"/>
    <x v="0"/>
    <x v="2"/>
    <x v="1"/>
    <s v="Electronic check"/>
    <x v="152"/>
    <n v="58.85"/>
    <x v="156"/>
    <x v="1"/>
  </r>
  <r>
    <s v="0269-XFESX"/>
    <s v="Male"/>
    <n v="0"/>
    <s v="Yes"/>
    <s v="Yes"/>
    <x v="1"/>
    <x v="2"/>
    <x v="0"/>
    <s v="Mailed check"/>
    <x v="153"/>
    <n v="538.5"/>
    <x v="157"/>
    <x v="0"/>
  </r>
  <r>
    <s v="0270-THENM"/>
    <s v="Male"/>
    <n v="0"/>
    <s v="Yes"/>
    <s v="Yes"/>
    <x v="1"/>
    <x v="0"/>
    <x v="2"/>
    <s v="Bank transfer (automatic)"/>
    <x v="154"/>
    <n v="5102.3500000000004"/>
    <x v="158"/>
    <x v="0"/>
  </r>
  <r>
    <s v="0274-JKUJR"/>
    <s v="Male"/>
    <n v="0"/>
    <s v="Yes"/>
    <s v="Yes"/>
    <x v="2"/>
    <x v="0"/>
    <x v="1"/>
    <s v="Mailed check"/>
    <x v="155"/>
    <n v="465.7"/>
    <x v="159"/>
    <x v="0"/>
  </r>
  <r>
    <s v="0277-BKSQP"/>
    <s v="Male"/>
    <n v="0"/>
    <s v="Yes"/>
    <s v="Yes"/>
    <x v="0"/>
    <x v="0"/>
    <x v="1"/>
    <s v="Electronic check"/>
    <x v="156"/>
    <n v="475.1"/>
    <x v="160"/>
    <x v="0"/>
  </r>
  <r>
    <s v="0277-ORXQS"/>
    <s v="Male"/>
    <n v="0"/>
    <s v="Yes"/>
    <s v="Yes"/>
    <x v="2"/>
    <x v="0"/>
    <x v="2"/>
    <s v="Bank transfer (automatic)"/>
    <x v="140"/>
    <n v="3364.55"/>
    <x v="161"/>
    <x v="0"/>
  </r>
  <r>
    <s v="0278-YXOOG"/>
    <s v="Male"/>
    <n v="0"/>
    <s v="No"/>
    <s v="No"/>
    <x v="0"/>
    <x v="2"/>
    <x v="1"/>
    <s v="Mailed check"/>
    <x v="157"/>
    <n v="113.85"/>
    <x v="162"/>
    <x v="1"/>
  </r>
  <r>
    <s v="0280-XJGEX"/>
    <s v="Male"/>
    <n v="0"/>
    <s v="No"/>
    <s v="No"/>
    <x v="1"/>
    <x v="1"/>
    <x v="1"/>
    <s v="Bank transfer (automatic)"/>
    <x v="26"/>
    <n v="5036.3"/>
    <x v="163"/>
    <x v="1"/>
  </r>
  <r>
    <s v="0281-CNTZX"/>
    <s v="Male"/>
    <n v="0"/>
    <s v="Yes"/>
    <s v="No"/>
    <x v="0"/>
    <x v="2"/>
    <x v="2"/>
    <s v="Bank transfer (automatic)"/>
    <x v="68"/>
    <n v="1234.8"/>
    <x v="164"/>
    <x v="0"/>
  </r>
  <r>
    <s v="0282-NVSJS"/>
    <s v="Female"/>
    <n v="1"/>
    <s v="Yes"/>
    <s v="Yes"/>
    <x v="2"/>
    <x v="0"/>
    <x v="1"/>
    <s v="Mailed check"/>
    <x v="158"/>
    <n v="355.9"/>
    <x v="165"/>
    <x v="0"/>
  </r>
  <r>
    <s v="0285-INHLN"/>
    <s v="Male"/>
    <n v="0"/>
    <s v="Yes"/>
    <s v="Yes"/>
    <x v="0"/>
    <x v="0"/>
    <x v="1"/>
    <s v="Credit card (automatic)"/>
    <x v="159"/>
    <n v="1510.3"/>
    <x v="166"/>
    <x v="0"/>
  </r>
  <r>
    <s v="0289-IVARM"/>
    <s v="Female"/>
    <n v="0"/>
    <s v="No"/>
    <s v="No"/>
    <x v="0"/>
    <x v="0"/>
    <x v="1"/>
    <s v="Electronic check"/>
    <x v="160"/>
    <n v="1982.6"/>
    <x v="167"/>
    <x v="0"/>
  </r>
  <r>
    <s v="0292-WEGCH"/>
    <s v="Female"/>
    <n v="0"/>
    <s v="Yes"/>
    <s v="Yes"/>
    <x v="1"/>
    <x v="0"/>
    <x v="1"/>
    <s v="Electronic check"/>
    <x v="161"/>
    <n v="4524.05"/>
    <x v="168"/>
    <x v="0"/>
  </r>
  <r>
    <s v="0295-PPHDO"/>
    <s v="Male"/>
    <n v="0"/>
    <s v="No"/>
    <s v="No"/>
    <x v="1"/>
    <x v="1"/>
    <x v="1"/>
    <s v="Electronic check"/>
    <x v="162"/>
    <n v="95.45"/>
    <x v="17"/>
    <x v="1"/>
  </r>
  <r>
    <s v="0295-QVKPB"/>
    <s v="Male"/>
    <n v="0"/>
    <s v="No"/>
    <s v="No"/>
    <x v="0"/>
    <x v="0"/>
    <x v="1"/>
    <s v="Credit card (automatic)"/>
    <x v="163"/>
    <n v="318.10000000000002"/>
    <x v="169"/>
    <x v="0"/>
  </r>
  <r>
    <s v="0297-RBCSG"/>
    <s v="Male"/>
    <n v="0"/>
    <s v="No"/>
    <s v="No"/>
    <x v="0"/>
    <x v="0"/>
    <x v="0"/>
    <s v="Bank transfer (automatic)"/>
    <x v="164"/>
    <n v="1231.8499999999999"/>
    <x v="170"/>
    <x v="0"/>
  </r>
  <r>
    <s v="0298-XACET"/>
    <s v="Male"/>
    <n v="0"/>
    <s v="Yes"/>
    <s v="Yes"/>
    <x v="2"/>
    <x v="0"/>
    <x v="2"/>
    <s v="Mailed check"/>
    <x v="165"/>
    <n v="2554"/>
    <x v="171"/>
    <x v="0"/>
  </r>
  <r>
    <s v="0301-FIDRB"/>
    <s v="Female"/>
    <n v="0"/>
    <s v="Yes"/>
    <s v="Yes"/>
    <x v="2"/>
    <x v="0"/>
    <x v="2"/>
    <s v="Bank transfer (automatic)"/>
    <x v="166"/>
    <n v="4684.3"/>
    <x v="172"/>
    <x v="0"/>
  </r>
  <r>
    <s v="0301-KOBTQ"/>
    <s v="Male"/>
    <n v="0"/>
    <s v="No"/>
    <s v="No"/>
    <x v="0"/>
    <x v="2"/>
    <x v="2"/>
    <s v="Bank transfer (automatic)"/>
    <x v="101"/>
    <n v="614.45000000000005"/>
    <x v="173"/>
    <x v="0"/>
  </r>
  <r>
    <s v="0302-JOIVN"/>
    <s v="Female"/>
    <n v="0"/>
    <s v="Yes"/>
    <s v="No"/>
    <x v="0"/>
    <x v="1"/>
    <x v="1"/>
    <s v="Electronic check"/>
    <x v="167"/>
    <n v="842.9"/>
    <x v="174"/>
    <x v="1"/>
  </r>
  <r>
    <s v="0303-UNCIP"/>
    <s v="Male"/>
    <n v="0"/>
    <s v="No"/>
    <s v="No"/>
    <x v="1"/>
    <x v="0"/>
    <x v="0"/>
    <s v="Mailed check"/>
    <x v="168"/>
    <n v="2531.8000000000002"/>
    <x v="175"/>
    <x v="0"/>
  </r>
  <r>
    <s v="0303-WMMRN"/>
    <s v="Male"/>
    <n v="0"/>
    <s v="No"/>
    <s v="No"/>
    <x v="0"/>
    <x v="2"/>
    <x v="1"/>
    <s v="Mailed check"/>
    <x v="111"/>
    <n v="86.05"/>
    <x v="176"/>
    <x v="0"/>
  </r>
  <r>
    <s v="0305-SQECB"/>
    <s v="Female"/>
    <n v="0"/>
    <s v="No"/>
    <s v="Yes"/>
    <x v="2"/>
    <x v="0"/>
    <x v="0"/>
    <s v="Mailed check"/>
    <x v="169"/>
    <n v="402.6"/>
    <x v="177"/>
    <x v="0"/>
  </r>
  <r>
    <s v="0306-JAELE"/>
    <s v="Male"/>
    <n v="0"/>
    <s v="No"/>
    <s v="No"/>
    <x v="0"/>
    <x v="1"/>
    <x v="1"/>
    <s v="Electronic check"/>
    <x v="170"/>
    <n v="453.4"/>
    <x v="178"/>
    <x v="1"/>
  </r>
  <r>
    <s v="0307-BCOPK"/>
    <s v="Female"/>
    <n v="0"/>
    <s v="No"/>
    <s v="No"/>
    <x v="0"/>
    <x v="2"/>
    <x v="0"/>
    <s v="Mailed check"/>
    <x v="171"/>
    <n v="326.64999999999998"/>
    <x v="179"/>
    <x v="0"/>
  </r>
  <r>
    <s v="0308-GIQJT"/>
    <s v="Male"/>
    <n v="1"/>
    <s v="No"/>
    <s v="No"/>
    <x v="1"/>
    <x v="1"/>
    <x v="0"/>
    <s v="Bank transfer (automatic)"/>
    <x v="172"/>
    <n v="7382.85"/>
    <x v="180"/>
    <x v="0"/>
  </r>
  <r>
    <s v="0308-IVGOK"/>
    <s v="Female"/>
    <n v="0"/>
    <s v="No"/>
    <s v="No"/>
    <x v="2"/>
    <x v="0"/>
    <x v="0"/>
    <s v="Credit card (automatic)"/>
    <x v="173"/>
    <n v="422.6"/>
    <x v="181"/>
    <x v="0"/>
  </r>
  <r>
    <s v="0310-MVLET"/>
    <s v="Female"/>
    <n v="0"/>
    <s v="Yes"/>
    <s v="Yes"/>
    <x v="1"/>
    <x v="1"/>
    <x v="1"/>
    <s v="Electronic check"/>
    <x v="174"/>
    <n v="6010.05"/>
    <x v="182"/>
    <x v="1"/>
  </r>
  <r>
    <s v="0310-SUCIN"/>
    <s v="Female"/>
    <n v="0"/>
    <s v="Yes"/>
    <s v="No"/>
    <x v="0"/>
    <x v="0"/>
    <x v="0"/>
    <s v="Bank transfer (automatic)"/>
    <x v="118"/>
    <n v="6046.1"/>
    <x v="183"/>
    <x v="0"/>
  </r>
  <r>
    <s v="0310-VQXAM"/>
    <s v="Male"/>
    <n v="0"/>
    <s v="No"/>
    <s v="No"/>
    <x v="0"/>
    <x v="2"/>
    <x v="1"/>
    <s v="Mailed check"/>
    <x v="23"/>
    <n v="178.8"/>
    <x v="184"/>
    <x v="0"/>
  </r>
  <r>
    <s v="0311-QYWSS"/>
    <s v="Female"/>
    <n v="0"/>
    <s v="No"/>
    <s v="No"/>
    <x v="0"/>
    <x v="0"/>
    <x v="1"/>
    <s v="Electronic check"/>
    <x v="175"/>
    <n v="314.60000000000002"/>
    <x v="185"/>
    <x v="0"/>
  </r>
  <r>
    <s v="0311-UNPFF"/>
    <s v="Female"/>
    <n v="0"/>
    <s v="No"/>
    <s v="No"/>
    <x v="0"/>
    <x v="1"/>
    <x v="1"/>
    <s v="Bank transfer (automatic)"/>
    <x v="176"/>
    <n v="2274.35"/>
    <x v="186"/>
    <x v="1"/>
  </r>
  <r>
    <s v="0314-TKOSI"/>
    <s v="Female"/>
    <n v="0"/>
    <s v="No"/>
    <s v="No"/>
    <x v="0"/>
    <x v="0"/>
    <x v="1"/>
    <s v="Mailed check"/>
    <x v="177"/>
    <n v="322.89999999999998"/>
    <x v="187"/>
    <x v="0"/>
  </r>
  <r>
    <s v="0315-LVCRK"/>
    <s v="Male"/>
    <n v="0"/>
    <s v="No"/>
    <s v="No"/>
    <x v="0"/>
    <x v="1"/>
    <x v="1"/>
    <s v="Electronic check"/>
    <x v="118"/>
    <n v="888.75"/>
    <x v="188"/>
    <x v="0"/>
  </r>
  <r>
    <s v="0318-QUUOB"/>
    <s v="Male"/>
    <n v="0"/>
    <s v="Yes"/>
    <s v="No"/>
    <x v="0"/>
    <x v="1"/>
    <x v="1"/>
    <s v="Electronic check"/>
    <x v="178"/>
    <n v="80.55"/>
    <x v="17"/>
    <x v="1"/>
  </r>
  <r>
    <s v="0318-ZOPWS"/>
    <s v="Female"/>
    <n v="0"/>
    <s v="Yes"/>
    <s v="No"/>
    <x v="0"/>
    <x v="2"/>
    <x v="2"/>
    <s v="Bank transfer (automatic)"/>
    <x v="123"/>
    <n v="973.35"/>
    <x v="189"/>
    <x v="0"/>
  </r>
  <r>
    <s v="0319-QZTCO"/>
    <s v="Female"/>
    <n v="0"/>
    <s v="Yes"/>
    <s v="Yes"/>
    <x v="0"/>
    <x v="0"/>
    <x v="1"/>
    <s v="Credit card (automatic)"/>
    <x v="179"/>
    <n v="168.6"/>
    <x v="190"/>
    <x v="0"/>
  </r>
  <r>
    <s v="0320-DWVTU"/>
    <s v="Female"/>
    <n v="0"/>
    <s v="No"/>
    <s v="No"/>
    <x v="0"/>
    <x v="1"/>
    <x v="2"/>
    <s v="Mailed check"/>
    <x v="180"/>
    <n v="5424.25"/>
    <x v="191"/>
    <x v="0"/>
  </r>
  <r>
    <s v="0320-JDNQG"/>
    <s v="Male"/>
    <n v="0"/>
    <s v="Yes"/>
    <s v="Yes"/>
    <x v="0"/>
    <x v="1"/>
    <x v="1"/>
    <s v="Electronic check"/>
    <x v="181"/>
    <n v="2331.3000000000002"/>
    <x v="192"/>
    <x v="1"/>
  </r>
  <r>
    <s v="0322-CHQRU"/>
    <s v="Male"/>
    <n v="0"/>
    <s v="No"/>
    <s v="No"/>
    <x v="0"/>
    <x v="0"/>
    <x v="1"/>
    <s v="Electronic check"/>
    <x v="182"/>
    <n v="89.5"/>
    <x v="193"/>
    <x v="1"/>
  </r>
  <r>
    <s v="0322-YINQP"/>
    <s v="Male"/>
    <n v="0"/>
    <s v="No"/>
    <s v="No"/>
    <x v="0"/>
    <x v="0"/>
    <x v="1"/>
    <s v="Mailed check"/>
    <x v="183"/>
    <n v="48.55"/>
    <x v="17"/>
    <x v="1"/>
  </r>
  <r>
    <s v="0323-XWWTN"/>
    <s v="Male"/>
    <n v="0"/>
    <s v="No"/>
    <s v="Yes"/>
    <x v="1"/>
    <x v="2"/>
    <x v="2"/>
    <s v="Mailed check"/>
    <x v="184"/>
    <n v="121.25"/>
    <x v="194"/>
    <x v="0"/>
  </r>
  <r>
    <s v="0324-BRPCJ"/>
    <s v="Female"/>
    <n v="1"/>
    <s v="Yes"/>
    <s v="No"/>
    <x v="1"/>
    <x v="1"/>
    <x v="1"/>
    <s v="Electronic check"/>
    <x v="185"/>
    <n v="6851.65"/>
    <x v="195"/>
    <x v="1"/>
  </r>
  <r>
    <s v="0325-XBFAC"/>
    <s v="Male"/>
    <n v="0"/>
    <s v="No"/>
    <s v="No"/>
    <x v="0"/>
    <x v="1"/>
    <x v="1"/>
    <s v="Electronic check"/>
    <x v="88"/>
    <n v="740.3"/>
    <x v="196"/>
    <x v="1"/>
  </r>
  <r>
    <s v="0326-VDYXE"/>
    <s v="Female"/>
    <n v="0"/>
    <s v="Yes"/>
    <s v="No"/>
    <x v="1"/>
    <x v="1"/>
    <x v="0"/>
    <s v="Electronic check"/>
    <x v="186"/>
    <n v="6982.5"/>
    <x v="197"/>
    <x v="0"/>
  </r>
  <r>
    <s v="0327-WFZSY"/>
    <s v="Male"/>
    <n v="0"/>
    <s v="Yes"/>
    <s v="Yes"/>
    <x v="1"/>
    <x v="1"/>
    <x v="0"/>
    <s v="Electronic check"/>
    <x v="187"/>
    <n v="3835.55"/>
    <x v="198"/>
    <x v="0"/>
  </r>
  <r>
    <s v="0328-GRPMV"/>
    <s v="Female"/>
    <n v="0"/>
    <s v="No"/>
    <s v="No"/>
    <x v="0"/>
    <x v="1"/>
    <x v="1"/>
    <s v="Electronic check"/>
    <x v="188"/>
    <n v="70.099999999999994"/>
    <x v="17"/>
    <x v="1"/>
  </r>
  <r>
    <s v="0329-GTIAJ"/>
    <s v="Female"/>
    <n v="0"/>
    <s v="No"/>
    <s v="No"/>
    <x v="0"/>
    <x v="1"/>
    <x v="1"/>
    <s v="Electronic check"/>
    <x v="189"/>
    <n v="315.3"/>
    <x v="199"/>
    <x v="1"/>
  </r>
  <r>
    <s v="0330-BGYZE"/>
    <s v="Male"/>
    <n v="0"/>
    <s v="Yes"/>
    <s v="No"/>
    <x v="1"/>
    <x v="1"/>
    <x v="0"/>
    <s v="Bank transfer (automatic)"/>
    <x v="190"/>
    <n v="6157.6"/>
    <x v="200"/>
    <x v="0"/>
  </r>
  <r>
    <s v="0330-IVZHA"/>
    <s v="Female"/>
    <n v="0"/>
    <s v="Yes"/>
    <s v="No"/>
    <x v="0"/>
    <x v="1"/>
    <x v="1"/>
    <s v="Electronic check"/>
    <x v="191"/>
    <n v="330.15"/>
    <x v="201"/>
    <x v="1"/>
  </r>
  <r>
    <s v="0334-GDDSO"/>
    <s v="Male"/>
    <n v="1"/>
    <s v="No"/>
    <s v="No"/>
    <x v="1"/>
    <x v="1"/>
    <x v="1"/>
    <s v="Electronic check"/>
    <x v="192"/>
    <n v="233.7"/>
    <x v="202"/>
    <x v="1"/>
  </r>
  <r>
    <s v="0334-ZFJSR"/>
    <s v="Female"/>
    <n v="0"/>
    <s v="Yes"/>
    <s v="No"/>
    <x v="1"/>
    <x v="0"/>
    <x v="0"/>
    <s v="Credit card (automatic)"/>
    <x v="193"/>
    <n v="3462.1"/>
    <x v="203"/>
    <x v="0"/>
  </r>
  <r>
    <s v="0336-KXKFK"/>
    <s v="Male"/>
    <n v="0"/>
    <s v="No"/>
    <s v="No"/>
    <x v="2"/>
    <x v="0"/>
    <x v="2"/>
    <s v="Credit card (automatic)"/>
    <x v="194"/>
    <n v="4390.25"/>
    <x v="204"/>
    <x v="0"/>
  </r>
  <r>
    <s v="0336-PIKEI"/>
    <s v="Male"/>
    <n v="1"/>
    <s v="Yes"/>
    <s v="No"/>
    <x v="0"/>
    <x v="0"/>
    <x v="2"/>
    <s v="Bank transfer (automatic)"/>
    <x v="100"/>
    <n v="5360.75"/>
    <x v="205"/>
    <x v="0"/>
  </r>
  <r>
    <s v="0337-CNPZE"/>
    <s v="Female"/>
    <n v="0"/>
    <s v="No"/>
    <s v="No"/>
    <x v="1"/>
    <x v="1"/>
    <x v="1"/>
    <s v="Electronic check"/>
    <x v="195"/>
    <n v="4443.45"/>
    <x v="206"/>
    <x v="1"/>
  </r>
  <r>
    <s v="0343-QLUZP"/>
    <s v="Male"/>
    <n v="0"/>
    <s v="No"/>
    <s v="No"/>
    <x v="2"/>
    <x v="0"/>
    <x v="2"/>
    <s v="Bank transfer (automatic)"/>
    <x v="196"/>
    <n v="2424.5"/>
    <x v="207"/>
    <x v="0"/>
  </r>
  <r>
    <s v="0345-HKJVM"/>
    <s v="Female"/>
    <n v="0"/>
    <s v="No"/>
    <s v="No"/>
    <x v="0"/>
    <x v="1"/>
    <x v="1"/>
    <s v="Electronic check"/>
    <x v="197"/>
    <n v="577.6"/>
    <x v="208"/>
    <x v="1"/>
  </r>
  <r>
    <s v="0345-XMMUG"/>
    <s v="Female"/>
    <n v="0"/>
    <s v="Yes"/>
    <s v="No"/>
    <x v="1"/>
    <x v="1"/>
    <x v="2"/>
    <s v="Credit card (automatic)"/>
    <x v="198"/>
    <n v="4854.3"/>
    <x v="209"/>
    <x v="0"/>
  </r>
  <r>
    <s v="0347-UBKUZ"/>
    <s v="Female"/>
    <n v="0"/>
    <s v="No"/>
    <s v="No"/>
    <x v="0"/>
    <x v="2"/>
    <x v="1"/>
    <s v="Mailed check"/>
    <x v="199"/>
    <n v="320.45"/>
    <x v="210"/>
    <x v="0"/>
  </r>
  <r>
    <s v="0348-SDKOL"/>
    <s v="Female"/>
    <n v="0"/>
    <s v="Yes"/>
    <s v="No"/>
    <x v="1"/>
    <x v="1"/>
    <x v="1"/>
    <s v="Credit card (automatic)"/>
    <x v="200"/>
    <n v="5885.4"/>
    <x v="211"/>
    <x v="1"/>
  </r>
  <r>
    <s v="0354-VXMJC"/>
    <s v="Male"/>
    <n v="0"/>
    <s v="Yes"/>
    <s v="Yes"/>
    <x v="0"/>
    <x v="2"/>
    <x v="2"/>
    <s v="Credit card (automatic)"/>
    <x v="28"/>
    <n v="426.65"/>
    <x v="212"/>
    <x v="0"/>
  </r>
  <r>
    <s v="0354-WYROK"/>
    <s v="Female"/>
    <n v="1"/>
    <s v="Yes"/>
    <s v="Yes"/>
    <x v="0"/>
    <x v="1"/>
    <x v="1"/>
    <s v="Electronic check"/>
    <x v="201"/>
    <n v="2911.3"/>
    <x v="213"/>
    <x v="1"/>
  </r>
  <r>
    <s v="0356-ERHVT"/>
    <s v="Male"/>
    <n v="0"/>
    <s v="Yes"/>
    <s v="No"/>
    <x v="0"/>
    <x v="0"/>
    <x v="1"/>
    <s v="Bank transfer (automatic)"/>
    <x v="202"/>
    <n v="521.9"/>
    <x v="214"/>
    <x v="0"/>
  </r>
  <r>
    <s v="0356-OBMAC"/>
    <s v="Female"/>
    <n v="1"/>
    <s v="No"/>
    <s v="No"/>
    <x v="1"/>
    <x v="1"/>
    <x v="2"/>
    <s v="Bank transfer (automatic)"/>
    <x v="203"/>
    <n v="5706.3"/>
    <x v="215"/>
    <x v="0"/>
  </r>
  <r>
    <s v="0357-NVCRI"/>
    <s v="Female"/>
    <n v="0"/>
    <s v="No"/>
    <s v="Yes"/>
    <x v="0"/>
    <x v="2"/>
    <x v="1"/>
    <s v="Credit card (automatic)"/>
    <x v="101"/>
    <n v="471.7"/>
    <x v="216"/>
    <x v="0"/>
  </r>
  <r>
    <s v="0361-HJRDX"/>
    <s v="Female"/>
    <n v="0"/>
    <s v="No"/>
    <s v="No"/>
    <x v="2"/>
    <x v="0"/>
    <x v="2"/>
    <s v="Credit card (automatic)"/>
    <x v="204"/>
    <n v="4539.6000000000004"/>
    <x v="217"/>
    <x v="0"/>
  </r>
  <r>
    <s v="0362-RAOQO"/>
    <s v="Female"/>
    <n v="0"/>
    <s v="No"/>
    <s v="No"/>
    <x v="0"/>
    <x v="2"/>
    <x v="2"/>
    <s v="Credit card (automatic)"/>
    <x v="205"/>
    <n v="830.25"/>
    <x v="218"/>
    <x v="0"/>
  </r>
  <r>
    <s v="0362-ZBZWJ"/>
    <s v="Male"/>
    <n v="0"/>
    <s v="No"/>
    <s v="No"/>
    <x v="1"/>
    <x v="1"/>
    <x v="1"/>
    <s v="Electronic check"/>
    <x v="206"/>
    <n v="3067.2"/>
    <x v="219"/>
    <x v="1"/>
  </r>
  <r>
    <s v="0363-QJVFX"/>
    <s v="Male"/>
    <n v="0"/>
    <s v="No"/>
    <s v="No"/>
    <x v="1"/>
    <x v="1"/>
    <x v="1"/>
    <s v="Credit card (automatic)"/>
    <x v="97"/>
    <n v="3432.9"/>
    <x v="220"/>
    <x v="1"/>
  </r>
  <r>
    <s v="0363-SVHYR"/>
    <s v="Male"/>
    <n v="0"/>
    <s v="Yes"/>
    <s v="Yes"/>
    <x v="1"/>
    <x v="0"/>
    <x v="2"/>
    <s v="Bank transfer (automatic)"/>
    <x v="93"/>
    <n v="6263.8"/>
    <x v="221"/>
    <x v="0"/>
  </r>
  <r>
    <s v="0365-BZUWY"/>
    <s v="Male"/>
    <n v="0"/>
    <s v="Yes"/>
    <s v="No"/>
    <x v="1"/>
    <x v="1"/>
    <x v="1"/>
    <s v="Electronic check"/>
    <x v="207"/>
    <n v="1742.5"/>
    <x v="222"/>
    <x v="0"/>
  </r>
  <r>
    <s v="0365-GXEZS"/>
    <s v="Male"/>
    <n v="0"/>
    <s v="Yes"/>
    <s v="No"/>
    <x v="0"/>
    <x v="1"/>
    <x v="1"/>
    <s v="Electronic check"/>
    <x v="40"/>
    <n v="1468.75"/>
    <x v="223"/>
    <x v="0"/>
  </r>
  <r>
    <s v="0365-TRTPY"/>
    <s v="Female"/>
    <n v="0"/>
    <s v="No"/>
    <s v="No"/>
    <x v="1"/>
    <x v="1"/>
    <x v="1"/>
    <s v="Bank transfer (automatic)"/>
    <x v="30"/>
    <n v="3382.3"/>
    <x v="224"/>
    <x v="0"/>
  </r>
  <r>
    <s v="0366-NQSHS"/>
    <s v="Male"/>
    <n v="0"/>
    <s v="No"/>
    <s v="No"/>
    <x v="0"/>
    <x v="2"/>
    <x v="1"/>
    <s v="Mailed check"/>
    <x v="208"/>
    <n v="46.35"/>
    <x v="225"/>
    <x v="0"/>
  </r>
  <r>
    <s v="0369-ZGOVK"/>
    <s v="Female"/>
    <n v="0"/>
    <s v="Yes"/>
    <s v="Yes"/>
    <x v="0"/>
    <x v="1"/>
    <x v="0"/>
    <s v="Bank transfer (automatic)"/>
    <x v="209"/>
    <n v="1992.2"/>
    <x v="226"/>
    <x v="0"/>
  </r>
  <r>
    <s v="0373-AIVNJ"/>
    <s v="Male"/>
    <n v="0"/>
    <s v="No"/>
    <s v="No"/>
    <x v="2"/>
    <x v="0"/>
    <x v="0"/>
    <s v="Mailed check"/>
    <x v="210"/>
    <n v="373"/>
    <x v="227"/>
    <x v="0"/>
  </r>
  <r>
    <s v="0374-AACSZ"/>
    <s v="Female"/>
    <n v="0"/>
    <s v="No"/>
    <s v="No"/>
    <x v="0"/>
    <x v="0"/>
    <x v="1"/>
    <s v="Electronic check"/>
    <x v="211"/>
    <n v="50.15"/>
    <x v="17"/>
    <x v="0"/>
  </r>
  <r>
    <s v="0374-FIUCA"/>
    <s v="Male"/>
    <n v="0"/>
    <s v="Yes"/>
    <s v="No"/>
    <x v="0"/>
    <x v="2"/>
    <x v="2"/>
    <s v="Credit card (automatic)"/>
    <x v="27"/>
    <n v="1414.45"/>
    <x v="228"/>
    <x v="0"/>
  </r>
  <r>
    <s v="0374-IOEGQ"/>
    <s v="Female"/>
    <n v="0"/>
    <s v="No"/>
    <s v="No"/>
    <x v="0"/>
    <x v="0"/>
    <x v="1"/>
    <s v="Electronic check"/>
    <x v="212"/>
    <n v="122.7"/>
    <x v="229"/>
    <x v="0"/>
  </r>
  <r>
    <s v="0375-HVGXO"/>
    <s v="Female"/>
    <n v="0"/>
    <s v="No"/>
    <s v="No"/>
    <x v="2"/>
    <x v="0"/>
    <x v="1"/>
    <s v="Electronic check"/>
    <x v="213"/>
    <n v="34.700000000000003"/>
    <x v="17"/>
    <x v="1"/>
  </r>
  <r>
    <s v="0376-OIWME"/>
    <s v="Male"/>
    <n v="0"/>
    <s v="Yes"/>
    <s v="No"/>
    <x v="0"/>
    <x v="1"/>
    <x v="1"/>
    <s v="Electronic check"/>
    <x v="214"/>
    <n v="3366.05"/>
    <x v="230"/>
    <x v="0"/>
  </r>
  <r>
    <s v="0376-YMCJC"/>
    <s v="Male"/>
    <n v="0"/>
    <s v="No"/>
    <s v="No"/>
    <x v="1"/>
    <x v="1"/>
    <x v="1"/>
    <s v="Electronic check"/>
    <x v="215"/>
    <n v="1943.2"/>
    <x v="231"/>
    <x v="1"/>
  </r>
  <r>
    <s v="0377-JBKKT"/>
    <s v="Male"/>
    <n v="0"/>
    <s v="Yes"/>
    <s v="Yes"/>
    <x v="0"/>
    <x v="0"/>
    <x v="1"/>
    <s v="Mailed check"/>
    <x v="216"/>
    <n v="1271.8"/>
    <x v="232"/>
    <x v="0"/>
  </r>
  <r>
    <s v="0378-CJKPV"/>
    <s v="Female"/>
    <n v="0"/>
    <s v="Yes"/>
    <s v="No"/>
    <x v="1"/>
    <x v="1"/>
    <x v="2"/>
    <s v="Credit card (automatic)"/>
    <x v="217"/>
    <n v="7965.95"/>
    <x v="233"/>
    <x v="0"/>
  </r>
  <r>
    <s v="0378-NHQXU"/>
    <s v="Female"/>
    <n v="0"/>
    <s v="Yes"/>
    <s v="Yes"/>
    <x v="1"/>
    <x v="1"/>
    <x v="1"/>
    <s v="Electronic check"/>
    <x v="218"/>
    <n v="1460.65"/>
    <x v="234"/>
    <x v="1"/>
  </r>
  <r>
    <s v="0378-TOVMS"/>
    <s v="Female"/>
    <n v="0"/>
    <s v="No"/>
    <s v="No"/>
    <x v="0"/>
    <x v="1"/>
    <x v="1"/>
    <s v="Electronic check"/>
    <x v="71"/>
    <n v="272.2"/>
    <x v="235"/>
    <x v="1"/>
  </r>
  <r>
    <s v="0378-XSZPU"/>
    <s v="Male"/>
    <n v="0"/>
    <s v="Yes"/>
    <s v="No"/>
    <x v="0"/>
    <x v="0"/>
    <x v="0"/>
    <s v="Credit card (automatic)"/>
    <x v="219"/>
    <n v="3563.8"/>
    <x v="236"/>
    <x v="1"/>
  </r>
  <r>
    <s v="0379-DJQHR"/>
    <s v="Male"/>
    <n v="0"/>
    <s v="Yes"/>
    <s v="Yes"/>
    <x v="0"/>
    <x v="0"/>
    <x v="2"/>
    <s v="Credit card (automatic)"/>
    <x v="192"/>
    <n v="5398.6"/>
    <x v="237"/>
    <x v="0"/>
  </r>
  <r>
    <s v="0380-NEAVX"/>
    <s v="Male"/>
    <n v="1"/>
    <s v="No"/>
    <s v="No"/>
    <x v="0"/>
    <x v="1"/>
    <x v="0"/>
    <s v="Electronic check"/>
    <x v="181"/>
    <n v="3343.15"/>
    <x v="238"/>
    <x v="0"/>
  </r>
  <r>
    <s v="0380-ZCSBI"/>
    <s v="Male"/>
    <n v="0"/>
    <s v="No"/>
    <s v="No"/>
    <x v="0"/>
    <x v="2"/>
    <x v="1"/>
    <s v="Credit card (automatic)"/>
    <x v="220"/>
    <n v="198.7"/>
    <x v="239"/>
    <x v="0"/>
  </r>
  <r>
    <s v="0383-CLDDA"/>
    <s v="Female"/>
    <n v="0"/>
    <s v="No"/>
    <s v="No"/>
    <x v="1"/>
    <x v="0"/>
    <x v="2"/>
    <s v="Credit card (automatic)"/>
    <x v="221"/>
    <n v="5897.4"/>
    <x v="240"/>
    <x v="0"/>
  </r>
  <r>
    <s v="0384-LPITE"/>
    <s v="Male"/>
    <n v="0"/>
    <s v="No"/>
    <s v="No"/>
    <x v="2"/>
    <x v="0"/>
    <x v="0"/>
    <s v="Credit card (automatic)"/>
    <x v="222"/>
    <n v="2511.5500000000002"/>
    <x v="241"/>
    <x v="0"/>
  </r>
  <r>
    <s v="0384-RVBPI"/>
    <s v="Male"/>
    <n v="0"/>
    <s v="No"/>
    <s v="No"/>
    <x v="0"/>
    <x v="0"/>
    <x v="1"/>
    <s v="Credit card (automatic)"/>
    <x v="223"/>
    <n v="1398.6"/>
    <x v="242"/>
    <x v="0"/>
  </r>
  <r>
    <s v="0386-CWRGM"/>
    <s v="Female"/>
    <n v="0"/>
    <s v="Yes"/>
    <s v="Yes"/>
    <x v="0"/>
    <x v="2"/>
    <x v="2"/>
    <s v="Mailed check"/>
    <x v="56"/>
    <n v="967.85"/>
    <x v="243"/>
    <x v="0"/>
  </r>
  <r>
    <s v="0388-EOPEX"/>
    <s v="Female"/>
    <n v="0"/>
    <s v="Yes"/>
    <s v="No"/>
    <x v="0"/>
    <x v="1"/>
    <x v="1"/>
    <s v="Electronic check"/>
    <x v="100"/>
    <n v="139.4"/>
    <x v="244"/>
    <x v="1"/>
  </r>
  <r>
    <s v="0390-DCFDQ"/>
    <s v="Female"/>
    <n v="1"/>
    <s v="Yes"/>
    <s v="No"/>
    <x v="0"/>
    <x v="1"/>
    <x v="1"/>
    <s v="Mailed check"/>
    <x v="224"/>
    <n v="70.45"/>
    <x v="17"/>
    <x v="1"/>
  </r>
  <r>
    <s v="0392-BZIUW"/>
    <s v="Female"/>
    <n v="0"/>
    <s v="Yes"/>
    <s v="No"/>
    <x v="1"/>
    <x v="1"/>
    <x v="2"/>
    <s v="Credit card (automatic)"/>
    <x v="225"/>
    <n v="7589.8"/>
    <x v="245"/>
    <x v="0"/>
  </r>
  <r>
    <s v="0394-YONDK"/>
    <s v="Male"/>
    <n v="0"/>
    <s v="Yes"/>
    <s v="Yes"/>
    <x v="1"/>
    <x v="2"/>
    <x v="2"/>
    <s v="Credit card (automatic)"/>
    <x v="226"/>
    <n v="1790.15"/>
    <x v="246"/>
    <x v="0"/>
  </r>
  <r>
    <s v="0396-HUJBP"/>
    <s v="Female"/>
    <n v="0"/>
    <s v="No"/>
    <s v="No"/>
    <x v="0"/>
    <x v="2"/>
    <x v="1"/>
    <s v="Mailed check"/>
    <x v="227"/>
    <n v="44.4"/>
    <x v="247"/>
    <x v="0"/>
  </r>
  <r>
    <s v="0396-UKGAI"/>
    <s v="Male"/>
    <n v="0"/>
    <s v="No"/>
    <s v="Yes"/>
    <x v="0"/>
    <x v="0"/>
    <x v="1"/>
    <s v="Bank transfer (automatic)"/>
    <x v="228"/>
    <n v="1284.2"/>
    <x v="248"/>
    <x v="0"/>
  </r>
  <r>
    <s v="0396-YCHWO"/>
    <s v="Male"/>
    <n v="0"/>
    <s v="Yes"/>
    <s v="No"/>
    <x v="1"/>
    <x v="1"/>
    <x v="1"/>
    <s v="Electronic check"/>
    <x v="229"/>
    <n v="3474.2"/>
    <x v="249"/>
    <x v="0"/>
  </r>
  <r>
    <s v="0397-GZBBC"/>
    <s v="Male"/>
    <n v="1"/>
    <s v="Yes"/>
    <s v="No"/>
    <x v="1"/>
    <x v="1"/>
    <x v="1"/>
    <s v="Bank transfer (automatic)"/>
    <x v="230"/>
    <n v="5574.75"/>
    <x v="250"/>
    <x v="1"/>
  </r>
  <r>
    <s v="0397-ZXWQF"/>
    <s v="Male"/>
    <n v="0"/>
    <s v="No"/>
    <s v="No"/>
    <x v="0"/>
    <x v="2"/>
    <x v="2"/>
    <s v="Bank transfer (automatic)"/>
    <x v="78"/>
    <n v="1430.95"/>
    <x v="251"/>
    <x v="0"/>
  </r>
  <r>
    <s v="0401-WDBXM"/>
    <s v="Male"/>
    <n v="0"/>
    <s v="Yes"/>
    <s v="Yes"/>
    <x v="1"/>
    <x v="1"/>
    <x v="2"/>
    <s v="Bank transfer (automatic)"/>
    <x v="231"/>
    <n v="7542.25"/>
    <x v="252"/>
    <x v="0"/>
  </r>
  <r>
    <s v="0402-CQAJN"/>
    <s v="Female"/>
    <n v="0"/>
    <s v="No"/>
    <s v="No"/>
    <x v="1"/>
    <x v="1"/>
    <x v="1"/>
    <s v="Bank transfer (automatic)"/>
    <x v="232"/>
    <n v="3545.35"/>
    <x v="253"/>
    <x v="1"/>
  </r>
  <r>
    <s v="0402-OAMEN"/>
    <s v="Female"/>
    <n v="0"/>
    <s v="Yes"/>
    <s v="Yes"/>
    <x v="1"/>
    <x v="2"/>
    <x v="2"/>
    <s v="Bank transfer (automatic)"/>
    <x v="233"/>
    <n v="1709.1"/>
    <x v="254"/>
    <x v="0"/>
  </r>
  <r>
    <s v="0404-AHASP"/>
    <s v="Male"/>
    <n v="0"/>
    <s v="Yes"/>
    <s v="No"/>
    <x v="0"/>
    <x v="2"/>
    <x v="2"/>
    <s v="Credit card (automatic)"/>
    <x v="29"/>
    <n v="1421.9"/>
    <x v="255"/>
    <x v="0"/>
  </r>
  <r>
    <s v="0404-SWRVG"/>
    <s v="Male"/>
    <n v="0"/>
    <s v="No"/>
    <s v="No"/>
    <x v="1"/>
    <x v="1"/>
    <x v="1"/>
    <s v="Electronic check"/>
    <x v="100"/>
    <n v="229.55"/>
    <x v="256"/>
    <x v="1"/>
  </r>
  <r>
    <s v="0406-BPDVR"/>
    <s v="Female"/>
    <n v="1"/>
    <s v="Yes"/>
    <s v="No"/>
    <x v="1"/>
    <x v="1"/>
    <x v="0"/>
    <s v="Credit card (automatic)"/>
    <x v="234"/>
    <n v="5373.1"/>
    <x v="257"/>
    <x v="1"/>
  </r>
  <r>
    <s v="0407-BDJKB"/>
    <s v="Male"/>
    <n v="0"/>
    <s v="Yes"/>
    <s v="No"/>
    <x v="1"/>
    <x v="1"/>
    <x v="1"/>
    <s v="Electronic check"/>
    <x v="15"/>
    <n v="5742.9"/>
    <x v="258"/>
    <x v="1"/>
  </r>
  <r>
    <s v="0409-WTMPL"/>
    <s v="Female"/>
    <n v="0"/>
    <s v="Yes"/>
    <s v="No"/>
    <x v="1"/>
    <x v="1"/>
    <x v="0"/>
    <s v="Credit card (automatic)"/>
    <x v="235"/>
    <n v="6526.65"/>
    <x v="259"/>
    <x v="0"/>
  </r>
  <r>
    <s v="0410-IPFTY"/>
    <s v="Female"/>
    <n v="0"/>
    <s v="Yes"/>
    <s v="No"/>
    <x v="0"/>
    <x v="1"/>
    <x v="1"/>
    <s v="Bank transfer (automatic)"/>
    <x v="236"/>
    <n v="2674.15"/>
    <x v="260"/>
    <x v="0"/>
  </r>
  <r>
    <s v="0411-EZJZE"/>
    <s v="Female"/>
    <n v="0"/>
    <s v="No"/>
    <s v="No"/>
    <x v="1"/>
    <x v="0"/>
    <x v="1"/>
    <s v="Electronic check"/>
    <x v="237"/>
    <n v="170.5"/>
    <x v="261"/>
    <x v="0"/>
  </r>
  <r>
    <s v="0412-UCCNP"/>
    <s v="Male"/>
    <n v="0"/>
    <s v="No"/>
    <s v="No"/>
    <x v="0"/>
    <x v="0"/>
    <x v="2"/>
    <s v="Electronic check"/>
    <x v="238"/>
    <n v="3175.85"/>
    <x v="262"/>
    <x v="0"/>
  </r>
  <r>
    <s v="0415-MOSGF"/>
    <s v="Female"/>
    <n v="0"/>
    <s v="No"/>
    <s v="No"/>
    <x v="0"/>
    <x v="0"/>
    <x v="1"/>
    <s v="Mailed check"/>
    <x v="239"/>
    <n v="44.4"/>
    <x v="17"/>
    <x v="1"/>
  </r>
  <r>
    <s v="0419-YAAPX"/>
    <s v="Male"/>
    <n v="0"/>
    <s v="Yes"/>
    <s v="No"/>
    <x v="0"/>
    <x v="1"/>
    <x v="1"/>
    <s v="Credit card (automatic)"/>
    <x v="240"/>
    <n v="4297.95"/>
    <x v="263"/>
    <x v="0"/>
  </r>
  <r>
    <s v="0420-BWTPW"/>
    <s v="Male"/>
    <n v="0"/>
    <s v="No"/>
    <s v="Yes"/>
    <x v="2"/>
    <x v="0"/>
    <x v="1"/>
    <s v="Mailed check"/>
    <x v="41"/>
    <n v="215.2"/>
    <x v="264"/>
    <x v="1"/>
  </r>
  <r>
    <s v="0420-HLGXF"/>
    <s v="Female"/>
    <n v="1"/>
    <s v="No"/>
    <s v="No"/>
    <x v="1"/>
    <x v="1"/>
    <x v="1"/>
    <s v="Electronic check"/>
    <x v="62"/>
    <n v="4036"/>
    <x v="265"/>
    <x v="0"/>
  </r>
  <r>
    <s v="0420-TXVSG"/>
    <s v="Male"/>
    <n v="0"/>
    <s v="Yes"/>
    <s v="No"/>
    <x v="1"/>
    <x v="0"/>
    <x v="2"/>
    <s v="Credit card (automatic)"/>
    <x v="241"/>
    <n v="4428.45"/>
    <x v="266"/>
    <x v="0"/>
  </r>
  <r>
    <s v="0422-OHQHQ"/>
    <s v="Female"/>
    <n v="0"/>
    <s v="Yes"/>
    <s v="Yes"/>
    <x v="0"/>
    <x v="2"/>
    <x v="0"/>
    <s v="Mailed check"/>
    <x v="33"/>
    <n v="295.95"/>
    <x v="267"/>
    <x v="0"/>
  </r>
  <r>
    <s v="0422-UXFAP"/>
    <s v="Female"/>
    <n v="0"/>
    <s v="Yes"/>
    <s v="No"/>
    <x v="1"/>
    <x v="1"/>
    <x v="0"/>
    <s v="Electronic check"/>
    <x v="242"/>
    <n v="4947.55"/>
    <x v="268"/>
    <x v="0"/>
  </r>
  <r>
    <s v="0423-UDIJQ"/>
    <s v="Male"/>
    <n v="1"/>
    <s v="No"/>
    <s v="No"/>
    <x v="0"/>
    <x v="0"/>
    <x v="1"/>
    <s v="Mailed check"/>
    <x v="243"/>
    <n v="447.9"/>
    <x v="269"/>
    <x v="0"/>
  </r>
  <r>
    <s v="0426-TIRNE"/>
    <s v="Female"/>
    <n v="0"/>
    <s v="No"/>
    <s v="No"/>
    <x v="0"/>
    <x v="2"/>
    <x v="1"/>
    <s v="Mailed check"/>
    <x v="244"/>
    <n v="20.9"/>
    <x v="17"/>
    <x v="1"/>
  </r>
  <r>
    <s v="0428-AXXLJ"/>
    <s v="Male"/>
    <n v="0"/>
    <s v="No"/>
    <s v="No"/>
    <x v="0"/>
    <x v="2"/>
    <x v="0"/>
    <s v="Bank transfer (automatic)"/>
    <x v="245"/>
    <n v="516.29999999999995"/>
    <x v="270"/>
    <x v="0"/>
  </r>
  <r>
    <s v="0428-IKYCP"/>
    <s v="Male"/>
    <n v="0"/>
    <s v="Yes"/>
    <s v="No"/>
    <x v="0"/>
    <x v="1"/>
    <x v="1"/>
    <s v="Bank transfer (automatic)"/>
    <x v="246"/>
    <n v="1850.65"/>
    <x v="271"/>
    <x v="0"/>
  </r>
  <r>
    <s v="0430-IHCDJ"/>
    <s v="Male"/>
    <n v="0"/>
    <s v="No"/>
    <s v="No"/>
    <x v="1"/>
    <x v="0"/>
    <x v="1"/>
    <s v="Electronic check"/>
    <x v="247"/>
    <n v="749.25"/>
    <x v="272"/>
    <x v="0"/>
  </r>
  <r>
    <s v="0431-APWVY"/>
    <s v="Female"/>
    <n v="0"/>
    <s v="Yes"/>
    <s v="Yes"/>
    <x v="0"/>
    <x v="1"/>
    <x v="0"/>
    <s v="Bank transfer (automatic)"/>
    <x v="248"/>
    <n v="2598.9499999999998"/>
    <x v="273"/>
    <x v="1"/>
  </r>
  <r>
    <s v="0432-CAJZV"/>
    <s v="Male"/>
    <n v="0"/>
    <s v="No"/>
    <s v="No"/>
    <x v="0"/>
    <x v="1"/>
    <x v="1"/>
    <s v="Mailed check"/>
    <x v="249"/>
    <n v="237.65"/>
    <x v="274"/>
    <x v="0"/>
  </r>
  <r>
    <s v="0434-CSFON"/>
    <s v="Female"/>
    <n v="0"/>
    <s v="Yes"/>
    <s v="No"/>
    <x v="1"/>
    <x v="1"/>
    <x v="1"/>
    <s v="Electronic check"/>
    <x v="250"/>
    <n v="4707.1000000000004"/>
    <x v="275"/>
    <x v="0"/>
  </r>
  <r>
    <s v="0436-TWFFZ"/>
    <s v="Female"/>
    <n v="0"/>
    <s v="No"/>
    <s v="No"/>
    <x v="1"/>
    <x v="0"/>
    <x v="2"/>
    <s v="Mailed check"/>
    <x v="105"/>
    <n v="5714.2"/>
    <x v="276"/>
    <x v="0"/>
  </r>
  <r>
    <s v="0439-IFYUN"/>
    <s v="Female"/>
    <n v="1"/>
    <s v="No"/>
    <s v="No"/>
    <x v="0"/>
    <x v="1"/>
    <x v="1"/>
    <s v="Electronic check"/>
    <x v="251"/>
    <n v="1294.5999999999999"/>
    <x v="277"/>
    <x v="0"/>
  </r>
  <r>
    <s v="0440-EKDCF"/>
    <s v="Male"/>
    <n v="0"/>
    <s v="Yes"/>
    <s v="No"/>
    <x v="0"/>
    <x v="0"/>
    <x v="2"/>
    <s v="Credit card (automatic)"/>
    <x v="252"/>
    <n v="3753.2"/>
    <x v="278"/>
    <x v="0"/>
  </r>
  <r>
    <s v="0440-MOGPM"/>
    <s v="Female"/>
    <n v="0"/>
    <s v="No"/>
    <s v="No"/>
    <x v="1"/>
    <x v="0"/>
    <x v="0"/>
    <s v="Electronic check"/>
    <x v="178"/>
    <n v="3263.9"/>
    <x v="279"/>
    <x v="0"/>
  </r>
  <r>
    <s v="0440-QEXBZ"/>
    <s v="Female"/>
    <n v="0"/>
    <s v="No"/>
    <s v="No"/>
    <x v="1"/>
    <x v="0"/>
    <x v="1"/>
    <s v="Mailed check"/>
    <x v="211"/>
    <n v="2139.1"/>
    <x v="280"/>
    <x v="0"/>
  </r>
  <r>
    <s v="0440-UEDAI"/>
    <s v="Female"/>
    <n v="0"/>
    <s v="No"/>
    <s v="No"/>
    <x v="0"/>
    <x v="1"/>
    <x v="0"/>
    <s v="Credit card (automatic)"/>
    <x v="253"/>
    <n v="5042.75"/>
    <x v="281"/>
    <x v="0"/>
  </r>
  <r>
    <s v="0442-TDYUO"/>
    <s v="Male"/>
    <n v="0"/>
    <s v="Yes"/>
    <s v="No"/>
    <x v="0"/>
    <x v="2"/>
    <x v="2"/>
    <s v="Mailed check"/>
    <x v="101"/>
    <n v="1036"/>
    <x v="282"/>
    <x v="0"/>
  </r>
  <r>
    <s v="0442-ZXKVS"/>
    <s v="Female"/>
    <n v="1"/>
    <s v="Yes"/>
    <s v="No"/>
    <x v="1"/>
    <x v="1"/>
    <x v="0"/>
    <s v="Bank transfer (automatic)"/>
    <x v="254"/>
    <n v="6431.05"/>
    <x v="283"/>
    <x v="0"/>
  </r>
  <r>
    <s v="0447-BEMNG"/>
    <s v="Female"/>
    <n v="0"/>
    <s v="Yes"/>
    <s v="No"/>
    <x v="2"/>
    <x v="0"/>
    <x v="1"/>
    <s v="Bank transfer (automatic)"/>
    <x v="255"/>
    <n v="2145"/>
    <x v="284"/>
    <x v="1"/>
  </r>
  <r>
    <s v="0447-RXSGD"/>
    <s v="Male"/>
    <n v="0"/>
    <s v="No"/>
    <s v="No"/>
    <x v="1"/>
    <x v="1"/>
    <x v="1"/>
    <s v="Bank transfer (automatic)"/>
    <x v="256"/>
    <n v="2404.85"/>
    <x v="285"/>
    <x v="0"/>
  </r>
  <r>
    <s v="0454-OKRCT"/>
    <s v="Male"/>
    <n v="0"/>
    <s v="No"/>
    <s v="No"/>
    <x v="0"/>
    <x v="1"/>
    <x v="2"/>
    <s v="Bank transfer (automatic)"/>
    <x v="257"/>
    <n v="2651.1"/>
    <x v="286"/>
    <x v="0"/>
  </r>
  <r>
    <s v="0455-ENTCR"/>
    <s v="Male"/>
    <n v="0"/>
    <s v="Yes"/>
    <s v="No"/>
    <x v="1"/>
    <x v="0"/>
    <x v="2"/>
    <s v="Electronic check"/>
    <x v="105"/>
    <n v="5538.35"/>
    <x v="287"/>
    <x v="0"/>
  </r>
  <r>
    <s v="0455-XFASS"/>
    <s v="Female"/>
    <n v="0"/>
    <s v="Yes"/>
    <s v="Yes"/>
    <x v="0"/>
    <x v="1"/>
    <x v="1"/>
    <s v="Electronic check"/>
    <x v="258"/>
    <n v="200.2"/>
    <x v="288"/>
    <x v="0"/>
  </r>
  <r>
    <s v="0458-HEUZG"/>
    <s v="Female"/>
    <n v="0"/>
    <s v="No"/>
    <s v="No"/>
    <x v="2"/>
    <x v="0"/>
    <x v="2"/>
    <s v="Mailed check"/>
    <x v="72"/>
    <n v="450.4"/>
    <x v="289"/>
    <x v="0"/>
  </r>
  <r>
    <s v="0459-SPZHJ"/>
    <s v="Male"/>
    <n v="0"/>
    <s v="Yes"/>
    <s v="Yes"/>
    <x v="1"/>
    <x v="0"/>
    <x v="2"/>
    <s v="Credit card (automatic)"/>
    <x v="259"/>
    <n v="5435"/>
    <x v="290"/>
    <x v="0"/>
  </r>
  <r>
    <s v="0461-CVKMU"/>
    <s v="Female"/>
    <n v="0"/>
    <s v="Yes"/>
    <s v="Yes"/>
    <x v="0"/>
    <x v="1"/>
    <x v="1"/>
    <s v="Electronic check"/>
    <x v="260"/>
    <n v="1900.25"/>
    <x v="291"/>
    <x v="1"/>
  </r>
  <r>
    <s v="0463-TXOAK"/>
    <s v="Male"/>
    <n v="0"/>
    <s v="No"/>
    <s v="Yes"/>
    <x v="1"/>
    <x v="2"/>
    <x v="2"/>
    <s v="Credit card (automatic)"/>
    <x v="261"/>
    <n v="1334.5"/>
    <x v="292"/>
    <x v="0"/>
  </r>
  <r>
    <s v="0463-WZZKO"/>
    <s v="Male"/>
    <n v="0"/>
    <s v="No"/>
    <s v="No"/>
    <x v="0"/>
    <x v="2"/>
    <x v="1"/>
    <s v="Credit card (automatic)"/>
    <x v="262"/>
    <n v="67.099999999999994"/>
    <x v="293"/>
    <x v="0"/>
  </r>
  <r>
    <s v="0463-ZSDNT"/>
    <s v="Male"/>
    <n v="0"/>
    <s v="No"/>
    <s v="No"/>
    <x v="0"/>
    <x v="0"/>
    <x v="1"/>
    <s v="Bank transfer (automatic)"/>
    <x v="263"/>
    <n v="503.25"/>
    <x v="294"/>
    <x v="0"/>
  </r>
  <r>
    <s v="0464-WJTKO"/>
    <s v="Female"/>
    <n v="0"/>
    <s v="Yes"/>
    <s v="Yes"/>
    <x v="0"/>
    <x v="2"/>
    <x v="2"/>
    <s v="Bank transfer (automatic)"/>
    <x v="147"/>
    <n v="1460.85"/>
    <x v="295"/>
    <x v="0"/>
  </r>
  <r>
    <s v="0468-YRPXN"/>
    <s v="Male"/>
    <n v="0"/>
    <s v="No"/>
    <s v="No"/>
    <x v="0"/>
    <x v="1"/>
    <x v="1"/>
    <s v="Credit card (automatic)"/>
    <x v="264"/>
    <n v="2807.1"/>
    <x v="296"/>
    <x v="0"/>
  </r>
  <r>
    <s v="0471-ARVMX"/>
    <s v="Female"/>
    <n v="1"/>
    <s v="Yes"/>
    <s v="No"/>
    <x v="1"/>
    <x v="1"/>
    <x v="0"/>
    <s v="Electronic check"/>
    <x v="265"/>
    <n v="6312.9"/>
    <x v="297"/>
    <x v="0"/>
  </r>
  <r>
    <s v="0471-LVHGK"/>
    <s v="Male"/>
    <n v="0"/>
    <s v="Yes"/>
    <s v="No"/>
    <x v="1"/>
    <x v="0"/>
    <x v="0"/>
    <s v="Electronic check"/>
    <x v="266"/>
    <n v="3001.2"/>
    <x v="298"/>
    <x v="1"/>
  </r>
  <r>
    <s v="0475-RIJEP"/>
    <s v="Male"/>
    <n v="0"/>
    <s v="No"/>
    <s v="No"/>
    <x v="1"/>
    <x v="1"/>
    <x v="1"/>
    <s v="Electronic check"/>
    <x v="267"/>
    <n v="3365.85"/>
    <x v="299"/>
    <x v="1"/>
  </r>
  <r>
    <s v="0479-HMSWA"/>
    <s v="Female"/>
    <n v="0"/>
    <s v="No"/>
    <s v="Yes"/>
    <x v="0"/>
    <x v="1"/>
    <x v="2"/>
    <s v="Electronic check"/>
    <x v="268"/>
    <n v="2715.3"/>
    <x v="300"/>
    <x v="0"/>
  </r>
  <r>
    <s v="0480-BIXDE"/>
    <s v="Female"/>
    <n v="0"/>
    <s v="Yes"/>
    <s v="No"/>
    <x v="0"/>
    <x v="1"/>
    <x v="1"/>
    <s v="Electronic check"/>
    <x v="269"/>
    <n v="1743.05"/>
    <x v="301"/>
    <x v="0"/>
  </r>
  <r>
    <s v="0480-KYJVA"/>
    <s v="Female"/>
    <n v="0"/>
    <s v="Yes"/>
    <s v="Yes"/>
    <x v="1"/>
    <x v="2"/>
    <x v="2"/>
    <s v="Credit card (automatic)"/>
    <x v="270"/>
    <n v="1784.5"/>
    <x v="302"/>
    <x v="0"/>
  </r>
  <r>
    <s v="0481-SUMCB"/>
    <s v="Female"/>
    <n v="1"/>
    <s v="No"/>
    <s v="No"/>
    <x v="1"/>
    <x v="1"/>
    <x v="0"/>
    <s v="Bank transfer (automatic)"/>
    <x v="271"/>
    <n v="4735.3500000000004"/>
    <x v="303"/>
    <x v="0"/>
  </r>
  <r>
    <s v="0484-FFVBJ"/>
    <s v="Male"/>
    <n v="0"/>
    <s v="No"/>
    <s v="No"/>
    <x v="0"/>
    <x v="0"/>
    <x v="0"/>
    <s v="Bank transfer (automatic)"/>
    <x v="272"/>
    <n v="2010.95"/>
    <x v="304"/>
    <x v="0"/>
  </r>
  <r>
    <s v="0484-JPBRU"/>
    <s v="Male"/>
    <n v="0"/>
    <s v="No"/>
    <s v="No"/>
    <x v="1"/>
    <x v="2"/>
    <x v="1"/>
    <s v="Bank transfer (automatic)"/>
    <x v="273"/>
    <n v="996.45"/>
    <x v="305"/>
    <x v="0"/>
  </r>
  <r>
    <s v="0485-ZBSLN"/>
    <s v="Male"/>
    <n v="0"/>
    <s v="Yes"/>
    <s v="Yes"/>
    <x v="1"/>
    <x v="2"/>
    <x v="2"/>
    <s v="Credit card (automatic)"/>
    <x v="274"/>
    <n v="1715.1"/>
    <x v="306"/>
    <x v="0"/>
  </r>
  <r>
    <s v="0486-HECZI"/>
    <s v="Male"/>
    <n v="0"/>
    <s v="Yes"/>
    <s v="No"/>
    <x v="1"/>
    <x v="1"/>
    <x v="1"/>
    <s v="Electronic check"/>
    <x v="275"/>
    <n v="5238.8999999999996"/>
    <x v="307"/>
    <x v="1"/>
  </r>
  <r>
    <s v="0486-LGCCH"/>
    <s v="Male"/>
    <n v="0"/>
    <s v="Yes"/>
    <s v="Yes"/>
    <x v="0"/>
    <x v="2"/>
    <x v="2"/>
    <s v="Mailed check"/>
    <x v="205"/>
    <n v="225.75"/>
    <x v="308"/>
    <x v="0"/>
  </r>
  <r>
    <s v="0487-CRLZF"/>
    <s v="Female"/>
    <n v="0"/>
    <s v="No"/>
    <s v="No"/>
    <x v="0"/>
    <x v="0"/>
    <x v="2"/>
    <s v="Bank transfer (automatic)"/>
    <x v="276"/>
    <n v="3721.9"/>
    <x v="309"/>
    <x v="0"/>
  </r>
  <r>
    <s v="0487-RPVUM"/>
    <s v="Male"/>
    <n v="0"/>
    <s v="Yes"/>
    <s v="No"/>
    <x v="1"/>
    <x v="1"/>
    <x v="1"/>
    <s v="Bank transfer (automatic)"/>
    <x v="277"/>
    <n v="5943.65"/>
    <x v="310"/>
    <x v="0"/>
  </r>
  <r>
    <s v="0487-VVUVK"/>
    <s v="Male"/>
    <n v="0"/>
    <s v="Yes"/>
    <s v="Yes"/>
    <x v="0"/>
    <x v="2"/>
    <x v="1"/>
    <s v="Mailed check"/>
    <x v="278"/>
    <n v="477.6"/>
    <x v="311"/>
    <x v="0"/>
  </r>
  <r>
    <s v="0488-GSLFR"/>
    <s v="Female"/>
    <n v="0"/>
    <s v="No"/>
    <s v="No"/>
    <x v="0"/>
    <x v="1"/>
    <x v="1"/>
    <s v="Electronic check"/>
    <x v="279"/>
    <n v="69.5"/>
    <x v="17"/>
    <x v="1"/>
  </r>
  <r>
    <s v="0489-WMEMG"/>
    <s v="Female"/>
    <n v="0"/>
    <s v="No"/>
    <s v="Yes"/>
    <x v="0"/>
    <x v="0"/>
    <x v="0"/>
    <s v="Electronic check"/>
    <x v="175"/>
    <n v="1119.3499999999999"/>
    <x v="312"/>
    <x v="0"/>
  </r>
  <r>
    <s v="0491-KAPQG"/>
    <s v="Male"/>
    <n v="0"/>
    <s v="No"/>
    <s v="No"/>
    <x v="1"/>
    <x v="1"/>
    <x v="1"/>
    <s v="Electronic check"/>
    <x v="280"/>
    <n v="1558.7"/>
    <x v="313"/>
    <x v="0"/>
  </r>
  <r>
    <s v="0495-RVCBF"/>
    <s v="Female"/>
    <n v="0"/>
    <s v="No"/>
    <s v="No"/>
    <x v="0"/>
    <x v="1"/>
    <x v="1"/>
    <s v="Electronic check"/>
    <x v="281"/>
    <n v="79.7"/>
    <x v="17"/>
    <x v="1"/>
  </r>
  <r>
    <s v="0495-ZBNGW"/>
    <s v="Male"/>
    <n v="1"/>
    <s v="Yes"/>
    <s v="No"/>
    <x v="1"/>
    <x v="1"/>
    <x v="1"/>
    <s v="Bank transfer (automatic)"/>
    <x v="282"/>
    <n v="343.95"/>
    <x v="314"/>
    <x v="1"/>
  </r>
  <r>
    <s v="0496-AHOOK"/>
    <s v="Male"/>
    <n v="0"/>
    <s v="Yes"/>
    <s v="No"/>
    <x v="0"/>
    <x v="0"/>
    <x v="0"/>
    <s v="Bank transfer (automatic)"/>
    <x v="100"/>
    <n v="1712.9"/>
    <x v="315"/>
    <x v="0"/>
  </r>
  <r>
    <s v="0504-HHAPI"/>
    <s v="Female"/>
    <n v="1"/>
    <s v="No"/>
    <s v="No"/>
    <x v="1"/>
    <x v="1"/>
    <x v="1"/>
    <s v="Credit card (automatic)"/>
    <x v="283"/>
    <n v="2467.75"/>
    <x v="316"/>
    <x v="1"/>
  </r>
  <r>
    <s v="0505-SPOOW"/>
    <s v="Female"/>
    <n v="0"/>
    <s v="Yes"/>
    <s v="No"/>
    <x v="0"/>
    <x v="2"/>
    <x v="2"/>
    <s v="Bank transfer (automatic)"/>
    <x v="117"/>
    <n v="1397.65"/>
    <x v="317"/>
    <x v="0"/>
  </r>
  <r>
    <s v="0506-LVNGN"/>
    <s v="Female"/>
    <n v="1"/>
    <s v="No"/>
    <s v="No"/>
    <x v="0"/>
    <x v="1"/>
    <x v="1"/>
    <s v="Credit card (automatic)"/>
    <x v="284"/>
    <n v="349.65"/>
    <x v="318"/>
    <x v="1"/>
  </r>
  <r>
    <s v="0506-YLVKJ"/>
    <s v="Male"/>
    <n v="0"/>
    <s v="Yes"/>
    <s v="Yes"/>
    <x v="0"/>
    <x v="2"/>
    <x v="2"/>
    <s v="Mailed check"/>
    <x v="285"/>
    <n v="917.45"/>
    <x v="319"/>
    <x v="0"/>
  </r>
  <r>
    <s v="0508-OOLTO"/>
    <s v="Female"/>
    <n v="0"/>
    <s v="Yes"/>
    <s v="Yes"/>
    <x v="0"/>
    <x v="1"/>
    <x v="1"/>
    <s v="Electronic check"/>
    <x v="286"/>
    <n v="135.75"/>
    <x v="320"/>
    <x v="0"/>
  </r>
  <r>
    <s v="0508-SQWPL"/>
    <s v="Female"/>
    <n v="0"/>
    <s v="Yes"/>
    <s v="Yes"/>
    <x v="0"/>
    <x v="2"/>
    <x v="2"/>
    <s v="Bank transfer (automatic)"/>
    <x v="147"/>
    <n v="1087.7"/>
    <x v="321"/>
    <x v="0"/>
  </r>
  <r>
    <s v="0511-JTEOY"/>
    <s v="Female"/>
    <n v="0"/>
    <s v="No"/>
    <s v="No"/>
    <x v="0"/>
    <x v="1"/>
    <x v="1"/>
    <s v="Mailed check"/>
    <x v="287"/>
    <n v="71.099999999999994"/>
    <x v="17"/>
    <x v="1"/>
  </r>
  <r>
    <s v="0512-FLFDW"/>
    <s v="Female"/>
    <n v="1"/>
    <s v="Yes"/>
    <s v="No"/>
    <x v="1"/>
    <x v="1"/>
    <x v="0"/>
    <s v="Credit card (automatic)"/>
    <x v="250"/>
    <n v="6029"/>
    <x v="322"/>
    <x v="0"/>
  </r>
  <r>
    <s v="0513-RBGPE"/>
    <s v="Male"/>
    <n v="0"/>
    <s v="Yes"/>
    <s v="Yes"/>
    <x v="1"/>
    <x v="0"/>
    <x v="2"/>
    <s v="Credit card (automatic)"/>
    <x v="288"/>
    <n v="2278.75"/>
    <x v="323"/>
    <x v="0"/>
  </r>
  <r>
    <s v="0515-YPMCW"/>
    <s v="Male"/>
    <n v="0"/>
    <s v="No"/>
    <s v="Yes"/>
    <x v="0"/>
    <x v="1"/>
    <x v="1"/>
    <s v="Mailed check"/>
    <x v="224"/>
    <n v="70.45"/>
    <x v="17"/>
    <x v="1"/>
  </r>
  <r>
    <s v="0516-OOHAR"/>
    <s v="Male"/>
    <n v="0"/>
    <s v="Yes"/>
    <s v="Yes"/>
    <x v="0"/>
    <x v="1"/>
    <x v="0"/>
    <s v="Bank transfer (automatic)"/>
    <x v="289"/>
    <n v="2799"/>
    <x v="324"/>
    <x v="0"/>
  </r>
  <r>
    <s v="0516-QREYC"/>
    <s v="Female"/>
    <n v="1"/>
    <s v="No"/>
    <s v="No"/>
    <x v="0"/>
    <x v="2"/>
    <x v="1"/>
    <s v="Mailed check"/>
    <x v="37"/>
    <n v="459.95"/>
    <x v="325"/>
    <x v="0"/>
  </r>
  <r>
    <s v="0516-UXRMT"/>
    <s v="Female"/>
    <n v="0"/>
    <s v="No"/>
    <s v="No"/>
    <x v="1"/>
    <x v="1"/>
    <x v="0"/>
    <s v="Electronic check"/>
    <x v="290"/>
    <n v="5755.8"/>
    <x v="326"/>
    <x v="0"/>
  </r>
  <r>
    <s v="0516-VRYBW"/>
    <s v="Female"/>
    <n v="0"/>
    <s v="No"/>
    <s v="Yes"/>
    <x v="0"/>
    <x v="2"/>
    <x v="0"/>
    <s v="Bank transfer (automatic)"/>
    <x v="123"/>
    <n v="390.85"/>
    <x v="327"/>
    <x v="1"/>
  </r>
  <r>
    <s v="0516-WJVXC"/>
    <s v="Female"/>
    <n v="0"/>
    <s v="No"/>
    <s v="No"/>
    <x v="0"/>
    <x v="0"/>
    <x v="1"/>
    <s v="Electronic check"/>
    <x v="90"/>
    <n v="308.25"/>
    <x v="328"/>
    <x v="1"/>
  </r>
  <r>
    <s v="0519-DRGTI"/>
    <s v="Female"/>
    <n v="0"/>
    <s v="Yes"/>
    <s v="Yes"/>
    <x v="0"/>
    <x v="2"/>
    <x v="1"/>
    <s v="Mailed check"/>
    <x v="24"/>
    <n v="442.6"/>
    <x v="329"/>
    <x v="0"/>
  </r>
  <r>
    <s v="0519-XUZJU"/>
    <s v="Female"/>
    <n v="0"/>
    <s v="No"/>
    <s v="No"/>
    <x v="0"/>
    <x v="1"/>
    <x v="1"/>
    <s v="Mailed check"/>
    <x v="291"/>
    <n v="70.75"/>
    <x v="17"/>
    <x v="1"/>
  </r>
  <r>
    <s v="0520-FDVVT"/>
    <s v="Male"/>
    <n v="0"/>
    <s v="No"/>
    <s v="No"/>
    <x v="0"/>
    <x v="1"/>
    <x v="0"/>
    <s v="Bank transfer (automatic)"/>
    <x v="292"/>
    <n v="3626.1"/>
    <x v="330"/>
    <x v="1"/>
  </r>
  <r>
    <s v="0523-VNGTF"/>
    <s v="Female"/>
    <n v="1"/>
    <s v="No"/>
    <s v="No"/>
    <x v="2"/>
    <x v="0"/>
    <x v="1"/>
    <s v="Electronic check"/>
    <x v="293"/>
    <n v="2566.3000000000002"/>
    <x v="331"/>
    <x v="0"/>
  </r>
  <r>
    <s v="0524-IAVZO"/>
    <s v="Female"/>
    <n v="0"/>
    <s v="Yes"/>
    <s v="No"/>
    <x v="1"/>
    <x v="1"/>
    <x v="1"/>
    <s v="Electronic check"/>
    <x v="294"/>
    <n v="2624.25"/>
    <x v="332"/>
    <x v="1"/>
  </r>
  <r>
    <s v="0526-SXDJP"/>
    <s v="Male"/>
    <n v="0"/>
    <s v="Yes"/>
    <s v="No"/>
    <x v="2"/>
    <x v="0"/>
    <x v="2"/>
    <s v="Bank transfer (automatic)"/>
    <x v="295"/>
    <n v="2962"/>
    <x v="333"/>
    <x v="0"/>
  </r>
  <r>
    <s v="0529-ONKER"/>
    <s v="Male"/>
    <n v="1"/>
    <s v="No"/>
    <s v="No"/>
    <x v="1"/>
    <x v="1"/>
    <x v="1"/>
    <s v="Electronic check"/>
    <x v="296"/>
    <n v="1146.6500000000001"/>
    <x v="334"/>
    <x v="1"/>
  </r>
  <r>
    <s v="0530-IJVDB"/>
    <s v="Male"/>
    <n v="0"/>
    <s v="No"/>
    <s v="Yes"/>
    <x v="1"/>
    <x v="1"/>
    <x v="2"/>
    <s v="Electronic check"/>
    <x v="297"/>
    <n v="7882.5"/>
    <x v="335"/>
    <x v="0"/>
  </r>
  <r>
    <s v="0531-XBKMM"/>
    <s v="Male"/>
    <n v="0"/>
    <s v="No"/>
    <s v="Yes"/>
    <x v="1"/>
    <x v="0"/>
    <x v="2"/>
    <s v="Bank transfer (automatic)"/>
    <x v="298"/>
    <n v="4378.8999999999996"/>
    <x v="336"/>
    <x v="0"/>
  </r>
  <r>
    <s v="0531-ZZJWQ"/>
    <s v="Male"/>
    <n v="1"/>
    <s v="Yes"/>
    <s v="No"/>
    <x v="1"/>
    <x v="1"/>
    <x v="1"/>
    <s v="Electronic check"/>
    <x v="299"/>
    <n v="4052.4"/>
    <x v="337"/>
    <x v="0"/>
  </r>
  <r>
    <s v="0533-BNWKF"/>
    <s v="Female"/>
    <n v="1"/>
    <s v="Yes"/>
    <s v="No"/>
    <x v="1"/>
    <x v="1"/>
    <x v="1"/>
    <s v="Electronic check"/>
    <x v="300"/>
    <n v="4874.7"/>
    <x v="338"/>
    <x v="1"/>
  </r>
  <r>
    <s v="0533-UCAAU"/>
    <s v="Male"/>
    <n v="1"/>
    <s v="Yes"/>
    <s v="No"/>
    <x v="1"/>
    <x v="0"/>
    <x v="0"/>
    <s v="Credit card (automatic)"/>
    <x v="287"/>
    <n v="4140.1000000000004"/>
    <x v="339"/>
    <x v="0"/>
  </r>
  <r>
    <s v="0536-ACXIP"/>
    <s v="Female"/>
    <n v="0"/>
    <s v="Yes"/>
    <s v="No"/>
    <x v="1"/>
    <x v="1"/>
    <x v="2"/>
    <s v="Electronic check"/>
    <x v="301"/>
    <n v="8165.1"/>
    <x v="340"/>
    <x v="0"/>
  </r>
  <r>
    <s v="0536-BGFMZ"/>
    <s v="Female"/>
    <n v="0"/>
    <s v="Yes"/>
    <s v="No"/>
    <x v="0"/>
    <x v="2"/>
    <x v="1"/>
    <s v="Mailed check"/>
    <x v="78"/>
    <n v="563.04999999999995"/>
    <x v="341"/>
    <x v="0"/>
  </r>
  <r>
    <s v="0536-ESJEP"/>
    <s v="Male"/>
    <n v="0"/>
    <s v="Yes"/>
    <s v="No"/>
    <x v="0"/>
    <x v="0"/>
    <x v="2"/>
    <s v="Bank transfer (automatic)"/>
    <x v="302"/>
    <n v="4191.45"/>
    <x v="342"/>
    <x v="0"/>
  </r>
  <r>
    <s v="0537-QYZZN"/>
    <s v="Male"/>
    <n v="1"/>
    <s v="Yes"/>
    <s v="Yes"/>
    <x v="1"/>
    <x v="1"/>
    <x v="1"/>
    <s v="Electronic check"/>
    <x v="303"/>
    <n v="1857.75"/>
    <x v="343"/>
    <x v="0"/>
  </r>
  <r>
    <s v="0541-FITGH"/>
    <s v="Female"/>
    <n v="0"/>
    <s v="Yes"/>
    <s v="No"/>
    <x v="0"/>
    <x v="0"/>
    <x v="1"/>
    <s v="Mailed check"/>
    <x v="304"/>
    <n v="113.1"/>
    <x v="344"/>
    <x v="0"/>
  </r>
  <r>
    <s v="0547-HURJB"/>
    <s v="Male"/>
    <n v="0"/>
    <s v="No"/>
    <s v="Yes"/>
    <x v="0"/>
    <x v="2"/>
    <x v="1"/>
    <s v="Credit card (automatic)"/>
    <x v="157"/>
    <n v="235.8"/>
    <x v="345"/>
    <x v="0"/>
  </r>
  <r>
    <s v="0549-CYCQN"/>
    <s v="Male"/>
    <n v="1"/>
    <s v="No"/>
    <s v="No"/>
    <x v="1"/>
    <x v="1"/>
    <x v="0"/>
    <s v="Bank transfer (automatic)"/>
    <x v="305"/>
    <n v="3974.7"/>
    <x v="346"/>
    <x v="0"/>
  </r>
  <r>
    <s v="0550-DCXLH"/>
    <s v="Male"/>
    <n v="0"/>
    <s v="No"/>
    <s v="No"/>
    <x v="0"/>
    <x v="0"/>
    <x v="1"/>
    <s v="Mailed check"/>
    <x v="306"/>
    <n v="931.55"/>
    <x v="347"/>
    <x v="0"/>
  </r>
  <r>
    <s v="0556-FJEGU"/>
    <s v="Male"/>
    <n v="0"/>
    <s v="No"/>
    <s v="No"/>
    <x v="0"/>
    <x v="0"/>
    <x v="2"/>
    <s v="Bank transfer (automatic)"/>
    <x v="188"/>
    <n v="4048.95"/>
    <x v="348"/>
    <x v="0"/>
  </r>
  <r>
    <s v="0557-ASKVU"/>
    <s v="Female"/>
    <n v="0"/>
    <s v="Yes"/>
    <s v="Yes"/>
    <x v="0"/>
    <x v="0"/>
    <x v="0"/>
    <s v="Credit card (automatic)"/>
    <x v="156"/>
    <n v="957.1"/>
    <x v="349"/>
    <x v="0"/>
  </r>
  <r>
    <s v="0559-CKHUS"/>
    <s v="Female"/>
    <n v="0"/>
    <s v="Yes"/>
    <s v="No"/>
    <x v="0"/>
    <x v="2"/>
    <x v="2"/>
    <s v="Mailed check"/>
    <x v="92"/>
    <n v="521.79999999999995"/>
    <x v="350"/>
    <x v="0"/>
  </r>
  <r>
    <s v="0562-FGDCR"/>
    <s v="Female"/>
    <n v="0"/>
    <s v="Yes"/>
    <s v="Yes"/>
    <x v="1"/>
    <x v="0"/>
    <x v="2"/>
    <s v="Mailed check"/>
    <x v="302"/>
    <n v="5430.65"/>
    <x v="351"/>
    <x v="0"/>
  </r>
  <r>
    <s v="0562-HKHML"/>
    <s v="Male"/>
    <n v="0"/>
    <s v="Yes"/>
    <s v="Yes"/>
    <x v="1"/>
    <x v="2"/>
    <x v="2"/>
    <s v="Credit card (automatic)"/>
    <x v="307"/>
    <n v="1626.4"/>
    <x v="352"/>
    <x v="0"/>
  </r>
  <r>
    <s v="0562-KBDVM"/>
    <s v="Female"/>
    <n v="0"/>
    <s v="No"/>
    <s v="No"/>
    <x v="2"/>
    <x v="0"/>
    <x v="2"/>
    <s v="Bank transfer (automatic)"/>
    <x v="212"/>
    <n v="3058.15"/>
    <x v="353"/>
    <x v="0"/>
  </r>
  <r>
    <s v="0564-JJHGS"/>
    <s v="Male"/>
    <n v="0"/>
    <s v="No"/>
    <s v="No"/>
    <x v="1"/>
    <x v="1"/>
    <x v="1"/>
    <s v="Electronic check"/>
    <x v="308"/>
    <n v="829.1"/>
    <x v="354"/>
    <x v="1"/>
  </r>
  <r>
    <s v="0564-MUUQK"/>
    <s v="Female"/>
    <n v="0"/>
    <s v="Yes"/>
    <s v="Yes"/>
    <x v="1"/>
    <x v="1"/>
    <x v="1"/>
    <s v="Bank transfer (automatic)"/>
    <x v="308"/>
    <n v="1916.2"/>
    <x v="355"/>
    <x v="0"/>
  </r>
  <r>
    <s v="0565-IYCGT"/>
    <s v="Male"/>
    <n v="0"/>
    <s v="No"/>
    <s v="No"/>
    <x v="1"/>
    <x v="0"/>
    <x v="0"/>
    <s v="Credit card (automatic)"/>
    <x v="309"/>
    <n v="5356.45"/>
    <x v="356"/>
    <x v="1"/>
  </r>
  <r>
    <s v="0565-JUPYD"/>
    <s v="Male"/>
    <n v="0"/>
    <s v="No"/>
    <s v="No"/>
    <x v="1"/>
    <x v="1"/>
    <x v="0"/>
    <s v="Credit card (automatic)"/>
    <x v="52"/>
    <n v="6590.8"/>
    <x v="357"/>
    <x v="0"/>
  </r>
  <r>
    <s v="0567-GGCAC"/>
    <s v="Female"/>
    <n v="0"/>
    <s v="No"/>
    <s v="No"/>
    <x v="0"/>
    <x v="0"/>
    <x v="1"/>
    <s v="Electronic check"/>
    <x v="310"/>
    <n v="438.9"/>
    <x v="358"/>
    <x v="0"/>
  </r>
  <r>
    <s v="0567-XRHCU"/>
    <s v="Female"/>
    <n v="0"/>
    <s v="Yes"/>
    <s v="Yes"/>
    <x v="2"/>
    <x v="0"/>
    <x v="2"/>
    <s v="Credit card (automatic)"/>
    <x v="311"/>
    <n v="2960.1"/>
    <x v="359"/>
    <x v="0"/>
  </r>
  <r>
    <s v="0568-ONFPC"/>
    <s v="Male"/>
    <n v="0"/>
    <s v="Yes"/>
    <s v="Yes"/>
    <x v="1"/>
    <x v="2"/>
    <x v="1"/>
    <s v="Bank transfer (automatic)"/>
    <x v="312"/>
    <n v="135"/>
    <x v="360"/>
    <x v="1"/>
  </r>
  <r>
    <s v="0570-BFQHT"/>
    <s v="Female"/>
    <n v="0"/>
    <s v="No"/>
    <s v="No"/>
    <x v="0"/>
    <x v="1"/>
    <x v="1"/>
    <s v="Electronic check"/>
    <x v="178"/>
    <n v="653.9"/>
    <x v="361"/>
    <x v="0"/>
  </r>
  <r>
    <s v="0572-ZJKLT"/>
    <s v="Female"/>
    <n v="0"/>
    <s v="Yes"/>
    <s v="Yes"/>
    <x v="1"/>
    <x v="1"/>
    <x v="2"/>
    <s v="Mailed check"/>
    <x v="256"/>
    <n v="4630.2"/>
    <x v="362"/>
    <x v="0"/>
  </r>
  <r>
    <s v="0575-CUQOV"/>
    <s v="Male"/>
    <n v="1"/>
    <s v="Yes"/>
    <s v="No"/>
    <x v="0"/>
    <x v="1"/>
    <x v="0"/>
    <s v="Electronic check"/>
    <x v="313"/>
    <n v="5867"/>
    <x v="363"/>
    <x v="0"/>
  </r>
  <r>
    <s v="0576-WNXXC"/>
    <s v="Male"/>
    <n v="1"/>
    <s v="Yes"/>
    <s v="No"/>
    <x v="1"/>
    <x v="1"/>
    <x v="1"/>
    <s v="Electronic check"/>
    <x v="314"/>
    <n v="2510.1999999999998"/>
    <x v="364"/>
    <x v="1"/>
  </r>
  <r>
    <s v="0577-WHMEV"/>
    <s v="Female"/>
    <n v="0"/>
    <s v="Yes"/>
    <s v="No"/>
    <x v="1"/>
    <x v="1"/>
    <x v="1"/>
    <s v="Electronic check"/>
    <x v="249"/>
    <n v="1374.9"/>
    <x v="365"/>
    <x v="0"/>
  </r>
  <r>
    <s v="0578-SKVMF"/>
    <s v="Female"/>
    <n v="0"/>
    <s v="Yes"/>
    <s v="Yes"/>
    <x v="0"/>
    <x v="1"/>
    <x v="1"/>
    <s v="Electronic check"/>
    <x v="315"/>
    <n v="1845.9"/>
    <x v="366"/>
    <x v="1"/>
  </r>
  <r>
    <s v="0580-PIQHM"/>
    <s v="Female"/>
    <n v="0"/>
    <s v="Yes"/>
    <s v="Yes"/>
    <x v="1"/>
    <x v="1"/>
    <x v="0"/>
    <s v="Bank transfer (automatic)"/>
    <x v="316"/>
    <n v="3930.55"/>
    <x v="367"/>
    <x v="0"/>
  </r>
  <r>
    <s v="0581-BXBUB"/>
    <s v="Female"/>
    <n v="1"/>
    <s v="No"/>
    <s v="No"/>
    <x v="0"/>
    <x v="1"/>
    <x v="1"/>
    <s v="Electronic check"/>
    <x v="317"/>
    <n v="317.75"/>
    <x v="368"/>
    <x v="0"/>
  </r>
  <r>
    <s v="0581-MDMPW"/>
    <s v="Female"/>
    <n v="0"/>
    <s v="No"/>
    <s v="No"/>
    <x v="1"/>
    <x v="1"/>
    <x v="1"/>
    <s v="Credit card (automatic)"/>
    <x v="318"/>
    <n v="2072.75"/>
    <x v="369"/>
    <x v="0"/>
  </r>
  <r>
    <s v="0582-AVCLN"/>
    <s v="Female"/>
    <n v="0"/>
    <s v="No"/>
    <s v="No"/>
    <x v="0"/>
    <x v="2"/>
    <x v="2"/>
    <s v="Mailed check"/>
    <x v="37"/>
    <n v="743.05"/>
    <x v="370"/>
    <x v="0"/>
  </r>
  <r>
    <s v="0584-BJQGZ"/>
    <s v="Female"/>
    <n v="0"/>
    <s v="No"/>
    <s v="No"/>
    <x v="1"/>
    <x v="0"/>
    <x v="1"/>
    <s v="Bank transfer (automatic)"/>
    <x v="319"/>
    <n v="1837.9"/>
    <x v="371"/>
    <x v="0"/>
  </r>
  <r>
    <s v="0585-EGDDA"/>
    <s v="Male"/>
    <n v="0"/>
    <s v="Yes"/>
    <s v="No"/>
    <x v="0"/>
    <x v="1"/>
    <x v="1"/>
    <s v="Electronic check"/>
    <x v="320"/>
    <n v="3168.75"/>
    <x v="372"/>
    <x v="0"/>
  </r>
  <r>
    <s v="0587-DMGBH"/>
    <s v="Female"/>
    <n v="0"/>
    <s v="No"/>
    <s v="No"/>
    <x v="0"/>
    <x v="0"/>
    <x v="1"/>
    <s v="Electronic check"/>
    <x v="321"/>
    <n v="365.55"/>
    <x v="373"/>
    <x v="1"/>
  </r>
  <r>
    <s v="0594-UFTUL"/>
    <s v="Male"/>
    <n v="0"/>
    <s v="Yes"/>
    <s v="Yes"/>
    <x v="0"/>
    <x v="2"/>
    <x v="1"/>
    <s v="Mailed check"/>
    <x v="23"/>
    <n v="252"/>
    <x v="374"/>
    <x v="0"/>
  </r>
  <r>
    <s v="0595-ITUDF"/>
    <s v="Male"/>
    <n v="0"/>
    <s v="Yes"/>
    <s v="Yes"/>
    <x v="1"/>
    <x v="1"/>
    <x v="1"/>
    <s v="Electronic check"/>
    <x v="322"/>
    <n v="5960.5"/>
    <x v="375"/>
    <x v="0"/>
  </r>
  <r>
    <s v="0596-BQCEQ"/>
    <s v="Female"/>
    <n v="0"/>
    <s v="Yes"/>
    <s v="Yes"/>
    <x v="0"/>
    <x v="1"/>
    <x v="1"/>
    <s v="Electronic check"/>
    <x v="323"/>
    <n v="6283.3"/>
    <x v="376"/>
    <x v="1"/>
  </r>
  <r>
    <s v="0599-XNYDO"/>
    <s v="Female"/>
    <n v="0"/>
    <s v="Yes"/>
    <s v="No"/>
    <x v="0"/>
    <x v="1"/>
    <x v="1"/>
    <s v="Bank transfer (automatic)"/>
    <x v="324"/>
    <n v="1540.35"/>
    <x v="377"/>
    <x v="0"/>
  </r>
  <r>
    <s v="0601-WZHJF"/>
    <s v="Male"/>
    <n v="0"/>
    <s v="Yes"/>
    <s v="No"/>
    <x v="2"/>
    <x v="0"/>
    <x v="1"/>
    <s v="Electronic check"/>
    <x v="325"/>
    <n v="667.7"/>
    <x v="378"/>
    <x v="1"/>
  </r>
  <r>
    <s v="0602-DDUML"/>
    <s v="Female"/>
    <n v="0"/>
    <s v="No"/>
    <s v="No"/>
    <x v="0"/>
    <x v="0"/>
    <x v="2"/>
    <s v="Mailed check"/>
    <x v="326"/>
    <n v="3894.4"/>
    <x v="379"/>
    <x v="0"/>
  </r>
  <r>
    <s v="0603-OLQDC"/>
    <s v="Male"/>
    <n v="0"/>
    <s v="No"/>
    <s v="Yes"/>
    <x v="0"/>
    <x v="0"/>
    <x v="1"/>
    <s v="Mailed check"/>
    <x v="154"/>
    <n v="837.5"/>
    <x v="380"/>
    <x v="0"/>
  </r>
  <r>
    <s v="0603-TPMIB"/>
    <s v="Female"/>
    <n v="0"/>
    <s v="Yes"/>
    <s v="Yes"/>
    <x v="1"/>
    <x v="2"/>
    <x v="2"/>
    <s v="Mailed check"/>
    <x v="327"/>
    <n v="1534.05"/>
    <x v="381"/>
    <x v="0"/>
  </r>
  <r>
    <s v="0604-THJFP"/>
    <s v="Female"/>
    <n v="0"/>
    <s v="Yes"/>
    <s v="Yes"/>
    <x v="0"/>
    <x v="0"/>
    <x v="2"/>
    <s v="Credit card (automatic)"/>
    <x v="328"/>
    <n v="4542.3500000000004"/>
    <x v="382"/>
    <x v="0"/>
  </r>
  <r>
    <s v="0607-DAAHE"/>
    <s v="Male"/>
    <n v="0"/>
    <s v="No"/>
    <s v="Yes"/>
    <x v="0"/>
    <x v="2"/>
    <x v="2"/>
    <s v="Bank transfer (automatic)"/>
    <x v="152"/>
    <n v="1052.3499999999999"/>
    <x v="383"/>
    <x v="1"/>
  </r>
  <r>
    <s v="0607-MVMGC"/>
    <s v="Male"/>
    <n v="0"/>
    <s v="Yes"/>
    <s v="Yes"/>
    <x v="1"/>
    <x v="0"/>
    <x v="0"/>
    <s v="Credit card (automatic)"/>
    <x v="329"/>
    <n v="3600.65"/>
    <x v="384"/>
    <x v="0"/>
  </r>
  <r>
    <s v="0608-JDVEC"/>
    <s v="Male"/>
    <n v="0"/>
    <s v="Yes"/>
    <s v="No"/>
    <x v="0"/>
    <x v="2"/>
    <x v="2"/>
    <s v="Electronic check"/>
    <x v="117"/>
    <n v="1013.2"/>
    <x v="385"/>
    <x v="0"/>
  </r>
  <r>
    <s v="0611-DFXKO"/>
    <s v="Male"/>
    <n v="0"/>
    <s v="Yes"/>
    <s v="No"/>
    <x v="0"/>
    <x v="1"/>
    <x v="1"/>
    <s v="Mailed check"/>
    <x v="99"/>
    <n v="1820.45"/>
    <x v="386"/>
    <x v="1"/>
  </r>
  <r>
    <s v="0612-RTZZA"/>
    <s v="Female"/>
    <n v="1"/>
    <s v="No"/>
    <s v="No"/>
    <x v="2"/>
    <x v="0"/>
    <x v="1"/>
    <s v="Electronic check"/>
    <x v="273"/>
    <n v="25.25"/>
    <x v="17"/>
    <x v="1"/>
  </r>
  <r>
    <s v="0613-WUXUM"/>
    <s v="Female"/>
    <n v="0"/>
    <s v="Yes"/>
    <s v="Yes"/>
    <x v="0"/>
    <x v="2"/>
    <x v="2"/>
    <s v="Mailed check"/>
    <x v="330"/>
    <n v="1401.4"/>
    <x v="387"/>
    <x v="0"/>
  </r>
  <r>
    <s v="0616-ATFGB"/>
    <s v="Male"/>
    <n v="1"/>
    <s v="Yes"/>
    <s v="No"/>
    <x v="2"/>
    <x v="0"/>
    <x v="1"/>
    <s v="Electronic check"/>
    <x v="331"/>
    <n v="25.05"/>
    <x v="17"/>
    <x v="1"/>
  </r>
  <r>
    <s v="0617-AQNWT"/>
    <s v="Female"/>
    <n v="0"/>
    <s v="Yes"/>
    <s v="No"/>
    <x v="2"/>
    <x v="0"/>
    <x v="2"/>
    <s v="Electronic check"/>
    <x v="332"/>
    <n v="3147.5"/>
    <x v="388"/>
    <x v="1"/>
  </r>
  <r>
    <s v="0617-FHSGK"/>
    <s v="Male"/>
    <n v="0"/>
    <s v="No"/>
    <s v="Yes"/>
    <x v="1"/>
    <x v="1"/>
    <x v="1"/>
    <s v="Credit card (automatic)"/>
    <x v="106"/>
    <n v="3678.3"/>
    <x v="389"/>
    <x v="1"/>
  </r>
  <r>
    <s v="0618-XWMSS"/>
    <s v="Male"/>
    <n v="0"/>
    <s v="No"/>
    <s v="Yes"/>
    <x v="0"/>
    <x v="1"/>
    <x v="1"/>
    <s v="Bank transfer (automatic)"/>
    <x v="148"/>
    <n v="2068.5500000000002"/>
    <x v="390"/>
    <x v="1"/>
  </r>
  <r>
    <s v="0619-OLYUR"/>
    <s v="Male"/>
    <n v="0"/>
    <s v="Yes"/>
    <s v="No"/>
    <x v="1"/>
    <x v="1"/>
    <x v="2"/>
    <s v="Credit card (automatic)"/>
    <x v="333"/>
    <n v="8071.05"/>
    <x v="391"/>
    <x v="0"/>
  </r>
  <r>
    <s v="0620-DLSLK"/>
    <s v="Female"/>
    <n v="0"/>
    <s v="No"/>
    <s v="No"/>
    <x v="0"/>
    <x v="1"/>
    <x v="1"/>
    <s v="Mailed check"/>
    <x v="334"/>
    <n v="1028.9000000000001"/>
    <x v="392"/>
    <x v="0"/>
  </r>
  <r>
    <s v="0620-XEFWH"/>
    <s v="Male"/>
    <n v="0"/>
    <s v="Yes"/>
    <s v="Yes"/>
    <x v="0"/>
    <x v="2"/>
    <x v="1"/>
    <s v="Mailed check"/>
    <x v="335"/>
    <n v="84.2"/>
    <x v="393"/>
    <x v="0"/>
  </r>
  <r>
    <s v="0621-CXBKL"/>
    <s v="Female"/>
    <n v="0"/>
    <s v="No"/>
    <s v="No"/>
    <x v="0"/>
    <x v="2"/>
    <x v="2"/>
    <s v="Mailed check"/>
    <x v="336"/>
    <n v="1005.7"/>
    <x v="394"/>
    <x v="0"/>
  </r>
  <r>
    <s v="0621-HJWXJ"/>
    <s v="Female"/>
    <n v="0"/>
    <s v="Yes"/>
    <s v="No"/>
    <x v="1"/>
    <x v="1"/>
    <x v="1"/>
    <s v="Bank transfer (automatic)"/>
    <x v="337"/>
    <n v="5029.05"/>
    <x v="395"/>
    <x v="0"/>
  </r>
  <r>
    <s v="0621-JFHOL"/>
    <s v="Female"/>
    <n v="0"/>
    <s v="No"/>
    <s v="No"/>
    <x v="2"/>
    <x v="0"/>
    <x v="2"/>
    <s v="Mailed check"/>
    <x v="338"/>
    <n v="299.05"/>
    <x v="396"/>
    <x v="0"/>
  </r>
  <r>
    <s v="0621-TSSMU"/>
    <s v="Male"/>
    <n v="0"/>
    <s v="Yes"/>
    <s v="No"/>
    <x v="0"/>
    <x v="2"/>
    <x v="0"/>
    <s v="Credit card (automatic)"/>
    <x v="68"/>
    <n v="1126.75"/>
    <x v="397"/>
    <x v="0"/>
  </r>
  <r>
    <s v="0621-TWIEM"/>
    <s v="Male"/>
    <n v="0"/>
    <s v="No"/>
    <s v="No"/>
    <x v="0"/>
    <x v="0"/>
    <x v="1"/>
    <s v="Electronic check"/>
    <x v="339"/>
    <n v="402.6"/>
    <x v="398"/>
    <x v="1"/>
  </r>
  <r>
    <s v="0623-EJQEG"/>
    <s v="Male"/>
    <n v="0"/>
    <s v="No"/>
    <s v="No"/>
    <x v="1"/>
    <x v="1"/>
    <x v="0"/>
    <s v="Electronic check"/>
    <x v="340"/>
    <n v="6069.25"/>
    <x v="399"/>
    <x v="0"/>
  </r>
  <r>
    <s v="0623-GDISB"/>
    <s v="Female"/>
    <n v="0"/>
    <s v="No"/>
    <s v="No"/>
    <x v="0"/>
    <x v="0"/>
    <x v="1"/>
    <s v="Bank transfer (automatic)"/>
    <x v="341"/>
    <n v="48.45"/>
    <x v="17"/>
    <x v="0"/>
  </r>
  <r>
    <s v="0623-IIHUG"/>
    <s v="Female"/>
    <n v="1"/>
    <s v="No"/>
    <s v="No"/>
    <x v="2"/>
    <x v="0"/>
    <x v="1"/>
    <s v="Electronic check"/>
    <x v="342"/>
    <n v="840.1"/>
    <x v="400"/>
    <x v="1"/>
  </r>
  <r>
    <s v="0625-AFOHS"/>
    <s v="Female"/>
    <n v="0"/>
    <s v="Yes"/>
    <s v="Yes"/>
    <x v="0"/>
    <x v="2"/>
    <x v="2"/>
    <s v="Mailed check"/>
    <x v="285"/>
    <n v="558.79999999999995"/>
    <x v="401"/>
    <x v="0"/>
  </r>
  <r>
    <s v="0626-QXNGV"/>
    <s v="Female"/>
    <n v="0"/>
    <s v="Yes"/>
    <s v="No"/>
    <x v="1"/>
    <x v="2"/>
    <x v="2"/>
    <s v="Credit card (automatic)"/>
    <x v="343"/>
    <n v="1776.45"/>
    <x v="402"/>
    <x v="0"/>
  </r>
  <r>
    <s v="0628-CNQRM"/>
    <s v="Male"/>
    <n v="0"/>
    <s v="Yes"/>
    <s v="Yes"/>
    <x v="0"/>
    <x v="0"/>
    <x v="0"/>
    <s v="Bank transfer (automatic)"/>
    <x v="344"/>
    <n v="1544.05"/>
    <x v="403"/>
    <x v="1"/>
  </r>
  <r>
    <s v="0634-SZPQA"/>
    <s v="Female"/>
    <n v="0"/>
    <s v="No"/>
    <s v="No"/>
    <x v="1"/>
    <x v="1"/>
    <x v="1"/>
    <s v="Bank transfer (automatic)"/>
    <x v="345"/>
    <n v="2169.8000000000002"/>
    <x v="404"/>
    <x v="1"/>
  </r>
  <r>
    <s v="0635-WKOLD"/>
    <s v="Male"/>
    <n v="0"/>
    <s v="Yes"/>
    <s v="No"/>
    <x v="1"/>
    <x v="0"/>
    <x v="0"/>
    <s v="Credit card (automatic)"/>
    <x v="291"/>
    <n v="2921.75"/>
    <x v="405"/>
    <x v="0"/>
  </r>
  <r>
    <s v="0637-KVDLV"/>
    <s v="Male"/>
    <n v="0"/>
    <s v="No"/>
    <s v="No"/>
    <x v="1"/>
    <x v="1"/>
    <x v="1"/>
    <s v="Electronic check"/>
    <x v="346"/>
    <n v="162.44999999999999"/>
    <x v="406"/>
    <x v="1"/>
  </r>
  <r>
    <s v="0637-UBJRP"/>
    <s v="Male"/>
    <n v="0"/>
    <s v="Yes"/>
    <s v="Yes"/>
    <x v="0"/>
    <x v="1"/>
    <x v="1"/>
    <s v="Electronic check"/>
    <x v="347"/>
    <n v="1095.3"/>
    <x v="407"/>
    <x v="1"/>
  </r>
  <r>
    <s v="0637-YLETY"/>
    <s v="Female"/>
    <n v="0"/>
    <s v="No"/>
    <s v="No"/>
    <x v="1"/>
    <x v="1"/>
    <x v="1"/>
    <s v="Credit card (automatic)"/>
    <x v="348"/>
    <n v="1555.65"/>
    <x v="408"/>
    <x v="1"/>
  </r>
  <r>
    <s v="0639-TSIQW"/>
    <s v="Female"/>
    <n v="0"/>
    <s v="No"/>
    <s v="No"/>
    <x v="1"/>
    <x v="1"/>
    <x v="1"/>
    <s v="Credit card (automatic)"/>
    <x v="349"/>
    <n v="6886.25"/>
    <x v="409"/>
    <x v="1"/>
  </r>
  <r>
    <s v="0640-YJTPY"/>
    <s v="Male"/>
    <n v="0"/>
    <s v="Yes"/>
    <s v="Yes"/>
    <x v="0"/>
    <x v="2"/>
    <x v="2"/>
    <s v="Bank transfer (automatic)"/>
    <x v="350"/>
    <n v="1493.75"/>
    <x v="410"/>
    <x v="0"/>
  </r>
  <r>
    <s v="0641-EVBOJ"/>
    <s v="Male"/>
    <n v="0"/>
    <s v="No"/>
    <s v="No"/>
    <x v="0"/>
    <x v="1"/>
    <x v="1"/>
    <s v="Mailed check"/>
    <x v="351"/>
    <n v="214.4"/>
    <x v="411"/>
    <x v="0"/>
  </r>
  <r>
    <s v="0643-OKLRP"/>
    <s v="Female"/>
    <n v="1"/>
    <s v="Yes"/>
    <s v="No"/>
    <x v="1"/>
    <x v="1"/>
    <x v="1"/>
    <s v="Electronic check"/>
    <x v="352"/>
    <n v="3825.85"/>
    <x v="412"/>
    <x v="1"/>
  </r>
  <r>
    <s v="0644-OQMDK"/>
    <s v="Male"/>
    <n v="1"/>
    <s v="No"/>
    <s v="No"/>
    <x v="0"/>
    <x v="1"/>
    <x v="1"/>
    <s v="Electronic check"/>
    <x v="353"/>
    <n v="293.85000000000002"/>
    <x v="413"/>
    <x v="0"/>
  </r>
  <r>
    <s v="0650-BWOZN"/>
    <s v="Female"/>
    <n v="1"/>
    <s v="No"/>
    <s v="No"/>
    <x v="0"/>
    <x v="1"/>
    <x v="1"/>
    <s v="Electronic check"/>
    <x v="354"/>
    <n v="1359.45"/>
    <x v="414"/>
    <x v="0"/>
  </r>
  <r>
    <s v="0654-HMSHN"/>
    <s v="Male"/>
    <n v="0"/>
    <s v="Yes"/>
    <s v="Yes"/>
    <x v="1"/>
    <x v="1"/>
    <x v="1"/>
    <s v="Electronic check"/>
    <x v="355"/>
    <n v="2157.9499999999998"/>
    <x v="415"/>
    <x v="1"/>
  </r>
  <r>
    <s v="0654-PQKDW"/>
    <s v="Female"/>
    <n v="0"/>
    <s v="Yes"/>
    <s v="Yes"/>
    <x v="0"/>
    <x v="0"/>
    <x v="0"/>
    <s v="Bank transfer (automatic)"/>
    <x v="291"/>
    <n v="4263.45"/>
    <x v="416"/>
    <x v="0"/>
  </r>
  <r>
    <s v="0655-RBDUG"/>
    <s v="Male"/>
    <n v="0"/>
    <s v="No"/>
    <s v="No"/>
    <x v="1"/>
    <x v="1"/>
    <x v="1"/>
    <s v="Bank transfer (automatic)"/>
    <x v="356"/>
    <n v="713"/>
    <x v="417"/>
    <x v="1"/>
  </r>
  <r>
    <s v="0655-YDGFJ"/>
    <s v="Male"/>
    <n v="0"/>
    <s v="No"/>
    <s v="No"/>
    <x v="0"/>
    <x v="0"/>
    <x v="1"/>
    <s v="Bank transfer (automatic)"/>
    <x v="357"/>
    <n v="1323.7"/>
    <x v="418"/>
    <x v="0"/>
  </r>
  <r>
    <s v="0657-DOGUM"/>
    <s v="Female"/>
    <n v="0"/>
    <s v="Yes"/>
    <s v="No"/>
    <x v="1"/>
    <x v="0"/>
    <x v="0"/>
    <s v="Bank transfer (automatic)"/>
    <x v="358"/>
    <n v="2985.25"/>
    <x v="419"/>
    <x v="0"/>
  </r>
  <r>
    <s v="0661-KBKPA"/>
    <s v="Male"/>
    <n v="0"/>
    <s v="Yes"/>
    <s v="Yes"/>
    <x v="1"/>
    <x v="0"/>
    <x v="0"/>
    <s v="Mailed check"/>
    <x v="329"/>
    <n v="3942.45"/>
    <x v="420"/>
    <x v="0"/>
  </r>
  <r>
    <s v="0661-KQHNK"/>
    <s v="Female"/>
    <n v="0"/>
    <s v="Yes"/>
    <s v="Yes"/>
    <x v="0"/>
    <x v="2"/>
    <x v="0"/>
    <s v="Credit card (automatic)"/>
    <x v="359"/>
    <n v="105.5"/>
    <x v="421"/>
    <x v="0"/>
  </r>
  <r>
    <s v="0661-WCQNQ"/>
    <s v="Male"/>
    <n v="0"/>
    <s v="Yes"/>
    <s v="No"/>
    <x v="0"/>
    <x v="0"/>
    <x v="0"/>
    <s v="Credit card (automatic)"/>
    <x v="360"/>
    <n v="1292.2"/>
    <x v="422"/>
    <x v="0"/>
  </r>
  <r>
    <s v="0661-XEYAN"/>
    <s v="Female"/>
    <n v="1"/>
    <s v="No"/>
    <s v="No"/>
    <x v="2"/>
    <x v="0"/>
    <x v="1"/>
    <s v="Mailed check"/>
    <x v="361"/>
    <n v="25.8"/>
    <x v="17"/>
    <x v="1"/>
  </r>
  <r>
    <s v="0665-XHDJU"/>
    <s v="Male"/>
    <n v="0"/>
    <s v="Yes"/>
    <s v="No"/>
    <x v="1"/>
    <x v="1"/>
    <x v="2"/>
    <s v="Electronic check"/>
    <x v="277"/>
    <n v="7285.7"/>
    <x v="423"/>
    <x v="0"/>
  </r>
  <r>
    <s v="0666-UXTJO"/>
    <s v="Male"/>
    <n v="1"/>
    <s v="Yes"/>
    <s v="No"/>
    <x v="0"/>
    <x v="1"/>
    <x v="1"/>
    <s v="Credit card (automatic)"/>
    <x v="362"/>
    <n v="2874.45"/>
    <x v="424"/>
    <x v="0"/>
  </r>
  <r>
    <s v="0667-NSRGI"/>
    <s v="Female"/>
    <n v="0"/>
    <s v="Yes"/>
    <s v="No"/>
    <x v="1"/>
    <x v="0"/>
    <x v="0"/>
    <s v="Mailed check"/>
    <x v="258"/>
    <n v="3435.6"/>
    <x v="425"/>
    <x v="0"/>
  </r>
  <r>
    <s v="0668-OGMHD"/>
    <s v="Female"/>
    <n v="0"/>
    <s v="Yes"/>
    <s v="No"/>
    <x v="2"/>
    <x v="0"/>
    <x v="1"/>
    <s v="Electronic check"/>
    <x v="363"/>
    <n v="629.35"/>
    <x v="426"/>
    <x v="0"/>
  </r>
  <r>
    <s v="0670-ANMUU"/>
    <s v="Male"/>
    <n v="0"/>
    <s v="No"/>
    <s v="No"/>
    <x v="1"/>
    <x v="1"/>
    <x v="0"/>
    <s v="Credit card (automatic)"/>
    <x v="186"/>
    <n v="6687.85"/>
    <x v="427"/>
    <x v="0"/>
  </r>
  <r>
    <s v="0670-KDOMA"/>
    <s v="Female"/>
    <n v="0"/>
    <s v="No"/>
    <s v="No"/>
    <x v="0"/>
    <x v="2"/>
    <x v="1"/>
    <s v="Mailed check"/>
    <x v="364"/>
    <n v="20.25"/>
    <x v="17"/>
    <x v="0"/>
  </r>
  <r>
    <s v="0673-IGUQO"/>
    <s v="Male"/>
    <n v="0"/>
    <s v="No"/>
    <s v="No"/>
    <x v="0"/>
    <x v="2"/>
    <x v="1"/>
    <s v="Mailed check"/>
    <x v="31"/>
    <n v="20.45"/>
    <x v="17"/>
    <x v="0"/>
  </r>
  <r>
    <s v="0674-DGMAQ"/>
    <s v="Male"/>
    <n v="1"/>
    <s v="Yes"/>
    <s v="No"/>
    <x v="1"/>
    <x v="1"/>
    <x v="1"/>
    <s v="Electronic check"/>
    <x v="365"/>
    <n v="2970.8"/>
    <x v="428"/>
    <x v="0"/>
  </r>
  <r>
    <s v="0674-EYYZV"/>
    <s v="Female"/>
    <n v="0"/>
    <s v="No"/>
    <s v="No"/>
    <x v="0"/>
    <x v="0"/>
    <x v="1"/>
    <s v="Electronic check"/>
    <x v="366"/>
    <n v="54.65"/>
    <x v="17"/>
    <x v="0"/>
  </r>
  <r>
    <s v="0674-GCDXG"/>
    <s v="Male"/>
    <n v="0"/>
    <s v="No"/>
    <s v="No"/>
    <x v="1"/>
    <x v="0"/>
    <x v="2"/>
    <s v="Bank transfer (automatic)"/>
    <x v="367"/>
    <n v="4479.2"/>
    <x v="429"/>
    <x v="0"/>
  </r>
  <r>
    <s v="0675-NCDYU"/>
    <s v="Female"/>
    <n v="0"/>
    <s v="Yes"/>
    <s v="Yes"/>
    <x v="1"/>
    <x v="1"/>
    <x v="2"/>
    <s v="Credit card (automatic)"/>
    <x v="368"/>
    <n v="8543.25"/>
    <x v="430"/>
    <x v="0"/>
  </r>
  <r>
    <s v="0678-RLHVP"/>
    <s v="Female"/>
    <n v="0"/>
    <s v="No"/>
    <s v="No"/>
    <x v="1"/>
    <x v="1"/>
    <x v="2"/>
    <s v="Electronic check"/>
    <x v="231"/>
    <n v="5682.25"/>
    <x v="431"/>
    <x v="0"/>
  </r>
  <r>
    <s v="0679-IDSTG"/>
    <s v="Female"/>
    <n v="1"/>
    <s v="Yes"/>
    <s v="Yes"/>
    <x v="0"/>
    <x v="1"/>
    <x v="1"/>
    <s v="Electronic check"/>
    <x v="369"/>
    <n v="69.25"/>
    <x v="17"/>
    <x v="1"/>
  </r>
  <r>
    <s v="0679-TDGAK"/>
    <s v="Male"/>
    <n v="0"/>
    <s v="Yes"/>
    <s v="Yes"/>
    <x v="0"/>
    <x v="0"/>
    <x v="0"/>
    <s v="Electronic check"/>
    <x v="370"/>
    <n v="4025.6"/>
    <x v="432"/>
    <x v="0"/>
  </r>
  <r>
    <s v="0680-DFNNY"/>
    <s v="Male"/>
    <n v="0"/>
    <s v="Yes"/>
    <s v="No"/>
    <x v="1"/>
    <x v="1"/>
    <x v="1"/>
    <s v="Electronic check"/>
    <x v="371"/>
    <n v="1504.05"/>
    <x v="433"/>
    <x v="1"/>
  </r>
  <r>
    <s v="0682-USIXD"/>
    <s v="Female"/>
    <n v="0"/>
    <s v="Yes"/>
    <s v="No"/>
    <x v="0"/>
    <x v="1"/>
    <x v="1"/>
    <s v="Electronic check"/>
    <x v="372"/>
    <n v="1818.9"/>
    <x v="434"/>
    <x v="0"/>
  </r>
  <r>
    <s v="0684-AOSIH"/>
    <s v="Male"/>
    <n v="0"/>
    <s v="Yes"/>
    <s v="No"/>
    <x v="0"/>
    <x v="1"/>
    <x v="1"/>
    <s v="Electronic check"/>
    <x v="53"/>
    <n v="95"/>
    <x v="17"/>
    <x v="1"/>
  </r>
  <r>
    <s v="0685-MLYYM"/>
    <s v="Female"/>
    <n v="1"/>
    <s v="No"/>
    <s v="No"/>
    <x v="0"/>
    <x v="1"/>
    <x v="1"/>
    <s v="Electronic check"/>
    <x v="291"/>
    <n v="154.85"/>
    <x v="435"/>
    <x v="1"/>
  </r>
  <r>
    <s v="0687-ZVTHB"/>
    <s v="Male"/>
    <n v="0"/>
    <s v="Yes"/>
    <s v="Yes"/>
    <x v="1"/>
    <x v="0"/>
    <x v="0"/>
    <s v="Credit card (automatic)"/>
    <x v="373"/>
    <n v="4653.8500000000004"/>
    <x v="436"/>
    <x v="1"/>
  </r>
  <r>
    <s v="0689-DSXGL"/>
    <s v="Female"/>
    <n v="0"/>
    <s v="Yes"/>
    <s v="Yes"/>
    <x v="0"/>
    <x v="1"/>
    <x v="1"/>
    <s v="Bank transfer (automatic)"/>
    <x v="71"/>
    <n v="4433.3"/>
    <x v="437"/>
    <x v="0"/>
  </r>
  <r>
    <s v="0689-NKYLF"/>
    <s v="Male"/>
    <n v="0"/>
    <s v="No"/>
    <s v="No"/>
    <x v="0"/>
    <x v="1"/>
    <x v="1"/>
    <s v="Electronic check"/>
    <x v="374"/>
    <n v="1060.5999999999999"/>
    <x v="438"/>
    <x v="1"/>
  </r>
  <r>
    <s v="0690-SRQID"/>
    <s v="Male"/>
    <n v="0"/>
    <s v="No"/>
    <s v="No"/>
    <x v="0"/>
    <x v="2"/>
    <x v="1"/>
    <s v="Mailed check"/>
    <x v="205"/>
    <n v="67.55"/>
    <x v="439"/>
    <x v="0"/>
  </r>
  <r>
    <s v="0691-IFBQW"/>
    <s v="Female"/>
    <n v="1"/>
    <s v="No"/>
    <s v="No"/>
    <x v="1"/>
    <x v="1"/>
    <x v="0"/>
    <s v="Electronic check"/>
    <x v="375"/>
    <n v="4874.8"/>
    <x v="440"/>
    <x v="1"/>
  </r>
  <r>
    <s v="0691-JVSYA"/>
    <s v="Female"/>
    <n v="0"/>
    <s v="Yes"/>
    <s v="No"/>
    <x v="0"/>
    <x v="1"/>
    <x v="0"/>
    <s v="Bank transfer (automatic)"/>
    <x v="376"/>
    <n v="5000.2"/>
    <x v="441"/>
    <x v="1"/>
  </r>
  <r>
    <s v="0691-NIKRI"/>
    <s v="Female"/>
    <n v="0"/>
    <s v="No"/>
    <s v="No"/>
    <x v="1"/>
    <x v="1"/>
    <x v="0"/>
    <s v="Credit card (automatic)"/>
    <x v="377"/>
    <n v="4335.2"/>
    <x v="442"/>
    <x v="0"/>
  </r>
  <r>
    <s v="0696-UKTOX"/>
    <s v="Male"/>
    <n v="0"/>
    <s v="No"/>
    <s v="Yes"/>
    <x v="0"/>
    <x v="0"/>
    <x v="1"/>
    <s v="Electronic check"/>
    <x v="378"/>
    <n v="1312.45"/>
    <x v="443"/>
    <x v="0"/>
  </r>
  <r>
    <s v="0697-ZMSWS"/>
    <s v="Male"/>
    <n v="0"/>
    <s v="No"/>
    <s v="No"/>
    <x v="1"/>
    <x v="1"/>
    <x v="1"/>
    <s v="Electronic check"/>
    <x v="144"/>
    <n v="338.9"/>
    <x v="444"/>
    <x v="1"/>
  </r>
  <r>
    <s v="0699-NDKJM"/>
    <s v="Female"/>
    <n v="0"/>
    <s v="Yes"/>
    <s v="No"/>
    <x v="2"/>
    <x v="0"/>
    <x v="1"/>
    <s v="Bank transfer (automatic)"/>
    <x v="379"/>
    <n v="3437.45"/>
    <x v="445"/>
    <x v="0"/>
  </r>
  <r>
    <s v="0701-RFGFI"/>
    <s v="Female"/>
    <n v="0"/>
    <s v="Yes"/>
    <s v="Yes"/>
    <x v="1"/>
    <x v="1"/>
    <x v="1"/>
    <s v="Bank transfer (automatic)"/>
    <x v="229"/>
    <n v="4613.95"/>
    <x v="446"/>
    <x v="0"/>
  </r>
  <r>
    <s v="0701-TJSEF"/>
    <s v="Male"/>
    <n v="0"/>
    <s v="No"/>
    <s v="No"/>
    <x v="0"/>
    <x v="0"/>
    <x v="1"/>
    <s v="Bank transfer (automatic)"/>
    <x v="380"/>
    <n v="576.95000000000005"/>
    <x v="447"/>
    <x v="0"/>
  </r>
  <r>
    <s v="0702-PGIBZ"/>
    <s v="Male"/>
    <n v="0"/>
    <s v="No"/>
    <s v="Yes"/>
    <x v="1"/>
    <x v="1"/>
    <x v="1"/>
    <s v="Electronic check"/>
    <x v="381"/>
    <n v="364.55"/>
    <x v="448"/>
    <x v="1"/>
  </r>
  <r>
    <s v="0704-VCUMB"/>
    <s v="Female"/>
    <n v="0"/>
    <s v="Yes"/>
    <s v="No"/>
    <x v="0"/>
    <x v="2"/>
    <x v="2"/>
    <s v="Credit card (automatic)"/>
    <x v="364"/>
    <n v="1278.8"/>
    <x v="449"/>
    <x v="0"/>
  </r>
  <r>
    <s v="0707-HOVVN"/>
    <s v="Female"/>
    <n v="1"/>
    <s v="No"/>
    <s v="No"/>
    <x v="1"/>
    <x v="0"/>
    <x v="2"/>
    <s v="Bank transfer (automatic)"/>
    <x v="370"/>
    <n v="5212.6499999999996"/>
    <x v="450"/>
    <x v="0"/>
  </r>
  <r>
    <s v="0708-LGSMF"/>
    <s v="Male"/>
    <n v="0"/>
    <s v="Yes"/>
    <s v="No"/>
    <x v="1"/>
    <x v="0"/>
    <x v="1"/>
    <s v="Electronic check"/>
    <x v="382"/>
    <n v="902.25"/>
    <x v="451"/>
    <x v="0"/>
  </r>
  <r>
    <s v="0708-SJDIS"/>
    <s v="Female"/>
    <n v="0"/>
    <s v="No"/>
    <s v="No"/>
    <x v="1"/>
    <x v="0"/>
    <x v="1"/>
    <s v="Mailed check"/>
    <x v="168"/>
    <n v="2157.5"/>
    <x v="452"/>
    <x v="0"/>
  </r>
  <r>
    <s v="0709-TVGUR"/>
    <s v="Female"/>
    <n v="1"/>
    <s v="No"/>
    <s v="No"/>
    <x v="1"/>
    <x v="1"/>
    <x v="1"/>
    <s v="Electronic check"/>
    <x v="302"/>
    <n v="622.9"/>
    <x v="453"/>
    <x v="1"/>
  </r>
  <r>
    <s v="0716-BQNDX"/>
    <s v="Male"/>
    <n v="1"/>
    <s v="No"/>
    <s v="No"/>
    <x v="1"/>
    <x v="1"/>
    <x v="2"/>
    <s v="Electronic check"/>
    <x v="383"/>
    <n v="5625.55"/>
    <x v="454"/>
    <x v="0"/>
  </r>
  <r>
    <s v="0719-SYFRB"/>
    <s v="Female"/>
    <n v="0"/>
    <s v="No"/>
    <s v="No"/>
    <x v="1"/>
    <x v="0"/>
    <x v="1"/>
    <s v="Mailed check"/>
    <x v="384"/>
    <n v="713.75"/>
    <x v="455"/>
    <x v="1"/>
  </r>
  <r>
    <s v="0722-SVSFK"/>
    <s v="Female"/>
    <n v="0"/>
    <s v="No"/>
    <s v="No"/>
    <x v="0"/>
    <x v="1"/>
    <x v="1"/>
    <s v="Electronic check"/>
    <x v="385"/>
    <n v="715"/>
    <x v="456"/>
    <x v="0"/>
  </r>
  <r>
    <s v="0722-TROQR"/>
    <s v="Female"/>
    <n v="1"/>
    <s v="No"/>
    <s v="No"/>
    <x v="1"/>
    <x v="1"/>
    <x v="1"/>
    <s v="Electronic check"/>
    <x v="148"/>
    <n v="321.75"/>
    <x v="457"/>
    <x v="1"/>
  </r>
  <r>
    <s v="0723-DRCLG"/>
    <s v="Female"/>
    <n v="1"/>
    <s v="Yes"/>
    <s v="No"/>
    <x v="1"/>
    <x v="1"/>
    <x v="1"/>
    <s v="Electronic check"/>
    <x v="276"/>
    <n v="74.45"/>
    <x v="17"/>
    <x v="1"/>
  </r>
  <r>
    <s v="0723-FDLAY"/>
    <s v="Male"/>
    <n v="0"/>
    <s v="No"/>
    <s v="No"/>
    <x v="1"/>
    <x v="0"/>
    <x v="0"/>
    <s v="Bank transfer (automatic)"/>
    <x v="105"/>
    <n v="3704.15"/>
    <x v="458"/>
    <x v="0"/>
  </r>
  <r>
    <s v="0723-VSOBE"/>
    <s v="Female"/>
    <n v="1"/>
    <s v="No"/>
    <s v="No"/>
    <x v="2"/>
    <x v="0"/>
    <x v="0"/>
    <s v="Electronic check"/>
    <x v="386"/>
    <n v="1596.6"/>
    <x v="459"/>
    <x v="0"/>
  </r>
  <r>
    <s v="0725-CXOTM"/>
    <s v="Female"/>
    <n v="0"/>
    <s v="No"/>
    <s v="No"/>
    <x v="1"/>
    <x v="0"/>
    <x v="0"/>
    <s v="Credit card (automatic)"/>
    <x v="387"/>
    <n v="3348.1"/>
    <x v="460"/>
    <x v="0"/>
  </r>
  <r>
    <s v="0727-BMPLR"/>
    <s v="Female"/>
    <n v="1"/>
    <s v="No"/>
    <s v="No"/>
    <x v="1"/>
    <x v="1"/>
    <x v="0"/>
    <s v="Electronic check"/>
    <x v="187"/>
    <n v="5509.3"/>
    <x v="461"/>
    <x v="1"/>
  </r>
  <r>
    <s v="0727-BNRLG"/>
    <s v="Male"/>
    <n v="0"/>
    <s v="No"/>
    <s v="No"/>
    <x v="1"/>
    <x v="1"/>
    <x v="2"/>
    <s v="Credit card (automatic)"/>
    <x v="186"/>
    <n v="6743.55"/>
    <x v="462"/>
    <x v="0"/>
  </r>
  <r>
    <s v="0727-IWKVK"/>
    <s v="Male"/>
    <n v="0"/>
    <s v="Yes"/>
    <s v="No"/>
    <x v="0"/>
    <x v="1"/>
    <x v="1"/>
    <s v="Electronic check"/>
    <x v="282"/>
    <n v="741.7"/>
    <x v="463"/>
    <x v="1"/>
  </r>
  <r>
    <s v="0730-BGQGF"/>
    <s v="Male"/>
    <n v="0"/>
    <s v="Yes"/>
    <s v="Yes"/>
    <x v="1"/>
    <x v="0"/>
    <x v="2"/>
    <s v="Credit card (automatic)"/>
    <x v="388"/>
    <n v="6287.3"/>
    <x v="464"/>
    <x v="0"/>
  </r>
  <r>
    <s v="0730-KOAVE"/>
    <s v="Male"/>
    <n v="0"/>
    <s v="No"/>
    <s v="No"/>
    <x v="1"/>
    <x v="1"/>
    <x v="1"/>
    <s v="Credit card (automatic)"/>
    <x v="389"/>
    <n v="2679.7"/>
    <x v="465"/>
    <x v="0"/>
  </r>
  <r>
    <s v="0731-EBJQB"/>
    <s v="Female"/>
    <n v="0"/>
    <s v="Yes"/>
    <s v="Yes"/>
    <x v="0"/>
    <x v="2"/>
    <x v="0"/>
    <s v="Electronic check"/>
    <x v="27"/>
    <n v="1090.6500000000001"/>
    <x v="466"/>
    <x v="0"/>
  </r>
  <r>
    <s v="0732-OCQOC"/>
    <s v="Female"/>
    <n v="0"/>
    <s v="Yes"/>
    <s v="Yes"/>
    <x v="1"/>
    <x v="2"/>
    <x v="2"/>
    <s v="Bank transfer (automatic)"/>
    <x v="331"/>
    <n v="1270.25"/>
    <x v="467"/>
    <x v="0"/>
  </r>
  <r>
    <s v="0733-VUNUW"/>
    <s v="Male"/>
    <n v="0"/>
    <s v="No"/>
    <s v="No"/>
    <x v="1"/>
    <x v="0"/>
    <x v="1"/>
    <s v="Bank transfer (automatic)"/>
    <x v="390"/>
    <n v="1400.55"/>
    <x v="468"/>
    <x v="1"/>
  </r>
  <r>
    <s v="0734-OXWBT"/>
    <s v="Male"/>
    <n v="0"/>
    <s v="No"/>
    <s v="Yes"/>
    <x v="0"/>
    <x v="0"/>
    <x v="1"/>
    <s v="Mailed check"/>
    <x v="391"/>
    <n v="225.65"/>
    <x v="469"/>
    <x v="0"/>
  </r>
  <r>
    <s v="0739-UUAJR"/>
    <s v="Female"/>
    <n v="0"/>
    <s v="Yes"/>
    <s v="Yes"/>
    <x v="2"/>
    <x v="0"/>
    <x v="2"/>
    <s v="Credit card (automatic)"/>
    <x v="392"/>
    <n v="3952.45"/>
    <x v="470"/>
    <x v="0"/>
  </r>
  <r>
    <s v="0742-LAFQK"/>
    <s v="Male"/>
    <n v="0"/>
    <s v="Yes"/>
    <s v="No"/>
    <x v="1"/>
    <x v="1"/>
    <x v="2"/>
    <s v="Electronic check"/>
    <x v="174"/>
    <n v="7422.1"/>
    <x v="471"/>
    <x v="0"/>
  </r>
  <r>
    <s v="0742-MOABM"/>
    <s v="Male"/>
    <n v="0"/>
    <s v="Yes"/>
    <s v="No"/>
    <x v="0"/>
    <x v="0"/>
    <x v="1"/>
    <s v="Mailed check"/>
    <x v="393"/>
    <n v="179.35"/>
    <x v="472"/>
    <x v="1"/>
  </r>
  <r>
    <s v="0742-NXBGR"/>
    <s v="Female"/>
    <n v="0"/>
    <s v="No"/>
    <s v="No"/>
    <x v="0"/>
    <x v="1"/>
    <x v="1"/>
    <s v="Electronic check"/>
    <x v="351"/>
    <n v="82.3"/>
    <x v="17"/>
    <x v="1"/>
  </r>
  <r>
    <s v="0743-HNPFG"/>
    <s v="Female"/>
    <n v="0"/>
    <s v="Yes"/>
    <s v="Yes"/>
    <x v="0"/>
    <x v="0"/>
    <x v="0"/>
    <s v="Credit card (automatic)"/>
    <x v="326"/>
    <n v="3562.5"/>
    <x v="473"/>
    <x v="0"/>
  </r>
  <r>
    <s v="0743-HRVFF"/>
    <s v="Female"/>
    <n v="0"/>
    <s v="Yes"/>
    <s v="Yes"/>
    <x v="2"/>
    <x v="0"/>
    <x v="0"/>
    <s v="Electronic check"/>
    <x v="394"/>
    <n v="2898.95"/>
    <x v="474"/>
    <x v="0"/>
  </r>
  <r>
    <s v="0744-BIKKF"/>
    <s v="Male"/>
    <n v="0"/>
    <s v="No"/>
    <s v="No"/>
    <x v="1"/>
    <x v="0"/>
    <x v="2"/>
    <s v="Bank transfer (automatic)"/>
    <x v="395"/>
    <n v="6224.8"/>
    <x v="475"/>
    <x v="0"/>
  </r>
  <r>
    <s v="0744-GKNGE"/>
    <s v="Female"/>
    <n v="0"/>
    <s v="Yes"/>
    <s v="Yes"/>
    <x v="1"/>
    <x v="1"/>
    <x v="1"/>
    <s v="Bank transfer (automatic)"/>
    <x v="396"/>
    <n v="5327.25"/>
    <x v="476"/>
    <x v="0"/>
  </r>
  <r>
    <s v="0746-JTRFU"/>
    <s v="Male"/>
    <n v="0"/>
    <s v="No"/>
    <s v="No"/>
    <x v="2"/>
    <x v="0"/>
    <x v="1"/>
    <s v="Electronic check"/>
    <x v="331"/>
    <n v="56.35"/>
    <x v="477"/>
    <x v="1"/>
  </r>
  <r>
    <s v="0748-RDGGM"/>
    <s v="Male"/>
    <n v="0"/>
    <s v="Yes"/>
    <s v="No"/>
    <x v="0"/>
    <x v="1"/>
    <x v="0"/>
    <s v="Bank transfer (automatic)"/>
    <x v="397"/>
    <n v="7534.65"/>
    <x v="478"/>
    <x v="1"/>
  </r>
  <r>
    <s v="0749-IRGQE"/>
    <s v="Female"/>
    <n v="1"/>
    <s v="Yes"/>
    <s v="No"/>
    <x v="2"/>
    <x v="0"/>
    <x v="1"/>
    <s v="Electronic check"/>
    <x v="255"/>
    <n v="528.45000000000005"/>
    <x v="479"/>
    <x v="0"/>
  </r>
  <r>
    <s v="0750-EBAIU"/>
    <s v="Male"/>
    <n v="0"/>
    <s v="No"/>
    <s v="No"/>
    <x v="0"/>
    <x v="1"/>
    <x v="0"/>
    <s v="Electronic check"/>
    <x v="398"/>
    <n v="4738.3"/>
    <x v="480"/>
    <x v="0"/>
  </r>
  <r>
    <s v="0750-EKNGL"/>
    <s v="Male"/>
    <n v="0"/>
    <s v="No"/>
    <s v="No"/>
    <x v="0"/>
    <x v="2"/>
    <x v="1"/>
    <s v="Mailed check"/>
    <x v="262"/>
    <n v="141.1"/>
    <x v="481"/>
    <x v="0"/>
  </r>
  <r>
    <s v="0754-EEBDC"/>
    <s v="Male"/>
    <n v="0"/>
    <s v="Yes"/>
    <s v="Yes"/>
    <x v="0"/>
    <x v="2"/>
    <x v="2"/>
    <s v="Mailed check"/>
    <x v="199"/>
    <n v="76.650000000000006"/>
    <x v="482"/>
    <x v="0"/>
  </r>
  <r>
    <s v="0754-UKWQP"/>
    <s v="Male"/>
    <n v="0"/>
    <s v="No"/>
    <s v="No"/>
    <x v="0"/>
    <x v="1"/>
    <x v="1"/>
    <s v="Electronic check"/>
    <x v="399"/>
    <n v="197.7"/>
    <x v="483"/>
    <x v="1"/>
  </r>
  <r>
    <s v="0756-MPZRL"/>
    <s v="Male"/>
    <n v="0"/>
    <s v="No"/>
    <s v="No"/>
    <x v="2"/>
    <x v="0"/>
    <x v="0"/>
    <s v="Credit card (automatic)"/>
    <x v="400"/>
    <n v="1537.85"/>
    <x v="484"/>
    <x v="0"/>
  </r>
  <r>
    <s v="0757-WCUUZ"/>
    <s v="Male"/>
    <n v="0"/>
    <s v="Yes"/>
    <s v="Yes"/>
    <x v="1"/>
    <x v="0"/>
    <x v="2"/>
    <s v="Credit card (automatic)"/>
    <x v="401"/>
    <n v="3409.1"/>
    <x v="485"/>
    <x v="0"/>
  </r>
  <r>
    <s v="0761-AETCS"/>
    <s v="Female"/>
    <n v="0"/>
    <s v="No"/>
    <s v="No"/>
    <x v="0"/>
    <x v="2"/>
    <x v="1"/>
    <s v="Electronic check"/>
    <x v="227"/>
    <n v="19.3"/>
    <x v="17"/>
    <x v="1"/>
  </r>
  <r>
    <s v="0769-MURVM"/>
    <s v="Female"/>
    <n v="0"/>
    <s v="Yes"/>
    <s v="Yes"/>
    <x v="2"/>
    <x v="0"/>
    <x v="2"/>
    <s v="Bank transfer (automatic)"/>
    <x v="298"/>
    <n v="4575.3500000000004"/>
    <x v="486"/>
    <x v="0"/>
  </r>
  <r>
    <s v="0771-CHWSK"/>
    <s v="Male"/>
    <n v="0"/>
    <s v="No"/>
    <s v="No"/>
    <x v="1"/>
    <x v="0"/>
    <x v="2"/>
    <s v="Credit card (automatic)"/>
    <x v="402"/>
    <n v="4798.3999999999996"/>
    <x v="487"/>
    <x v="0"/>
  </r>
  <r>
    <s v="0771-WLCLA"/>
    <s v="Female"/>
    <n v="0"/>
    <s v="Yes"/>
    <s v="Yes"/>
    <x v="1"/>
    <x v="1"/>
    <x v="1"/>
    <s v="Electronic check"/>
    <x v="403"/>
    <n v="1882.55"/>
    <x v="488"/>
    <x v="0"/>
  </r>
  <r>
    <s v="0772-GYEQQ"/>
    <s v="Male"/>
    <n v="0"/>
    <s v="No"/>
    <s v="No"/>
    <x v="0"/>
    <x v="1"/>
    <x v="1"/>
    <s v="Mailed check"/>
    <x v="404"/>
    <n v="262.05"/>
    <x v="489"/>
    <x v="1"/>
  </r>
  <r>
    <s v="0774-IFUVM"/>
    <s v="Male"/>
    <n v="0"/>
    <s v="Yes"/>
    <s v="Yes"/>
    <x v="1"/>
    <x v="0"/>
    <x v="1"/>
    <s v="Bank transfer (automatic)"/>
    <x v="405"/>
    <n v="723.35"/>
    <x v="490"/>
    <x v="0"/>
  </r>
  <r>
    <s v="0774-RMNUW"/>
    <s v="Female"/>
    <n v="0"/>
    <s v="Yes"/>
    <s v="Yes"/>
    <x v="2"/>
    <x v="0"/>
    <x v="2"/>
    <s v="Bank transfer (automatic)"/>
    <x v="406"/>
    <n v="4122.6499999999996"/>
    <x v="491"/>
    <x v="0"/>
  </r>
  <r>
    <s v="0778-NELLA"/>
    <s v="Male"/>
    <n v="0"/>
    <s v="No"/>
    <s v="No"/>
    <x v="2"/>
    <x v="0"/>
    <x v="1"/>
    <s v="Credit card (automatic)"/>
    <x v="213"/>
    <n v="296.10000000000002"/>
    <x v="492"/>
    <x v="1"/>
  </r>
  <r>
    <s v="0780-XNZFN"/>
    <s v="Male"/>
    <n v="0"/>
    <s v="No"/>
    <s v="No"/>
    <x v="0"/>
    <x v="2"/>
    <x v="2"/>
    <s v="Bank transfer (automatic)"/>
    <x v="407"/>
    <n v="1125.5999999999999"/>
    <x v="493"/>
    <x v="0"/>
  </r>
  <r>
    <s v="0781-LKXBR"/>
    <s v="Male"/>
    <n v="1"/>
    <s v="No"/>
    <s v="No"/>
    <x v="1"/>
    <x v="1"/>
    <x v="1"/>
    <s v="Electronic check"/>
    <x v="250"/>
    <n v="918.6"/>
    <x v="494"/>
    <x v="1"/>
  </r>
  <r>
    <s v="0784-GTUUK"/>
    <s v="Male"/>
    <n v="0"/>
    <s v="Yes"/>
    <s v="No"/>
    <x v="1"/>
    <x v="2"/>
    <x v="0"/>
    <s v="Credit card (automatic)"/>
    <x v="408"/>
    <n v="1446.8"/>
    <x v="495"/>
    <x v="0"/>
  </r>
  <r>
    <s v="0784-ZQJZX"/>
    <s v="Male"/>
    <n v="0"/>
    <s v="No"/>
    <s v="Yes"/>
    <x v="0"/>
    <x v="2"/>
    <x v="2"/>
    <s v="Credit card (automatic)"/>
    <x v="199"/>
    <n v="1529.65"/>
    <x v="496"/>
    <x v="0"/>
  </r>
  <r>
    <s v="0786-IVLAW"/>
    <s v="Female"/>
    <n v="1"/>
    <s v="No"/>
    <s v="No"/>
    <x v="1"/>
    <x v="1"/>
    <x v="0"/>
    <s v="Bank transfer (automatic)"/>
    <x v="409"/>
    <n v="7238.6"/>
    <x v="497"/>
    <x v="0"/>
  </r>
  <r>
    <s v="0786-VSSUD"/>
    <s v="Male"/>
    <n v="1"/>
    <s v="No"/>
    <s v="No"/>
    <x v="2"/>
    <x v="0"/>
    <x v="1"/>
    <s v="Mailed check"/>
    <x v="410"/>
    <n v="679.85"/>
    <x v="498"/>
    <x v="1"/>
  </r>
  <r>
    <s v="0787-LHDYT"/>
    <s v="Male"/>
    <n v="0"/>
    <s v="No"/>
    <s v="No"/>
    <x v="0"/>
    <x v="2"/>
    <x v="1"/>
    <s v="Credit card (automatic)"/>
    <x v="411"/>
    <n v="330.25"/>
    <x v="499"/>
    <x v="0"/>
  </r>
  <r>
    <s v="0788-DXBFY"/>
    <s v="Male"/>
    <n v="0"/>
    <s v="Yes"/>
    <s v="Yes"/>
    <x v="0"/>
    <x v="2"/>
    <x v="0"/>
    <s v="Electronic check"/>
    <x v="92"/>
    <n v="1108.8"/>
    <x v="500"/>
    <x v="0"/>
  </r>
  <r>
    <s v="0793-TWELN"/>
    <s v="Female"/>
    <n v="0"/>
    <s v="No"/>
    <s v="No"/>
    <x v="1"/>
    <x v="1"/>
    <x v="1"/>
    <s v="Electronic check"/>
    <x v="412"/>
    <n v="319.85000000000002"/>
    <x v="501"/>
    <x v="0"/>
  </r>
  <r>
    <s v="0794-YVSGE"/>
    <s v="Male"/>
    <n v="0"/>
    <s v="Yes"/>
    <s v="Yes"/>
    <x v="0"/>
    <x v="2"/>
    <x v="2"/>
    <s v="Bank transfer (automatic)"/>
    <x v="37"/>
    <n v="1401.15"/>
    <x v="502"/>
    <x v="0"/>
  </r>
  <r>
    <s v="0795-GMVQO"/>
    <s v="Male"/>
    <n v="0"/>
    <s v="Yes"/>
    <s v="No"/>
    <x v="1"/>
    <x v="1"/>
    <x v="0"/>
    <s v="Credit card (automatic)"/>
    <x v="95"/>
    <n v="7332.4"/>
    <x v="503"/>
    <x v="0"/>
  </r>
  <r>
    <s v="0795-LAFGP"/>
    <s v="Male"/>
    <n v="0"/>
    <s v="Yes"/>
    <s v="Yes"/>
    <x v="1"/>
    <x v="0"/>
    <x v="2"/>
    <s v="Electronic check"/>
    <x v="143"/>
    <n v="6668.05"/>
    <x v="504"/>
    <x v="0"/>
  </r>
  <r>
    <s v="0795-XCCTE"/>
    <s v="Male"/>
    <n v="1"/>
    <s v="No"/>
    <s v="No"/>
    <x v="1"/>
    <x v="2"/>
    <x v="2"/>
    <s v="Bank transfer (automatic)"/>
    <x v="413"/>
    <n v="1809.35"/>
    <x v="505"/>
    <x v="0"/>
  </r>
  <r>
    <s v="0799-DDIHE"/>
    <s v="Female"/>
    <n v="0"/>
    <s v="Yes"/>
    <s v="Yes"/>
    <x v="0"/>
    <x v="0"/>
    <x v="1"/>
    <s v="Electronic check"/>
    <x v="414"/>
    <n v="639.45000000000005"/>
    <x v="506"/>
    <x v="0"/>
  </r>
  <r>
    <s v="0804-XBFBV"/>
    <s v="Female"/>
    <n v="0"/>
    <s v="No"/>
    <s v="Yes"/>
    <x v="2"/>
    <x v="0"/>
    <x v="1"/>
    <s v="Electronic check"/>
    <x v="20"/>
    <n v="321.05"/>
    <x v="507"/>
    <x v="0"/>
  </r>
  <r>
    <s v="0804-YGEQV"/>
    <s v="Female"/>
    <n v="0"/>
    <s v="Yes"/>
    <s v="Yes"/>
    <x v="1"/>
    <x v="2"/>
    <x v="0"/>
    <s v="Bank transfer (automatic)"/>
    <x v="233"/>
    <n v="993.15"/>
    <x v="508"/>
    <x v="0"/>
  </r>
  <r>
    <s v="0807-ZABDG"/>
    <s v="Female"/>
    <n v="0"/>
    <s v="No"/>
    <s v="Yes"/>
    <x v="0"/>
    <x v="0"/>
    <x v="1"/>
    <s v="Mailed check"/>
    <x v="415"/>
    <n v="154.65"/>
    <x v="509"/>
    <x v="1"/>
  </r>
  <r>
    <s v="0810-BDHAW"/>
    <s v="Female"/>
    <n v="0"/>
    <s v="Yes"/>
    <s v="Yes"/>
    <x v="1"/>
    <x v="0"/>
    <x v="0"/>
    <s v="Electronic check"/>
    <x v="416"/>
    <n v="1832.4"/>
    <x v="510"/>
    <x v="0"/>
  </r>
  <r>
    <s v="0810-DHDBD"/>
    <s v="Female"/>
    <n v="0"/>
    <s v="No"/>
    <s v="No"/>
    <x v="1"/>
    <x v="0"/>
    <x v="0"/>
    <s v="Credit card (automatic)"/>
    <x v="299"/>
    <n v="3877.65"/>
    <x v="511"/>
    <x v="0"/>
  </r>
  <r>
    <s v="0811-GSDTP"/>
    <s v="Female"/>
    <n v="0"/>
    <s v="No"/>
    <s v="Yes"/>
    <x v="2"/>
    <x v="0"/>
    <x v="1"/>
    <s v="Electronic check"/>
    <x v="417"/>
    <n v="382.2"/>
    <x v="512"/>
    <x v="0"/>
  </r>
  <r>
    <s v="0812-WUPTB"/>
    <s v="Male"/>
    <n v="1"/>
    <s v="Yes"/>
    <s v="No"/>
    <x v="0"/>
    <x v="1"/>
    <x v="1"/>
    <s v="Mailed check"/>
    <x v="418"/>
    <n v="70.849999999999994"/>
    <x v="17"/>
    <x v="1"/>
  </r>
  <r>
    <s v="0813-TAXXS"/>
    <s v="Male"/>
    <n v="0"/>
    <s v="No"/>
    <s v="No"/>
    <x v="1"/>
    <x v="0"/>
    <x v="2"/>
    <s v="Bank transfer (automatic)"/>
    <x v="419"/>
    <n v="4323.3500000000004"/>
    <x v="513"/>
    <x v="0"/>
  </r>
  <r>
    <s v="0815-MFZGM"/>
    <s v="Female"/>
    <n v="0"/>
    <s v="Yes"/>
    <s v="No"/>
    <x v="0"/>
    <x v="1"/>
    <x v="2"/>
    <s v="Credit card (automatic)"/>
    <x v="420"/>
    <n v="4135"/>
    <x v="514"/>
    <x v="0"/>
  </r>
  <r>
    <s v="0816-TSPHQ"/>
    <s v="Male"/>
    <n v="0"/>
    <s v="No"/>
    <s v="No"/>
    <x v="0"/>
    <x v="2"/>
    <x v="1"/>
    <s v="Mailed check"/>
    <x v="262"/>
    <n v="44.2"/>
    <x v="515"/>
    <x v="0"/>
  </r>
  <r>
    <s v="0817-HSUSE"/>
    <s v="Male"/>
    <n v="0"/>
    <s v="No"/>
    <s v="No"/>
    <x v="0"/>
    <x v="0"/>
    <x v="1"/>
    <s v="Electronic check"/>
    <x v="370"/>
    <n v="75.5"/>
    <x v="17"/>
    <x v="0"/>
  </r>
  <r>
    <s v="0818-OCPZO"/>
    <s v="Male"/>
    <n v="1"/>
    <s v="No"/>
    <s v="No"/>
    <x v="1"/>
    <x v="1"/>
    <x v="1"/>
    <s v="Electronic check"/>
    <x v="421"/>
    <n v="2122.0500000000002"/>
    <x v="516"/>
    <x v="1"/>
  </r>
  <r>
    <s v="0820-FNRNX"/>
    <s v="Male"/>
    <n v="0"/>
    <s v="Yes"/>
    <s v="Yes"/>
    <x v="1"/>
    <x v="0"/>
    <x v="1"/>
    <s v="Mailed check"/>
    <x v="422"/>
    <n v="1077.05"/>
    <x v="517"/>
    <x v="0"/>
  </r>
  <r>
    <s v="0822-GAVAP"/>
    <s v="Female"/>
    <n v="0"/>
    <s v="No"/>
    <s v="No"/>
    <x v="2"/>
    <x v="0"/>
    <x v="1"/>
    <s v="Electronic check"/>
    <x v="213"/>
    <n v="62.25"/>
    <x v="518"/>
    <x v="1"/>
  </r>
  <r>
    <s v="0822-QGCXA"/>
    <s v="Female"/>
    <n v="1"/>
    <s v="Yes"/>
    <s v="No"/>
    <x v="1"/>
    <x v="0"/>
    <x v="1"/>
    <s v="Electronic check"/>
    <x v="236"/>
    <n v="2310.1999999999998"/>
    <x v="519"/>
    <x v="0"/>
  </r>
  <r>
    <s v="0823-HSCDJ"/>
    <s v="Male"/>
    <n v="1"/>
    <s v="No"/>
    <s v="No"/>
    <x v="2"/>
    <x v="0"/>
    <x v="1"/>
    <s v="Electronic check"/>
    <x v="423"/>
    <n v="2550.9"/>
    <x v="520"/>
    <x v="1"/>
  </r>
  <r>
    <s v="0824-VWDPO"/>
    <s v="Female"/>
    <n v="0"/>
    <s v="No"/>
    <s v="No"/>
    <x v="1"/>
    <x v="1"/>
    <x v="0"/>
    <s v="Bank transfer (automatic)"/>
    <x v="275"/>
    <n v="4442.75"/>
    <x v="521"/>
    <x v="0"/>
  </r>
  <r>
    <s v="0825-CPPQH"/>
    <s v="Female"/>
    <n v="0"/>
    <s v="Yes"/>
    <s v="No"/>
    <x v="0"/>
    <x v="2"/>
    <x v="2"/>
    <s v="Credit card (automatic)"/>
    <x v="424"/>
    <n v="1372.45"/>
    <x v="522"/>
    <x v="0"/>
  </r>
  <r>
    <s v="0827-ITJPH"/>
    <s v="Male"/>
    <n v="0"/>
    <s v="No"/>
    <s v="No"/>
    <x v="0"/>
    <x v="2"/>
    <x v="2"/>
    <s v="Credit card (automatic)"/>
    <x v="425"/>
    <n v="689"/>
    <x v="523"/>
    <x v="0"/>
  </r>
  <r>
    <s v="0829-DDVLK"/>
    <s v="Female"/>
    <n v="0"/>
    <s v="No"/>
    <s v="No"/>
    <x v="0"/>
    <x v="2"/>
    <x v="0"/>
    <s v="Credit card (automatic)"/>
    <x v="147"/>
    <n v="302.45"/>
    <x v="524"/>
    <x v="0"/>
  </r>
  <r>
    <s v="0829-XXPLX"/>
    <s v="Female"/>
    <n v="0"/>
    <s v="No"/>
    <s v="No"/>
    <x v="0"/>
    <x v="1"/>
    <x v="1"/>
    <s v="Bank transfer (automatic)"/>
    <x v="79"/>
    <n v="1871.15"/>
    <x v="525"/>
    <x v="0"/>
  </r>
  <r>
    <s v="0831-JNISG"/>
    <s v="Male"/>
    <n v="0"/>
    <s v="Yes"/>
    <s v="Yes"/>
    <x v="0"/>
    <x v="2"/>
    <x v="2"/>
    <s v="Mailed check"/>
    <x v="117"/>
    <n v="1396.25"/>
    <x v="526"/>
    <x v="0"/>
  </r>
  <r>
    <s v="0835-DUUIQ"/>
    <s v="Female"/>
    <n v="0"/>
    <s v="No"/>
    <s v="Yes"/>
    <x v="0"/>
    <x v="2"/>
    <x v="0"/>
    <s v="Bank transfer (automatic)"/>
    <x v="157"/>
    <n v="531.54999999999995"/>
    <x v="527"/>
    <x v="0"/>
  </r>
  <r>
    <s v="0835-JKADZ"/>
    <s v="Female"/>
    <n v="0"/>
    <s v="No"/>
    <s v="No"/>
    <x v="1"/>
    <x v="1"/>
    <x v="2"/>
    <s v="Electronic check"/>
    <x v="426"/>
    <n v="7984.15"/>
    <x v="528"/>
    <x v="0"/>
  </r>
  <r>
    <s v="0836-SEYLU"/>
    <s v="Male"/>
    <n v="0"/>
    <s v="Yes"/>
    <s v="No"/>
    <x v="2"/>
    <x v="0"/>
    <x v="1"/>
    <s v="Mailed check"/>
    <x v="427"/>
    <n v="328.95"/>
    <x v="529"/>
    <x v="1"/>
  </r>
  <r>
    <s v="0839-JTCUD"/>
    <s v="Female"/>
    <n v="0"/>
    <s v="Yes"/>
    <s v="Yes"/>
    <x v="1"/>
    <x v="0"/>
    <x v="2"/>
    <s v="Credit card (automatic)"/>
    <x v="428"/>
    <n v="5958.85"/>
    <x v="530"/>
    <x v="0"/>
  </r>
  <r>
    <s v="0839-QNXME"/>
    <s v="Female"/>
    <n v="0"/>
    <s v="No"/>
    <s v="No"/>
    <x v="0"/>
    <x v="2"/>
    <x v="2"/>
    <s v="Credit card (automatic)"/>
    <x v="56"/>
    <n v="578.5"/>
    <x v="531"/>
    <x v="0"/>
  </r>
  <r>
    <s v="0840-DCNZE"/>
    <s v="Male"/>
    <n v="0"/>
    <s v="No"/>
    <s v="No"/>
    <x v="0"/>
    <x v="0"/>
    <x v="0"/>
    <s v="Bank transfer (automatic)"/>
    <x v="429"/>
    <n v="4138.8999999999996"/>
    <x v="532"/>
    <x v="0"/>
  </r>
  <r>
    <s v="0840-DFEZH"/>
    <s v="Female"/>
    <n v="0"/>
    <s v="No"/>
    <s v="No"/>
    <x v="1"/>
    <x v="1"/>
    <x v="1"/>
    <s v="Electronic check"/>
    <x v="120"/>
    <n v="564.65"/>
    <x v="533"/>
    <x v="0"/>
  </r>
  <r>
    <s v="0841-NULXI"/>
    <s v="Male"/>
    <n v="0"/>
    <s v="No"/>
    <s v="No"/>
    <x v="2"/>
    <x v="0"/>
    <x v="1"/>
    <s v="Electronic check"/>
    <x v="430"/>
    <n v="35.549999999999997"/>
    <x v="17"/>
    <x v="1"/>
  </r>
  <r>
    <s v="0842-IWYCP"/>
    <s v="Female"/>
    <n v="0"/>
    <s v="No"/>
    <s v="No"/>
    <x v="0"/>
    <x v="0"/>
    <x v="1"/>
    <s v="Bank transfer (automatic)"/>
    <x v="431"/>
    <n v="2168.9"/>
    <x v="534"/>
    <x v="0"/>
  </r>
  <r>
    <s v="0843-WTBXE"/>
    <s v="Male"/>
    <n v="0"/>
    <s v="No"/>
    <s v="No"/>
    <x v="1"/>
    <x v="1"/>
    <x v="1"/>
    <s v="Bank transfer (automatic)"/>
    <x v="300"/>
    <n v="4517.25"/>
    <x v="535"/>
    <x v="1"/>
  </r>
  <r>
    <s v="0847-HGRML"/>
    <s v="Male"/>
    <n v="0"/>
    <s v="No"/>
    <s v="Yes"/>
    <x v="0"/>
    <x v="2"/>
    <x v="2"/>
    <s v="Bank transfer (automatic)"/>
    <x v="220"/>
    <n v="1250.0999999999999"/>
    <x v="536"/>
    <x v="0"/>
  </r>
  <r>
    <s v="0848-SOMKO"/>
    <s v="Male"/>
    <n v="0"/>
    <s v="No"/>
    <s v="No"/>
    <x v="2"/>
    <x v="0"/>
    <x v="2"/>
    <s v="Bank transfer (automatic)"/>
    <x v="432"/>
    <n v="3442.8"/>
    <x v="537"/>
    <x v="0"/>
  </r>
  <r>
    <s v="0848-ZGQIJ"/>
    <s v="Female"/>
    <n v="0"/>
    <s v="Yes"/>
    <s v="No"/>
    <x v="0"/>
    <x v="1"/>
    <x v="1"/>
    <s v="Bank transfer (automatic)"/>
    <x v="77"/>
    <n v="1461.15"/>
    <x v="538"/>
    <x v="0"/>
  </r>
  <r>
    <s v="0851-DFJKB"/>
    <s v="Female"/>
    <n v="0"/>
    <s v="No"/>
    <s v="No"/>
    <x v="0"/>
    <x v="0"/>
    <x v="1"/>
    <s v="Electronic check"/>
    <x v="433"/>
    <n v="955.15"/>
    <x v="539"/>
    <x v="0"/>
  </r>
  <r>
    <s v="0853-NWIFK"/>
    <s v="Female"/>
    <n v="0"/>
    <s v="No"/>
    <s v="No"/>
    <x v="0"/>
    <x v="1"/>
    <x v="0"/>
    <s v="Electronic check"/>
    <x v="434"/>
    <n v="4483.95"/>
    <x v="540"/>
    <x v="0"/>
  </r>
  <r>
    <s v="0853-TWRVK"/>
    <s v="Male"/>
    <n v="0"/>
    <s v="Yes"/>
    <s v="No"/>
    <x v="1"/>
    <x v="1"/>
    <x v="2"/>
    <s v="Bank transfer (automatic)"/>
    <x v="435"/>
    <n v="7581.5"/>
    <x v="541"/>
    <x v="0"/>
  </r>
  <r>
    <s v="0854-UYHZD"/>
    <s v="Female"/>
    <n v="0"/>
    <s v="Yes"/>
    <s v="Yes"/>
    <x v="0"/>
    <x v="2"/>
    <x v="2"/>
    <s v="Mailed check"/>
    <x v="92"/>
    <n v="265.3"/>
    <x v="542"/>
    <x v="0"/>
  </r>
  <r>
    <s v="0856-NAOES"/>
    <s v="Male"/>
    <n v="0"/>
    <s v="No"/>
    <s v="No"/>
    <x v="0"/>
    <x v="0"/>
    <x v="1"/>
    <s v="Mailed check"/>
    <x v="436"/>
    <n v="414.1"/>
    <x v="543"/>
    <x v="0"/>
  </r>
  <r>
    <s v="0859-YGKFW"/>
    <s v="Male"/>
    <n v="0"/>
    <s v="Yes"/>
    <s v="Yes"/>
    <x v="0"/>
    <x v="2"/>
    <x v="0"/>
    <s v="Bank transfer (automatic)"/>
    <x v="101"/>
    <n v="345.9"/>
    <x v="544"/>
    <x v="0"/>
  </r>
  <r>
    <s v="0862-PRCBS"/>
    <s v="Female"/>
    <n v="0"/>
    <s v="Yes"/>
    <s v="Yes"/>
    <x v="1"/>
    <x v="1"/>
    <x v="2"/>
    <s v="Credit card (automatic)"/>
    <x v="437"/>
    <n v="7039.45"/>
    <x v="545"/>
    <x v="0"/>
  </r>
  <r>
    <s v="0864-FVJNJ"/>
    <s v="Female"/>
    <n v="0"/>
    <s v="Yes"/>
    <s v="Yes"/>
    <x v="1"/>
    <x v="1"/>
    <x v="0"/>
    <s v="Electronic check"/>
    <x v="438"/>
    <n v="7222.75"/>
    <x v="546"/>
    <x v="0"/>
  </r>
  <r>
    <s v="0866-QLSIR"/>
    <s v="Female"/>
    <n v="0"/>
    <s v="No"/>
    <s v="No"/>
    <x v="1"/>
    <x v="0"/>
    <x v="0"/>
    <s v="Mailed check"/>
    <x v="223"/>
    <n v="2088.75"/>
    <x v="547"/>
    <x v="1"/>
  </r>
  <r>
    <s v="0867-LDTTC"/>
    <s v="Male"/>
    <n v="0"/>
    <s v="No"/>
    <s v="No"/>
    <x v="0"/>
    <x v="0"/>
    <x v="1"/>
    <s v="Bank transfer (automatic)"/>
    <x v="439"/>
    <n v="392.65"/>
    <x v="548"/>
    <x v="0"/>
  </r>
  <r>
    <s v="0867-MKZVY"/>
    <s v="Female"/>
    <n v="0"/>
    <s v="Yes"/>
    <s v="No"/>
    <x v="1"/>
    <x v="1"/>
    <x v="1"/>
    <s v="Electronic check"/>
    <x v="440"/>
    <n v="1592.35"/>
    <x v="549"/>
    <x v="1"/>
  </r>
  <r>
    <s v="0868-VJRDR"/>
    <s v="Male"/>
    <n v="0"/>
    <s v="Yes"/>
    <s v="No"/>
    <x v="0"/>
    <x v="1"/>
    <x v="2"/>
    <s v="Credit card (automatic)"/>
    <x v="441"/>
    <n v="6605.55"/>
    <x v="550"/>
    <x v="0"/>
  </r>
  <r>
    <s v="0869-PAPRP"/>
    <s v="Female"/>
    <n v="1"/>
    <s v="Yes"/>
    <s v="No"/>
    <x v="0"/>
    <x v="1"/>
    <x v="1"/>
    <s v="Credit card (automatic)"/>
    <x v="442"/>
    <n v="2067"/>
    <x v="551"/>
    <x v="0"/>
  </r>
  <r>
    <s v="0870-VEMYL"/>
    <s v="Female"/>
    <n v="0"/>
    <s v="No"/>
    <s v="No"/>
    <x v="0"/>
    <x v="0"/>
    <x v="1"/>
    <s v="Credit card (automatic)"/>
    <x v="443"/>
    <n v="259.8"/>
    <x v="552"/>
    <x v="1"/>
  </r>
  <r>
    <s v="0871-OPBXW"/>
    <s v="Female"/>
    <n v="0"/>
    <s v="No"/>
    <s v="No"/>
    <x v="0"/>
    <x v="2"/>
    <x v="1"/>
    <s v="Mailed check"/>
    <x v="101"/>
    <n v="39.25"/>
    <x v="553"/>
    <x v="0"/>
  </r>
  <r>
    <s v="0871-URUWO"/>
    <s v="Male"/>
    <n v="0"/>
    <s v="Yes"/>
    <s v="No"/>
    <x v="1"/>
    <x v="1"/>
    <x v="1"/>
    <s v="Credit card (automatic)"/>
    <x v="444"/>
    <n v="1359"/>
    <x v="554"/>
    <x v="1"/>
  </r>
  <r>
    <s v="0872-CASZJ"/>
    <s v="Male"/>
    <n v="0"/>
    <s v="Yes"/>
    <s v="No"/>
    <x v="1"/>
    <x v="0"/>
    <x v="0"/>
    <s v="Mailed check"/>
    <x v="445"/>
    <n v="4096.8999999999996"/>
    <x v="555"/>
    <x v="0"/>
  </r>
  <r>
    <s v="0872-JCPIB"/>
    <s v="Male"/>
    <n v="0"/>
    <s v="No"/>
    <s v="No"/>
    <x v="1"/>
    <x v="0"/>
    <x v="1"/>
    <s v="Bank transfer (automatic)"/>
    <x v="446"/>
    <n v="1111.2"/>
    <x v="556"/>
    <x v="0"/>
  </r>
  <r>
    <s v="0872-NXJYS"/>
    <s v="Female"/>
    <n v="0"/>
    <s v="No"/>
    <s v="No"/>
    <x v="0"/>
    <x v="1"/>
    <x v="1"/>
    <s v="Electronic check"/>
    <x v="447"/>
    <n v="723.4"/>
    <x v="557"/>
    <x v="1"/>
  </r>
  <r>
    <s v="0875-CABNR"/>
    <s v="Female"/>
    <n v="1"/>
    <s v="No"/>
    <s v="No"/>
    <x v="0"/>
    <x v="1"/>
    <x v="1"/>
    <s v="Credit card (automatic)"/>
    <x v="448"/>
    <n v="865.55"/>
    <x v="558"/>
    <x v="1"/>
  </r>
  <r>
    <s v="0876-WDUUZ"/>
    <s v="Female"/>
    <n v="0"/>
    <s v="No"/>
    <s v="No"/>
    <x v="0"/>
    <x v="1"/>
    <x v="1"/>
    <s v="Credit card (automatic)"/>
    <x v="449"/>
    <n v="425.9"/>
    <x v="559"/>
    <x v="1"/>
  </r>
  <r>
    <s v="0877-SDMBN"/>
    <s v="Female"/>
    <n v="0"/>
    <s v="No"/>
    <s v="No"/>
    <x v="1"/>
    <x v="1"/>
    <x v="0"/>
    <s v="Bank transfer (automatic)"/>
    <x v="450"/>
    <n v="5639.05"/>
    <x v="560"/>
    <x v="1"/>
  </r>
  <r>
    <s v="0880-FVFWF"/>
    <s v="Male"/>
    <n v="0"/>
    <s v="No"/>
    <s v="No"/>
    <x v="1"/>
    <x v="1"/>
    <x v="1"/>
    <s v="Electronic check"/>
    <x v="451"/>
    <n v="4922.3999999999996"/>
    <x v="561"/>
    <x v="0"/>
  </r>
  <r>
    <s v="0880-TKATG"/>
    <s v="Male"/>
    <n v="0"/>
    <s v="Yes"/>
    <s v="Yes"/>
    <x v="1"/>
    <x v="1"/>
    <x v="1"/>
    <s v="Electronic check"/>
    <x v="167"/>
    <n v="385.9"/>
    <x v="562"/>
    <x v="1"/>
  </r>
  <r>
    <s v="0883-EIBTI"/>
    <s v="Female"/>
    <n v="0"/>
    <s v="No"/>
    <s v="No"/>
    <x v="0"/>
    <x v="2"/>
    <x v="1"/>
    <s v="Mailed check"/>
    <x v="245"/>
    <n v="31.55"/>
    <x v="563"/>
    <x v="1"/>
  </r>
  <r>
    <s v="0885-HMGPY"/>
    <s v="Male"/>
    <n v="0"/>
    <s v="No"/>
    <s v="No"/>
    <x v="1"/>
    <x v="0"/>
    <x v="2"/>
    <s v="Bank transfer (automatic)"/>
    <x v="5"/>
    <n v="4237.5"/>
    <x v="564"/>
    <x v="0"/>
  </r>
  <r>
    <s v="0886-QGENL"/>
    <s v="Female"/>
    <n v="1"/>
    <s v="Yes"/>
    <s v="No"/>
    <x v="0"/>
    <x v="1"/>
    <x v="1"/>
    <s v="Electronic check"/>
    <x v="87"/>
    <n v="2754.45"/>
    <x v="565"/>
    <x v="1"/>
  </r>
  <r>
    <s v="0887-HJGAR"/>
    <s v="Male"/>
    <n v="0"/>
    <s v="No"/>
    <s v="No"/>
    <x v="0"/>
    <x v="0"/>
    <x v="1"/>
    <s v="Mailed check"/>
    <x v="452"/>
    <n v="45.7"/>
    <x v="17"/>
    <x v="1"/>
  </r>
  <r>
    <s v="0887-WBJVH"/>
    <s v="Female"/>
    <n v="0"/>
    <s v="Yes"/>
    <s v="No"/>
    <x v="0"/>
    <x v="1"/>
    <x v="0"/>
    <s v="Electronic check"/>
    <x v="453"/>
    <n v="4872.2"/>
    <x v="566"/>
    <x v="0"/>
  </r>
  <r>
    <s v="0895-DQHEW"/>
    <s v="Male"/>
    <n v="0"/>
    <s v="Yes"/>
    <s v="No"/>
    <x v="1"/>
    <x v="1"/>
    <x v="1"/>
    <s v="Electronic check"/>
    <x v="454"/>
    <n v="5278.15"/>
    <x v="567"/>
    <x v="1"/>
  </r>
  <r>
    <s v="0895-LMRSF"/>
    <s v="Male"/>
    <n v="0"/>
    <s v="No"/>
    <s v="No"/>
    <x v="0"/>
    <x v="0"/>
    <x v="0"/>
    <s v="Bank transfer (automatic)"/>
    <x v="455"/>
    <n v="1509.8"/>
    <x v="568"/>
    <x v="0"/>
  </r>
  <r>
    <s v="0895-LNKRC"/>
    <s v="Male"/>
    <n v="0"/>
    <s v="Yes"/>
    <s v="Yes"/>
    <x v="0"/>
    <x v="2"/>
    <x v="0"/>
    <s v="Mailed check"/>
    <x v="456"/>
    <n v="113.5"/>
    <x v="569"/>
    <x v="0"/>
  </r>
  <r>
    <s v="0895-UADGO"/>
    <s v="Male"/>
    <n v="0"/>
    <s v="No"/>
    <s v="Yes"/>
    <x v="2"/>
    <x v="0"/>
    <x v="2"/>
    <s v="Mailed check"/>
    <x v="457"/>
    <n v="343.45"/>
    <x v="570"/>
    <x v="0"/>
  </r>
  <r>
    <s v="0897-FEGMU"/>
    <s v="Female"/>
    <n v="0"/>
    <s v="Yes"/>
    <s v="No"/>
    <x v="1"/>
    <x v="1"/>
    <x v="1"/>
    <s v="Electronic check"/>
    <x v="180"/>
    <n v="1056.95"/>
    <x v="571"/>
    <x v="1"/>
  </r>
  <r>
    <s v="0898-XCGTF"/>
    <s v="Male"/>
    <n v="0"/>
    <s v="Yes"/>
    <s v="No"/>
    <x v="1"/>
    <x v="1"/>
    <x v="0"/>
    <s v="Bank transfer (automatic)"/>
    <x v="458"/>
    <n v="5673.7"/>
    <x v="572"/>
    <x v="0"/>
  </r>
  <r>
    <s v="0899-LIIBW"/>
    <s v="Male"/>
    <n v="0"/>
    <s v="Yes"/>
    <s v="No"/>
    <x v="1"/>
    <x v="1"/>
    <x v="1"/>
    <s v="Electronic check"/>
    <x v="459"/>
    <n v="3527.3"/>
    <x v="573"/>
    <x v="0"/>
  </r>
  <r>
    <s v="0899-WZRSD"/>
    <s v="Male"/>
    <n v="0"/>
    <s v="No"/>
    <s v="No"/>
    <x v="1"/>
    <x v="1"/>
    <x v="1"/>
    <s v="Mailed check"/>
    <x v="460"/>
    <n v="5794.45"/>
    <x v="574"/>
    <x v="0"/>
  </r>
  <r>
    <s v="0902-RFHOF"/>
    <s v="Male"/>
    <n v="0"/>
    <s v="No"/>
    <s v="No"/>
    <x v="0"/>
    <x v="2"/>
    <x v="0"/>
    <s v="Mailed check"/>
    <x v="147"/>
    <n v="730.1"/>
    <x v="575"/>
    <x v="0"/>
  </r>
  <r>
    <s v="0902-XKXPN"/>
    <s v="Male"/>
    <n v="0"/>
    <s v="Yes"/>
    <s v="Yes"/>
    <x v="0"/>
    <x v="2"/>
    <x v="2"/>
    <s v="Bank transfer (automatic)"/>
    <x v="285"/>
    <n v="1376.5"/>
    <x v="576"/>
    <x v="0"/>
  </r>
  <r>
    <s v="0906-QVPMS"/>
    <s v="Male"/>
    <n v="0"/>
    <s v="Yes"/>
    <s v="No"/>
    <x v="1"/>
    <x v="1"/>
    <x v="2"/>
    <s v="Bank transfer (automatic)"/>
    <x v="461"/>
    <n v="8349.4500000000007"/>
    <x v="577"/>
    <x v="0"/>
  </r>
  <r>
    <s v="0907-HQNTS"/>
    <s v="Female"/>
    <n v="1"/>
    <s v="Yes"/>
    <s v="No"/>
    <x v="1"/>
    <x v="1"/>
    <x v="2"/>
    <s v="Credit card (automatic)"/>
    <x v="462"/>
    <n v="7987.6"/>
    <x v="578"/>
    <x v="0"/>
  </r>
  <r>
    <s v="0909-SDHNU"/>
    <s v="Female"/>
    <n v="0"/>
    <s v="No"/>
    <s v="Yes"/>
    <x v="2"/>
    <x v="0"/>
    <x v="1"/>
    <s v="Mailed check"/>
    <x v="463"/>
    <n v="201.95"/>
    <x v="579"/>
    <x v="0"/>
  </r>
  <r>
    <s v="0909-SELIE"/>
    <s v="Male"/>
    <n v="0"/>
    <s v="Yes"/>
    <s v="No"/>
    <x v="1"/>
    <x v="0"/>
    <x v="2"/>
    <s v="Bank transfer (automatic)"/>
    <x v="464"/>
    <n v="4860.8500000000004"/>
    <x v="580"/>
    <x v="0"/>
  </r>
  <r>
    <s v="0913-XWSCN"/>
    <s v="Male"/>
    <n v="0"/>
    <s v="Yes"/>
    <s v="Yes"/>
    <x v="1"/>
    <x v="1"/>
    <x v="1"/>
    <s v="Bank transfer (automatic)"/>
    <x v="465"/>
    <n v="4713.3999999999996"/>
    <x v="581"/>
    <x v="0"/>
  </r>
  <r>
    <s v="0916-KNFAJ"/>
    <s v="Male"/>
    <n v="0"/>
    <s v="Yes"/>
    <s v="No"/>
    <x v="1"/>
    <x v="0"/>
    <x v="2"/>
    <s v="Mailed check"/>
    <x v="466"/>
    <n v="4226.7"/>
    <x v="582"/>
    <x v="0"/>
  </r>
  <r>
    <s v="0916-QOFDP"/>
    <s v="Female"/>
    <n v="1"/>
    <s v="Yes"/>
    <s v="Yes"/>
    <x v="1"/>
    <x v="1"/>
    <x v="1"/>
    <s v="Electronic check"/>
    <x v="467"/>
    <n v="1346.3"/>
    <x v="583"/>
    <x v="0"/>
  </r>
  <r>
    <s v="0917-EZOLA"/>
    <s v="Male"/>
    <n v="1"/>
    <s v="Yes"/>
    <s v="No"/>
    <x v="1"/>
    <x v="1"/>
    <x v="2"/>
    <s v="Bank transfer (automatic)"/>
    <x v="468"/>
    <n v="7689.95"/>
    <x v="584"/>
    <x v="1"/>
  </r>
  <r>
    <s v="0921-OHLVP"/>
    <s v="Male"/>
    <n v="0"/>
    <s v="No"/>
    <s v="No"/>
    <x v="1"/>
    <x v="1"/>
    <x v="1"/>
    <s v="Electronic check"/>
    <x v="469"/>
    <n v="1799.3"/>
    <x v="585"/>
    <x v="0"/>
  </r>
  <r>
    <s v="0923-PNFUB"/>
    <s v="Female"/>
    <n v="0"/>
    <s v="No"/>
    <s v="No"/>
    <x v="0"/>
    <x v="1"/>
    <x v="1"/>
    <s v="Electronic check"/>
    <x v="22"/>
    <n v="247.25"/>
    <x v="586"/>
    <x v="1"/>
  </r>
  <r>
    <s v="0924-BJCRC"/>
    <s v="Female"/>
    <n v="1"/>
    <s v="Yes"/>
    <s v="No"/>
    <x v="1"/>
    <x v="1"/>
    <x v="1"/>
    <s v="Electronic check"/>
    <x v="470"/>
    <n v="5294.6"/>
    <x v="587"/>
    <x v="0"/>
  </r>
  <r>
    <s v="0925-VYDLG"/>
    <s v="Female"/>
    <n v="0"/>
    <s v="No"/>
    <s v="No"/>
    <x v="1"/>
    <x v="1"/>
    <x v="1"/>
    <s v="Electronic check"/>
    <x v="471"/>
    <n v="242"/>
    <x v="588"/>
    <x v="1"/>
  </r>
  <r>
    <s v="0927-CNGRH"/>
    <s v="Male"/>
    <n v="0"/>
    <s v="No"/>
    <s v="Yes"/>
    <x v="0"/>
    <x v="2"/>
    <x v="1"/>
    <s v="Mailed check"/>
    <x v="92"/>
    <n v="19.55"/>
    <x v="17"/>
    <x v="0"/>
  </r>
  <r>
    <s v="0927-LCSMG"/>
    <s v="Male"/>
    <n v="0"/>
    <s v="No"/>
    <s v="No"/>
    <x v="0"/>
    <x v="1"/>
    <x v="1"/>
    <s v="Mailed check"/>
    <x v="472"/>
    <n v="544.54999999999995"/>
    <x v="589"/>
    <x v="1"/>
  </r>
  <r>
    <s v="0928-JMXNP"/>
    <s v="Male"/>
    <n v="1"/>
    <s v="Yes"/>
    <s v="No"/>
    <x v="2"/>
    <x v="0"/>
    <x v="1"/>
    <s v="Electronic check"/>
    <x v="473"/>
    <n v="118.25"/>
    <x v="590"/>
    <x v="0"/>
  </r>
  <r>
    <s v="0928-XUTSN"/>
    <s v="Female"/>
    <n v="0"/>
    <s v="No"/>
    <s v="No"/>
    <x v="0"/>
    <x v="1"/>
    <x v="1"/>
    <s v="Electronic check"/>
    <x v="474"/>
    <n v="1011.8"/>
    <x v="591"/>
    <x v="0"/>
  </r>
  <r>
    <s v="0929-HYQEW"/>
    <s v="Male"/>
    <n v="0"/>
    <s v="No"/>
    <s v="No"/>
    <x v="0"/>
    <x v="0"/>
    <x v="1"/>
    <s v="Mailed check"/>
    <x v="211"/>
    <n v="160.85"/>
    <x v="592"/>
    <x v="0"/>
  </r>
  <r>
    <s v="0929-PECLO"/>
    <s v="Female"/>
    <n v="1"/>
    <s v="No"/>
    <s v="No"/>
    <x v="1"/>
    <x v="1"/>
    <x v="1"/>
    <s v="Bank transfer (automatic)"/>
    <x v="475"/>
    <n v="5538.8"/>
    <x v="593"/>
    <x v="0"/>
  </r>
  <r>
    <s v="0930-EHUZA"/>
    <s v="Female"/>
    <n v="0"/>
    <s v="No"/>
    <s v="No"/>
    <x v="0"/>
    <x v="0"/>
    <x v="0"/>
    <s v="Mailed check"/>
    <x v="476"/>
    <n v="2606.35"/>
    <x v="594"/>
    <x v="0"/>
  </r>
  <r>
    <s v="0931-MHTEM"/>
    <s v="Female"/>
    <n v="0"/>
    <s v="No"/>
    <s v="No"/>
    <x v="0"/>
    <x v="1"/>
    <x v="0"/>
    <s v="Credit card (automatic)"/>
    <x v="477"/>
    <n v="5299.65"/>
    <x v="595"/>
    <x v="0"/>
  </r>
  <r>
    <s v="0932-YIXYU"/>
    <s v="Female"/>
    <n v="0"/>
    <s v="No"/>
    <s v="No"/>
    <x v="0"/>
    <x v="2"/>
    <x v="2"/>
    <s v="Credit card (automatic)"/>
    <x v="364"/>
    <n v="1029.8"/>
    <x v="596"/>
    <x v="0"/>
  </r>
  <r>
    <s v="0936-NQLJU"/>
    <s v="Female"/>
    <n v="0"/>
    <s v="Yes"/>
    <s v="No"/>
    <x v="0"/>
    <x v="2"/>
    <x v="2"/>
    <s v="Credit card (automatic)"/>
    <x v="407"/>
    <n v="875.55"/>
    <x v="597"/>
    <x v="0"/>
  </r>
  <r>
    <s v="0939-EREMR"/>
    <s v="Female"/>
    <n v="0"/>
    <s v="No"/>
    <s v="Yes"/>
    <x v="0"/>
    <x v="0"/>
    <x v="1"/>
    <s v="Mailed check"/>
    <x v="478"/>
    <n v="718.1"/>
    <x v="598"/>
    <x v="0"/>
  </r>
  <r>
    <s v="0939-YAPAF"/>
    <s v="Female"/>
    <n v="0"/>
    <s v="No"/>
    <s v="No"/>
    <x v="1"/>
    <x v="1"/>
    <x v="1"/>
    <s v="Electronic check"/>
    <x v="479"/>
    <n v="3527.6"/>
    <x v="599"/>
    <x v="1"/>
  </r>
  <r>
    <s v="0940-OUQEC"/>
    <s v="Male"/>
    <n v="0"/>
    <s v="No"/>
    <s v="No"/>
    <x v="1"/>
    <x v="1"/>
    <x v="1"/>
    <s v="Bank transfer (automatic)"/>
    <x v="480"/>
    <n v="788.8"/>
    <x v="600"/>
    <x v="1"/>
  </r>
  <r>
    <s v="0942-KOWSM"/>
    <s v="Female"/>
    <n v="0"/>
    <s v="Yes"/>
    <s v="Yes"/>
    <x v="0"/>
    <x v="0"/>
    <x v="2"/>
    <s v="Bank transfer (automatic)"/>
    <x v="464"/>
    <n v="2369.3000000000002"/>
    <x v="601"/>
    <x v="0"/>
  </r>
  <r>
    <s v="0943-ZQPXH"/>
    <s v="Male"/>
    <n v="0"/>
    <s v="Yes"/>
    <s v="Yes"/>
    <x v="0"/>
    <x v="1"/>
    <x v="1"/>
    <s v="Bank transfer (automatic)"/>
    <x v="481"/>
    <n v="4122.8999999999996"/>
    <x v="602"/>
    <x v="0"/>
  </r>
  <r>
    <s v="0945-TSONX"/>
    <s v="Female"/>
    <n v="0"/>
    <s v="Yes"/>
    <s v="Yes"/>
    <x v="1"/>
    <x v="0"/>
    <x v="2"/>
    <s v="Credit card (automatic)"/>
    <x v="240"/>
    <n v="4107.25"/>
    <x v="603"/>
    <x v="0"/>
  </r>
  <r>
    <s v="0946-CLJTI"/>
    <s v="Male"/>
    <n v="1"/>
    <s v="Yes"/>
    <s v="No"/>
    <x v="1"/>
    <x v="1"/>
    <x v="1"/>
    <s v="Electronic check"/>
    <x v="482"/>
    <n v="5812.6"/>
    <x v="604"/>
    <x v="1"/>
  </r>
  <r>
    <s v="0946-FKYTX"/>
    <s v="Male"/>
    <n v="0"/>
    <s v="No"/>
    <s v="No"/>
    <x v="2"/>
    <x v="0"/>
    <x v="0"/>
    <s v="Mailed check"/>
    <x v="483"/>
    <n v="1623.4"/>
    <x v="605"/>
    <x v="0"/>
  </r>
  <r>
    <s v="0947-IDHRQ"/>
    <s v="Female"/>
    <n v="0"/>
    <s v="No"/>
    <s v="No"/>
    <x v="0"/>
    <x v="1"/>
    <x v="1"/>
    <s v="Mailed check"/>
    <x v="484"/>
    <n v="526.70000000000005"/>
    <x v="606"/>
    <x v="1"/>
  </r>
  <r>
    <s v="0947-MUGVO"/>
    <s v="Male"/>
    <n v="1"/>
    <s v="Yes"/>
    <s v="No"/>
    <x v="0"/>
    <x v="1"/>
    <x v="1"/>
    <s v="Electronic check"/>
    <x v="485"/>
    <n v="1463.5"/>
    <x v="607"/>
    <x v="1"/>
  </r>
  <r>
    <s v="0952-KMEEH"/>
    <s v="Male"/>
    <n v="0"/>
    <s v="No"/>
    <s v="No"/>
    <x v="1"/>
    <x v="1"/>
    <x v="1"/>
    <s v="Mailed check"/>
    <x v="486"/>
    <n v="1230.25"/>
    <x v="608"/>
    <x v="1"/>
  </r>
  <r>
    <s v="0953-LGOVU"/>
    <s v="Male"/>
    <n v="0"/>
    <s v="Yes"/>
    <s v="Yes"/>
    <x v="2"/>
    <x v="0"/>
    <x v="1"/>
    <s v="Mailed check"/>
    <x v="487"/>
    <n v="432.25"/>
    <x v="609"/>
    <x v="0"/>
  </r>
  <r>
    <s v="0956-ACVZC"/>
    <s v="Female"/>
    <n v="0"/>
    <s v="No"/>
    <s v="No"/>
    <x v="0"/>
    <x v="1"/>
    <x v="0"/>
    <s v="Credit card (automatic)"/>
    <x v="21"/>
    <n v="5060.8999999999996"/>
    <x v="610"/>
    <x v="0"/>
  </r>
  <r>
    <s v="0956-SYCWG"/>
    <s v="Female"/>
    <n v="0"/>
    <s v="No"/>
    <s v="No"/>
    <x v="0"/>
    <x v="2"/>
    <x v="0"/>
    <s v="Electronic check"/>
    <x v="205"/>
    <n v="244.8"/>
    <x v="611"/>
    <x v="0"/>
  </r>
  <r>
    <s v="0958-YHXGP"/>
    <s v="Female"/>
    <n v="0"/>
    <s v="No"/>
    <s v="No"/>
    <x v="0"/>
    <x v="1"/>
    <x v="1"/>
    <s v="Mailed check"/>
    <x v="466"/>
    <n v="497.3"/>
    <x v="612"/>
    <x v="0"/>
  </r>
  <r>
    <s v="0959-WHOKV"/>
    <s v="Male"/>
    <n v="0"/>
    <s v="No"/>
    <s v="No"/>
    <x v="1"/>
    <x v="1"/>
    <x v="0"/>
    <s v="Electronic check"/>
    <x v="420"/>
    <n v="4298.45"/>
    <x v="613"/>
    <x v="0"/>
  </r>
  <r>
    <s v="0960-HUWBM"/>
    <s v="Male"/>
    <n v="0"/>
    <s v="Yes"/>
    <s v="Yes"/>
    <x v="1"/>
    <x v="1"/>
    <x v="2"/>
    <s v="Bank transfer (automatic)"/>
    <x v="488"/>
    <n v="6700.05"/>
    <x v="614"/>
    <x v="0"/>
  </r>
  <r>
    <s v="0961-ZWLVI"/>
    <s v="Male"/>
    <n v="0"/>
    <s v="No"/>
    <s v="Yes"/>
    <x v="1"/>
    <x v="1"/>
    <x v="0"/>
    <s v="Credit card (automatic)"/>
    <x v="489"/>
    <n v="5290.45"/>
    <x v="615"/>
    <x v="0"/>
  </r>
  <r>
    <s v="0962-CQPWQ"/>
    <s v="Female"/>
    <n v="0"/>
    <s v="Yes"/>
    <s v="Yes"/>
    <x v="0"/>
    <x v="2"/>
    <x v="2"/>
    <s v="Bank transfer (automatic)"/>
    <x v="37"/>
    <n v="1296.1500000000001"/>
    <x v="616"/>
    <x v="0"/>
  </r>
  <r>
    <s v="0963-ZBDRN"/>
    <s v="Male"/>
    <n v="0"/>
    <s v="No"/>
    <s v="No"/>
    <x v="0"/>
    <x v="1"/>
    <x v="1"/>
    <s v="Electronic check"/>
    <x v="490"/>
    <n v="3183.4"/>
    <x v="617"/>
    <x v="1"/>
  </r>
  <r>
    <s v="0967-BMLBD"/>
    <s v="Female"/>
    <n v="0"/>
    <s v="Yes"/>
    <s v="Yes"/>
    <x v="0"/>
    <x v="2"/>
    <x v="0"/>
    <s v="Mailed check"/>
    <x v="220"/>
    <n v="196.35"/>
    <x v="618"/>
    <x v="0"/>
  </r>
  <r>
    <s v="0968-GSIKN"/>
    <s v="Female"/>
    <n v="0"/>
    <s v="No"/>
    <s v="No"/>
    <x v="0"/>
    <x v="1"/>
    <x v="1"/>
    <s v="Mailed check"/>
    <x v="491"/>
    <n v="70.8"/>
    <x v="17"/>
    <x v="1"/>
  </r>
  <r>
    <s v="0969-RGKCU"/>
    <s v="Male"/>
    <n v="0"/>
    <s v="Yes"/>
    <s v="Yes"/>
    <x v="0"/>
    <x v="2"/>
    <x v="0"/>
    <s v="Credit card (automatic)"/>
    <x v="117"/>
    <n v="677.05"/>
    <x v="619"/>
    <x v="0"/>
  </r>
  <r>
    <s v="0970-ETWGE"/>
    <s v="Male"/>
    <n v="0"/>
    <s v="No"/>
    <s v="No"/>
    <x v="0"/>
    <x v="1"/>
    <x v="1"/>
    <s v="Electronic check"/>
    <x v="492"/>
    <n v="89.55"/>
    <x v="17"/>
    <x v="1"/>
  </r>
  <r>
    <s v="0970-QXPXW"/>
    <s v="Female"/>
    <n v="0"/>
    <s v="No"/>
    <s v="No"/>
    <x v="0"/>
    <x v="2"/>
    <x v="1"/>
    <s v="Mailed check"/>
    <x v="205"/>
    <n v="19.649999999999999"/>
    <x v="17"/>
    <x v="0"/>
  </r>
  <r>
    <s v="0971-QIFJK"/>
    <s v="Female"/>
    <n v="0"/>
    <s v="Yes"/>
    <s v="No"/>
    <x v="1"/>
    <x v="2"/>
    <x v="2"/>
    <s v="Bank transfer (automatic)"/>
    <x v="270"/>
    <n v="1641.8"/>
    <x v="620"/>
    <x v="0"/>
  </r>
  <r>
    <s v="0973-KYVNF"/>
    <s v="Female"/>
    <n v="0"/>
    <s v="Yes"/>
    <s v="Yes"/>
    <x v="0"/>
    <x v="0"/>
    <x v="2"/>
    <s v="Credit card (automatic)"/>
    <x v="353"/>
    <n v="5011.1499999999996"/>
    <x v="621"/>
    <x v="0"/>
  </r>
  <r>
    <s v="0975-UYDTX"/>
    <s v="Female"/>
    <n v="0"/>
    <s v="Yes"/>
    <s v="No"/>
    <x v="1"/>
    <x v="0"/>
    <x v="0"/>
    <s v="Credit card (automatic)"/>
    <x v="248"/>
    <n v="2312.5500000000002"/>
    <x v="622"/>
    <x v="0"/>
  </r>
  <r>
    <s v="0975-VOOVL"/>
    <s v="Female"/>
    <n v="0"/>
    <s v="No"/>
    <s v="No"/>
    <x v="2"/>
    <x v="0"/>
    <x v="1"/>
    <s v="Mailed check"/>
    <x v="493"/>
    <n v="98.5"/>
    <x v="623"/>
    <x v="0"/>
  </r>
  <r>
    <s v="0979-MOZQI"/>
    <s v="Male"/>
    <n v="0"/>
    <s v="Yes"/>
    <s v="No"/>
    <x v="2"/>
    <x v="0"/>
    <x v="2"/>
    <s v="Bank transfer (automatic)"/>
    <x v="410"/>
    <n v="2337.4499999999998"/>
    <x v="624"/>
    <x v="0"/>
  </r>
  <r>
    <s v="0979-PHULV"/>
    <s v="Male"/>
    <n v="0"/>
    <s v="Yes"/>
    <s v="Yes"/>
    <x v="1"/>
    <x v="1"/>
    <x v="1"/>
    <s v="Credit card (automatic)"/>
    <x v="494"/>
    <n v="7007.6"/>
    <x v="625"/>
    <x v="1"/>
  </r>
  <r>
    <s v="0980-FEXWF"/>
    <s v="Male"/>
    <n v="0"/>
    <s v="Yes"/>
    <s v="Yes"/>
    <x v="0"/>
    <x v="0"/>
    <x v="0"/>
    <s v="Mailed check"/>
    <x v="54"/>
    <n v="1285.8"/>
    <x v="626"/>
    <x v="0"/>
  </r>
  <r>
    <s v="0980-PVMRC"/>
    <s v="Female"/>
    <n v="0"/>
    <s v="Yes"/>
    <s v="Yes"/>
    <x v="2"/>
    <x v="0"/>
    <x v="1"/>
    <s v="Electronic check"/>
    <x v="495"/>
    <n v="2036.55"/>
    <x v="627"/>
    <x v="0"/>
  </r>
  <r>
    <s v="0983-TATYJ"/>
    <s v="Female"/>
    <n v="0"/>
    <s v="Yes"/>
    <s v="No"/>
    <x v="0"/>
    <x v="0"/>
    <x v="0"/>
    <s v="Mailed check"/>
    <x v="45"/>
    <n v="1758.9"/>
    <x v="628"/>
    <x v="0"/>
  </r>
  <r>
    <s v="0988-AADSA"/>
    <s v="Female"/>
    <n v="0"/>
    <s v="Yes"/>
    <s v="Yes"/>
    <x v="1"/>
    <x v="0"/>
    <x v="2"/>
    <s v="Bank transfer (automatic)"/>
    <x v="496"/>
    <n v="5824.75"/>
    <x v="629"/>
    <x v="0"/>
  </r>
  <r>
    <s v="0988-JRWWP"/>
    <s v="Female"/>
    <n v="0"/>
    <s v="No"/>
    <s v="No"/>
    <x v="0"/>
    <x v="0"/>
    <x v="1"/>
    <s v="Electronic check"/>
    <x v="90"/>
    <n v="140.4"/>
    <x v="630"/>
    <x v="0"/>
  </r>
  <r>
    <s v="0991-BRRFB"/>
    <s v="Male"/>
    <n v="0"/>
    <s v="No"/>
    <s v="No"/>
    <x v="0"/>
    <x v="0"/>
    <x v="1"/>
    <s v="Electronic check"/>
    <x v="497"/>
    <n v="874.8"/>
    <x v="631"/>
    <x v="1"/>
  </r>
  <r>
    <s v="0993-OSGPT"/>
    <s v="Female"/>
    <n v="1"/>
    <s v="Yes"/>
    <s v="No"/>
    <x v="0"/>
    <x v="0"/>
    <x v="0"/>
    <s v="Bank transfer (automatic)"/>
    <x v="498"/>
    <n v="3975.9"/>
    <x v="632"/>
    <x v="0"/>
  </r>
  <r>
    <s v="0997-YTLNY"/>
    <s v="Female"/>
    <n v="0"/>
    <s v="No"/>
    <s v="Yes"/>
    <x v="0"/>
    <x v="0"/>
    <x v="1"/>
    <s v="Mailed check"/>
    <x v="121"/>
    <n v="953.65"/>
    <x v="633"/>
    <x v="0"/>
  </r>
  <r>
    <s v="0999-QXNSA"/>
    <s v="Male"/>
    <n v="1"/>
    <s v="No"/>
    <s v="Yes"/>
    <x v="0"/>
    <x v="0"/>
    <x v="1"/>
    <s v="Mailed check"/>
    <x v="499"/>
    <n v="344.2"/>
    <x v="634"/>
    <x v="0"/>
  </r>
  <r>
    <s v="1000-AJSLD"/>
    <s v="Male"/>
    <n v="0"/>
    <s v="No"/>
    <s v="No"/>
    <x v="0"/>
    <x v="2"/>
    <x v="1"/>
    <s v="Mailed check"/>
    <x v="147"/>
    <n v="20.100000000000001"/>
    <x v="17"/>
    <x v="1"/>
  </r>
  <r>
    <s v="1004-NOZNR"/>
    <s v="Male"/>
    <n v="1"/>
    <s v="No"/>
    <s v="Yes"/>
    <x v="0"/>
    <x v="1"/>
    <x v="0"/>
    <s v="Credit card (automatic)"/>
    <x v="500"/>
    <n v="5264.3"/>
    <x v="635"/>
    <x v="0"/>
  </r>
  <r>
    <s v="1009-IRMNA"/>
    <s v="Female"/>
    <n v="0"/>
    <s v="No"/>
    <s v="No"/>
    <x v="0"/>
    <x v="2"/>
    <x v="1"/>
    <s v="Bank transfer (automatic)"/>
    <x v="220"/>
    <n v="137.6"/>
    <x v="636"/>
    <x v="1"/>
  </r>
  <r>
    <s v="1010-DIAUQ"/>
    <s v="Male"/>
    <n v="0"/>
    <s v="No"/>
    <s v="No"/>
    <x v="0"/>
    <x v="1"/>
    <x v="1"/>
    <s v="Bank transfer (automatic)"/>
    <x v="458"/>
    <n v="492.55"/>
    <x v="637"/>
    <x v="1"/>
  </r>
  <r>
    <s v="1013-QCWAM"/>
    <s v="Female"/>
    <n v="1"/>
    <s v="Yes"/>
    <s v="No"/>
    <x v="1"/>
    <x v="1"/>
    <x v="1"/>
    <s v="Electronic check"/>
    <x v="501"/>
    <n v="6690.75"/>
    <x v="638"/>
    <x v="0"/>
  </r>
  <r>
    <s v="1015-JPFYW"/>
    <s v="Male"/>
    <n v="0"/>
    <s v="No"/>
    <s v="Yes"/>
    <x v="0"/>
    <x v="2"/>
    <x v="0"/>
    <s v="Mailed check"/>
    <x v="456"/>
    <n v="136.75"/>
    <x v="639"/>
    <x v="0"/>
  </r>
  <r>
    <s v="1015-OWJKI"/>
    <s v="Male"/>
    <n v="0"/>
    <s v="No"/>
    <s v="No"/>
    <x v="0"/>
    <x v="2"/>
    <x v="1"/>
    <s v="Mailed check"/>
    <x v="171"/>
    <n v="19.05"/>
    <x v="17"/>
    <x v="0"/>
  </r>
  <r>
    <s v="1016-DJTSV"/>
    <s v="Male"/>
    <n v="1"/>
    <s v="No"/>
    <s v="No"/>
    <x v="0"/>
    <x v="1"/>
    <x v="1"/>
    <s v="Electronic check"/>
    <x v="502"/>
    <n v="572.85"/>
    <x v="640"/>
    <x v="0"/>
  </r>
  <r>
    <s v="1017-FBQMM"/>
    <s v="Female"/>
    <n v="0"/>
    <s v="Yes"/>
    <s v="Yes"/>
    <x v="1"/>
    <x v="1"/>
    <x v="0"/>
    <s v="Credit card (automatic)"/>
    <x v="503"/>
    <n v="6703.5"/>
    <x v="641"/>
    <x v="0"/>
  </r>
  <r>
    <s v="1020-JPQOW"/>
    <s v="Female"/>
    <n v="0"/>
    <s v="Yes"/>
    <s v="No"/>
    <x v="1"/>
    <x v="1"/>
    <x v="1"/>
    <s v="Electronic check"/>
    <x v="504"/>
    <n v="5116.6000000000004"/>
    <x v="642"/>
    <x v="0"/>
  </r>
  <r>
    <s v="1022-RKXDR"/>
    <s v="Female"/>
    <n v="0"/>
    <s v="No"/>
    <s v="No"/>
    <x v="1"/>
    <x v="2"/>
    <x v="0"/>
    <s v="Mailed check"/>
    <x v="505"/>
    <n v="962.25"/>
    <x v="643"/>
    <x v="0"/>
  </r>
  <r>
    <s v="1023-BQXZE"/>
    <s v="Male"/>
    <n v="0"/>
    <s v="No"/>
    <s v="No"/>
    <x v="0"/>
    <x v="0"/>
    <x v="2"/>
    <s v="Bank transfer (automatic)"/>
    <x v="506"/>
    <n v="4317.3500000000004"/>
    <x v="644"/>
    <x v="0"/>
  </r>
  <r>
    <s v="1024-GUALD"/>
    <s v="Female"/>
    <n v="0"/>
    <s v="Yes"/>
    <s v="No"/>
    <x v="2"/>
    <x v="0"/>
    <x v="1"/>
    <s v="Electronic check"/>
    <x v="507"/>
    <n v="24.8"/>
    <x v="17"/>
    <x v="1"/>
  </r>
  <r>
    <s v="1024-KPRBB"/>
    <s v="Female"/>
    <n v="0"/>
    <s v="No"/>
    <s v="No"/>
    <x v="0"/>
    <x v="1"/>
    <x v="0"/>
    <s v="Mailed check"/>
    <x v="508"/>
    <n v="3342"/>
    <x v="645"/>
    <x v="0"/>
  </r>
  <r>
    <s v="1024-VRZHF"/>
    <s v="Male"/>
    <n v="0"/>
    <s v="Yes"/>
    <s v="No"/>
    <x v="1"/>
    <x v="1"/>
    <x v="1"/>
    <s v="Electronic check"/>
    <x v="509"/>
    <n v="825.7"/>
    <x v="646"/>
    <x v="1"/>
  </r>
  <r>
    <s v="1025-FALIX"/>
    <s v="Female"/>
    <n v="0"/>
    <s v="No"/>
    <s v="No"/>
    <x v="0"/>
    <x v="1"/>
    <x v="1"/>
    <s v="Credit card (automatic)"/>
    <x v="510"/>
    <n v="1815.65"/>
    <x v="647"/>
    <x v="0"/>
  </r>
  <r>
    <s v="1027-LKKQQ"/>
    <s v="Female"/>
    <n v="0"/>
    <s v="Yes"/>
    <s v="Yes"/>
    <x v="0"/>
    <x v="0"/>
    <x v="2"/>
    <s v="Bank transfer (automatic)"/>
    <x v="511"/>
    <n v="5886.85"/>
    <x v="648"/>
    <x v="0"/>
  </r>
  <r>
    <s v="1028-FFNJK"/>
    <s v="Male"/>
    <n v="1"/>
    <s v="Yes"/>
    <s v="No"/>
    <x v="1"/>
    <x v="1"/>
    <x v="1"/>
    <s v="Electronic check"/>
    <x v="234"/>
    <n v="2917.65"/>
    <x v="649"/>
    <x v="0"/>
  </r>
  <r>
    <s v="1029-QFBEN"/>
    <s v="Male"/>
    <n v="0"/>
    <s v="No"/>
    <s v="No"/>
    <x v="0"/>
    <x v="2"/>
    <x v="1"/>
    <s v="Mailed check"/>
    <x v="92"/>
    <n v="19.55"/>
    <x v="17"/>
    <x v="1"/>
  </r>
  <r>
    <s v="1031-IIDEO"/>
    <s v="Female"/>
    <n v="0"/>
    <s v="No"/>
    <s v="No"/>
    <x v="0"/>
    <x v="1"/>
    <x v="1"/>
    <s v="Electronic check"/>
    <x v="418"/>
    <n v="70.849999999999994"/>
    <x v="17"/>
    <x v="1"/>
  </r>
  <r>
    <s v="1032-MAELW"/>
    <s v="Female"/>
    <n v="0"/>
    <s v="Yes"/>
    <s v="Yes"/>
    <x v="1"/>
    <x v="0"/>
    <x v="0"/>
    <s v="Electronic check"/>
    <x v="512"/>
    <n v="5333.35"/>
    <x v="650"/>
    <x v="0"/>
  </r>
  <r>
    <s v="1035-IPQPU"/>
    <s v="Female"/>
    <n v="1"/>
    <s v="Yes"/>
    <s v="No"/>
    <x v="1"/>
    <x v="1"/>
    <x v="1"/>
    <s v="Electronic check"/>
    <x v="513"/>
    <n v="6479.4"/>
    <x v="651"/>
    <x v="0"/>
  </r>
  <r>
    <s v="1036-GUDCL"/>
    <s v="Male"/>
    <n v="0"/>
    <s v="Yes"/>
    <s v="Yes"/>
    <x v="0"/>
    <x v="0"/>
    <x v="1"/>
    <s v="Credit card (automatic)"/>
    <x v="514"/>
    <n v="4663.3999999999996"/>
    <x v="652"/>
    <x v="0"/>
  </r>
  <r>
    <s v="1038-RQOST"/>
    <s v="Male"/>
    <n v="0"/>
    <s v="Yes"/>
    <s v="Yes"/>
    <x v="0"/>
    <x v="2"/>
    <x v="1"/>
    <s v="Mailed check"/>
    <x v="411"/>
    <n v="414.95"/>
    <x v="653"/>
    <x v="0"/>
  </r>
  <r>
    <s v="1038-ZAGBI"/>
    <s v="Female"/>
    <n v="0"/>
    <s v="Yes"/>
    <s v="Yes"/>
    <x v="0"/>
    <x v="2"/>
    <x v="0"/>
    <s v="Bank transfer (automatic)"/>
    <x v="117"/>
    <n v="229.6"/>
    <x v="654"/>
    <x v="1"/>
  </r>
  <r>
    <s v="1041-RXHRA"/>
    <s v="Female"/>
    <n v="0"/>
    <s v="No"/>
    <s v="No"/>
    <x v="0"/>
    <x v="1"/>
    <x v="1"/>
    <s v="Bank transfer (automatic)"/>
    <x v="515"/>
    <n v="2868.05"/>
    <x v="655"/>
    <x v="1"/>
  </r>
  <r>
    <s v="1042-HFUCW"/>
    <s v="Female"/>
    <n v="0"/>
    <s v="No"/>
    <s v="Yes"/>
    <x v="0"/>
    <x v="0"/>
    <x v="0"/>
    <s v="Credit card (automatic)"/>
    <x v="159"/>
    <n v="1266.3499999999999"/>
    <x v="656"/>
    <x v="0"/>
  </r>
  <r>
    <s v="1043-UXOVO"/>
    <s v="Female"/>
    <n v="0"/>
    <s v="No"/>
    <s v="No"/>
    <x v="1"/>
    <x v="1"/>
    <x v="2"/>
    <s v="Credit card (automatic)"/>
    <x v="516"/>
    <n v="7993.3"/>
    <x v="657"/>
    <x v="0"/>
  </r>
  <r>
    <s v="1043-YCUTE"/>
    <s v="Male"/>
    <n v="0"/>
    <s v="Yes"/>
    <s v="No"/>
    <x v="1"/>
    <x v="2"/>
    <x v="2"/>
    <s v="Credit card (automatic)"/>
    <x v="226"/>
    <n v="1327.15"/>
    <x v="658"/>
    <x v="1"/>
  </r>
  <r>
    <s v="1045-LTCYT"/>
    <s v="Female"/>
    <n v="0"/>
    <s v="Yes"/>
    <s v="Yes"/>
    <x v="0"/>
    <x v="2"/>
    <x v="1"/>
    <s v="Credit card (automatic)"/>
    <x v="157"/>
    <n v="139.75"/>
    <x v="659"/>
    <x v="0"/>
  </r>
  <r>
    <s v="1047-NNCBF"/>
    <s v="Male"/>
    <n v="0"/>
    <s v="No"/>
    <s v="No"/>
    <x v="0"/>
    <x v="1"/>
    <x v="1"/>
    <s v="Credit card (automatic)"/>
    <x v="517"/>
    <n v="1493.55"/>
    <x v="660"/>
    <x v="0"/>
  </r>
  <r>
    <s v="1047-RNXZV"/>
    <s v="Male"/>
    <n v="0"/>
    <s v="No"/>
    <s v="No"/>
    <x v="0"/>
    <x v="2"/>
    <x v="2"/>
    <s v="Mailed check"/>
    <x v="92"/>
    <n v="876.15"/>
    <x v="661"/>
    <x v="0"/>
  </r>
  <r>
    <s v="1049-FYSYG"/>
    <s v="Female"/>
    <n v="0"/>
    <s v="Yes"/>
    <s v="No"/>
    <x v="2"/>
    <x v="0"/>
    <x v="1"/>
    <s v="Credit card (automatic)"/>
    <x v="518"/>
    <n v="646.04999999999995"/>
    <x v="662"/>
    <x v="0"/>
  </r>
  <r>
    <s v="1051-EQPZR"/>
    <s v="Female"/>
    <n v="0"/>
    <s v="Yes"/>
    <s v="Yes"/>
    <x v="0"/>
    <x v="2"/>
    <x v="1"/>
    <s v="Mailed check"/>
    <x v="28"/>
    <n v="780.25"/>
    <x v="663"/>
    <x v="0"/>
  </r>
  <r>
    <s v="1051-GEJLJ"/>
    <s v="Female"/>
    <n v="0"/>
    <s v="No"/>
    <s v="No"/>
    <x v="0"/>
    <x v="2"/>
    <x v="1"/>
    <s v="Mailed check"/>
    <x v="245"/>
    <n v="27.55"/>
    <x v="664"/>
    <x v="0"/>
  </r>
  <r>
    <s v="1052-QJIBV"/>
    <s v="Female"/>
    <n v="0"/>
    <s v="Yes"/>
    <s v="Yes"/>
    <x v="0"/>
    <x v="2"/>
    <x v="2"/>
    <s v="Credit card (automatic)"/>
    <x v="199"/>
    <n v="1397.3"/>
    <x v="665"/>
    <x v="0"/>
  </r>
  <r>
    <s v="1053-MXTTK"/>
    <s v="Female"/>
    <n v="0"/>
    <s v="Yes"/>
    <s v="Yes"/>
    <x v="0"/>
    <x v="1"/>
    <x v="2"/>
    <s v="Bank transfer (automatic)"/>
    <x v="519"/>
    <n v="7726.35"/>
    <x v="666"/>
    <x v="0"/>
  </r>
  <r>
    <s v="1057-FOGLZ"/>
    <s v="Female"/>
    <n v="0"/>
    <s v="No"/>
    <s v="No"/>
    <x v="0"/>
    <x v="2"/>
    <x v="1"/>
    <s v="Mailed check"/>
    <x v="205"/>
    <n v="391.7"/>
    <x v="667"/>
    <x v="0"/>
  </r>
  <r>
    <s v="1060-ENTOF"/>
    <s v="Female"/>
    <n v="1"/>
    <s v="Yes"/>
    <s v="No"/>
    <x v="1"/>
    <x v="1"/>
    <x v="0"/>
    <s v="Credit card (automatic)"/>
    <x v="520"/>
    <n v="7035.6"/>
    <x v="668"/>
    <x v="0"/>
  </r>
  <r>
    <s v="1061-PNTHC"/>
    <s v="Female"/>
    <n v="0"/>
    <s v="Yes"/>
    <s v="Yes"/>
    <x v="1"/>
    <x v="1"/>
    <x v="1"/>
    <s v="Mailed check"/>
    <x v="521"/>
    <n v="5953"/>
    <x v="669"/>
    <x v="0"/>
  </r>
  <r>
    <s v="1062-LHZOD"/>
    <s v="Male"/>
    <n v="0"/>
    <s v="Yes"/>
    <s v="Yes"/>
    <x v="0"/>
    <x v="1"/>
    <x v="1"/>
    <s v="Mailed check"/>
    <x v="466"/>
    <n v="69.900000000000006"/>
    <x v="17"/>
    <x v="1"/>
  </r>
  <r>
    <s v="1063-DHQJF"/>
    <s v="Male"/>
    <n v="0"/>
    <s v="Yes"/>
    <s v="Yes"/>
    <x v="0"/>
    <x v="1"/>
    <x v="2"/>
    <s v="Mailed check"/>
    <x v="522"/>
    <n v="6480.9"/>
    <x v="670"/>
    <x v="0"/>
  </r>
  <r>
    <s v="1064-FBXNK"/>
    <s v="Male"/>
    <n v="0"/>
    <s v="Yes"/>
    <s v="Yes"/>
    <x v="0"/>
    <x v="2"/>
    <x v="0"/>
    <s v="Credit card (automatic)"/>
    <x v="23"/>
    <n v="19.850000000000001"/>
    <x v="17"/>
    <x v="0"/>
  </r>
  <r>
    <s v="1066-JKSGK"/>
    <s v="Male"/>
    <n v="0"/>
    <s v="No"/>
    <s v="No"/>
    <x v="0"/>
    <x v="2"/>
    <x v="1"/>
    <s v="Mailed check"/>
    <x v="123"/>
    <n v="20.149999999999999"/>
    <x v="17"/>
    <x v="1"/>
  </r>
  <r>
    <s v="1069-QJOEE"/>
    <s v="Male"/>
    <n v="0"/>
    <s v="Yes"/>
    <s v="Yes"/>
    <x v="0"/>
    <x v="2"/>
    <x v="0"/>
    <s v="Electronic check"/>
    <x v="199"/>
    <n v="505.45"/>
    <x v="671"/>
    <x v="0"/>
  </r>
  <r>
    <s v="1069-XAIEM"/>
    <s v="Female"/>
    <n v="1"/>
    <s v="No"/>
    <s v="No"/>
    <x v="1"/>
    <x v="1"/>
    <x v="1"/>
    <s v="Electronic check"/>
    <x v="523"/>
    <n v="85.05"/>
    <x v="17"/>
    <x v="1"/>
  </r>
  <r>
    <s v="1073-XXCZD"/>
    <s v="Male"/>
    <n v="0"/>
    <s v="Yes"/>
    <s v="No"/>
    <x v="1"/>
    <x v="2"/>
    <x v="2"/>
    <s v="Bank transfer (automatic)"/>
    <x v="524"/>
    <n v="1443.65"/>
    <x v="672"/>
    <x v="0"/>
  </r>
  <r>
    <s v="1074-AMIOH"/>
    <s v="Female"/>
    <n v="0"/>
    <s v="Yes"/>
    <s v="Yes"/>
    <x v="0"/>
    <x v="1"/>
    <x v="1"/>
    <s v="Bank transfer (automatic)"/>
    <x v="525"/>
    <n v="5935.1"/>
    <x v="673"/>
    <x v="0"/>
  </r>
  <r>
    <s v="1074-WVEVG"/>
    <s v="Female"/>
    <n v="0"/>
    <s v="Yes"/>
    <s v="No"/>
    <x v="0"/>
    <x v="2"/>
    <x v="0"/>
    <s v="Mailed check"/>
    <x v="24"/>
    <n v="1267"/>
    <x v="674"/>
    <x v="0"/>
  </r>
  <r>
    <s v="1075-BGWOH"/>
    <s v="Male"/>
    <n v="1"/>
    <s v="Yes"/>
    <s v="No"/>
    <x v="1"/>
    <x v="1"/>
    <x v="1"/>
    <s v="Electronic check"/>
    <x v="526"/>
    <n v="1587.55"/>
    <x v="675"/>
    <x v="1"/>
  </r>
  <r>
    <s v="1077-HUUJM"/>
    <s v="Female"/>
    <n v="0"/>
    <s v="No"/>
    <s v="Yes"/>
    <x v="0"/>
    <x v="1"/>
    <x v="1"/>
    <s v="Electronic check"/>
    <x v="527"/>
    <n v="472.65"/>
    <x v="676"/>
    <x v="0"/>
  </r>
  <r>
    <s v="1078-TDCRN"/>
    <s v="Female"/>
    <n v="1"/>
    <s v="Yes"/>
    <s v="No"/>
    <x v="2"/>
    <x v="0"/>
    <x v="1"/>
    <s v="Electronic check"/>
    <x v="528"/>
    <n v="82.85"/>
    <x v="677"/>
    <x v="0"/>
  </r>
  <r>
    <s v="1080-BWSYE"/>
    <s v="Male"/>
    <n v="1"/>
    <s v="Yes"/>
    <s v="No"/>
    <x v="1"/>
    <x v="2"/>
    <x v="2"/>
    <s v="Credit card (automatic)"/>
    <x v="529"/>
    <n v="1740.8"/>
    <x v="678"/>
    <x v="0"/>
  </r>
  <r>
    <s v="1084-MNSMJ"/>
    <s v="Female"/>
    <n v="0"/>
    <s v="Yes"/>
    <s v="Yes"/>
    <x v="0"/>
    <x v="0"/>
    <x v="2"/>
    <s v="Credit card (automatic)"/>
    <x v="465"/>
    <n v="4421.95"/>
    <x v="679"/>
    <x v="0"/>
  </r>
  <r>
    <s v="1084-UQCHV"/>
    <s v="Male"/>
    <n v="0"/>
    <s v="No"/>
    <s v="Yes"/>
    <x v="0"/>
    <x v="1"/>
    <x v="1"/>
    <s v="Bank transfer (automatic)"/>
    <x v="326"/>
    <n v="69.75"/>
    <x v="17"/>
    <x v="1"/>
  </r>
  <r>
    <s v="1085-LDWAM"/>
    <s v="Female"/>
    <n v="0"/>
    <s v="Yes"/>
    <s v="Yes"/>
    <x v="0"/>
    <x v="2"/>
    <x v="0"/>
    <s v="Credit card (automatic)"/>
    <x v="24"/>
    <n v="1442.65"/>
    <x v="680"/>
    <x v="0"/>
  </r>
  <r>
    <s v="1086-LXKFY"/>
    <s v="Female"/>
    <n v="0"/>
    <s v="Yes"/>
    <s v="Yes"/>
    <x v="0"/>
    <x v="1"/>
    <x v="1"/>
    <s v="Mailed check"/>
    <x v="445"/>
    <n v="69.099999999999994"/>
    <x v="17"/>
    <x v="1"/>
  </r>
  <r>
    <s v="1087-GRUYI"/>
    <s v="Male"/>
    <n v="0"/>
    <s v="Yes"/>
    <s v="No"/>
    <x v="0"/>
    <x v="2"/>
    <x v="2"/>
    <s v="Bank transfer (automatic)"/>
    <x v="27"/>
    <n v="743.5"/>
    <x v="681"/>
    <x v="0"/>
  </r>
  <r>
    <s v="1087-UDSIH"/>
    <s v="Female"/>
    <n v="0"/>
    <s v="No"/>
    <s v="No"/>
    <x v="0"/>
    <x v="2"/>
    <x v="1"/>
    <s v="Mailed check"/>
    <x v="28"/>
    <n v="59.75"/>
    <x v="682"/>
    <x v="1"/>
  </r>
  <r>
    <s v="1088-AUUZZ"/>
    <s v="Male"/>
    <n v="0"/>
    <s v="Yes"/>
    <s v="Yes"/>
    <x v="1"/>
    <x v="0"/>
    <x v="2"/>
    <s v="Credit card (automatic)"/>
    <x v="530"/>
    <n v="4261.2"/>
    <x v="683"/>
    <x v="0"/>
  </r>
  <r>
    <s v="1088-CNNKB"/>
    <s v="Male"/>
    <n v="0"/>
    <s v="Yes"/>
    <s v="No"/>
    <x v="1"/>
    <x v="0"/>
    <x v="0"/>
    <s v="Credit card (automatic)"/>
    <x v="320"/>
    <n v="5040.2"/>
    <x v="684"/>
    <x v="0"/>
  </r>
  <r>
    <s v="1089-HDMKP"/>
    <s v="Male"/>
    <n v="1"/>
    <s v="No"/>
    <s v="Yes"/>
    <x v="0"/>
    <x v="0"/>
    <x v="1"/>
    <s v="Electronic check"/>
    <x v="531"/>
    <n v="601.25"/>
    <x v="685"/>
    <x v="0"/>
  </r>
  <r>
    <s v="1089-XZWHH"/>
    <s v="Female"/>
    <n v="0"/>
    <s v="Yes"/>
    <s v="Yes"/>
    <x v="0"/>
    <x v="2"/>
    <x v="2"/>
    <s v="Mailed check"/>
    <x v="29"/>
    <n v="494.05"/>
    <x v="686"/>
    <x v="0"/>
  </r>
  <r>
    <s v="1090-ESELR"/>
    <s v="Male"/>
    <n v="0"/>
    <s v="Yes"/>
    <s v="Yes"/>
    <x v="0"/>
    <x v="1"/>
    <x v="2"/>
    <s v="Bank transfer (automatic)"/>
    <x v="104"/>
    <n v="7611.55"/>
    <x v="687"/>
    <x v="0"/>
  </r>
  <r>
    <s v="1090-PYKCI"/>
    <s v="Female"/>
    <n v="0"/>
    <s v="Yes"/>
    <s v="Yes"/>
    <x v="1"/>
    <x v="1"/>
    <x v="0"/>
    <s v="Credit card (automatic)"/>
    <x v="113"/>
    <n v="7234.8"/>
    <x v="688"/>
    <x v="0"/>
  </r>
  <r>
    <s v="1091-SOZGA"/>
    <s v="Female"/>
    <n v="0"/>
    <s v="Yes"/>
    <s v="Yes"/>
    <x v="1"/>
    <x v="1"/>
    <x v="0"/>
    <s v="Credit card (automatic)"/>
    <x v="532"/>
    <n v="5515.45"/>
    <x v="689"/>
    <x v="0"/>
  </r>
  <r>
    <s v="1092-GANHU"/>
    <s v="Male"/>
    <n v="0"/>
    <s v="No"/>
    <s v="No"/>
    <x v="0"/>
    <x v="1"/>
    <x v="1"/>
    <s v="Electronic check"/>
    <x v="533"/>
    <n v="1313.55"/>
    <x v="690"/>
    <x v="1"/>
  </r>
  <r>
    <s v="1092-WPIVQ"/>
    <s v="Female"/>
    <n v="0"/>
    <s v="Yes"/>
    <s v="Yes"/>
    <x v="1"/>
    <x v="2"/>
    <x v="2"/>
    <s v="Mailed check"/>
    <x v="19"/>
    <n v="428.45"/>
    <x v="691"/>
    <x v="0"/>
  </r>
  <r>
    <s v="1093-YSWCA"/>
    <s v="Male"/>
    <n v="0"/>
    <s v="No"/>
    <s v="No"/>
    <x v="0"/>
    <x v="2"/>
    <x v="2"/>
    <s v="Credit card (automatic)"/>
    <x v="92"/>
    <n v="223.15"/>
    <x v="692"/>
    <x v="0"/>
  </r>
  <r>
    <s v="1094-BKOSX"/>
    <s v="Female"/>
    <n v="0"/>
    <s v="Yes"/>
    <s v="Yes"/>
    <x v="2"/>
    <x v="0"/>
    <x v="0"/>
    <s v="Bank transfer (automatic)"/>
    <x v="534"/>
    <n v="2264.5"/>
    <x v="693"/>
    <x v="0"/>
  </r>
  <r>
    <s v="1095-JUDTC"/>
    <s v="Female"/>
    <n v="1"/>
    <s v="No"/>
    <s v="No"/>
    <x v="1"/>
    <x v="1"/>
    <x v="1"/>
    <s v="Electronic check"/>
    <x v="535"/>
    <n v="4504.55"/>
    <x v="694"/>
    <x v="1"/>
  </r>
  <r>
    <s v="1095-WGNGG"/>
    <s v="Female"/>
    <n v="0"/>
    <s v="Yes"/>
    <s v="No"/>
    <x v="1"/>
    <x v="1"/>
    <x v="2"/>
    <s v="Bank transfer (automatic)"/>
    <x v="536"/>
    <n v="5971.25"/>
    <x v="695"/>
    <x v="0"/>
  </r>
  <r>
    <s v="1096-ADRUX"/>
    <s v="Female"/>
    <n v="0"/>
    <s v="Yes"/>
    <s v="Yes"/>
    <x v="1"/>
    <x v="1"/>
    <x v="0"/>
    <s v="Bank transfer (automatic)"/>
    <x v="537"/>
    <n v="4859.25"/>
    <x v="696"/>
    <x v="0"/>
  </r>
  <r>
    <s v="1097-FSPVW"/>
    <s v="Female"/>
    <n v="0"/>
    <s v="No"/>
    <s v="No"/>
    <x v="0"/>
    <x v="0"/>
    <x v="1"/>
    <s v="Credit card (automatic)"/>
    <x v="531"/>
    <n v="2455.0500000000002"/>
    <x v="697"/>
    <x v="0"/>
  </r>
  <r>
    <s v="1098-KFQEC"/>
    <s v="Female"/>
    <n v="0"/>
    <s v="Yes"/>
    <s v="Yes"/>
    <x v="0"/>
    <x v="2"/>
    <x v="2"/>
    <s v="Credit card (automatic)"/>
    <x v="56"/>
    <n v="1083"/>
    <x v="698"/>
    <x v="0"/>
  </r>
  <r>
    <s v="1098-TDVUQ"/>
    <s v="Female"/>
    <n v="0"/>
    <s v="No"/>
    <s v="No"/>
    <x v="0"/>
    <x v="2"/>
    <x v="1"/>
    <s v="Bank transfer (automatic)"/>
    <x v="111"/>
    <n v="19.25"/>
    <x v="17"/>
    <x v="0"/>
  </r>
  <r>
    <s v="1099-BTKWT"/>
    <s v="Female"/>
    <n v="0"/>
    <s v="Yes"/>
    <s v="No"/>
    <x v="2"/>
    <x v="0"/>
    <x v="0"/>
    <s v="Electronic check"/>
    <x v="156"/>
    <n v="3723.65"/>
    <x v="699"/>
    <x v="0"/>
  </r>
  <r>
    <s v="1099-GODLO"/>
    <s v="Female"/>
    <n v="0"/>
    <s v="Yes"/>
    <s v="Yes"/>
    <x v="0"/>
    <x v="2"/>
    <x v="2"/>
    <s v="Mailed check"/>
    <x v="24"/>
    <n v="20.350000000000001"/>
    <x v="17"/>
    <x v="0"/>
  </r>
  <r>
    <s v="1100-DDVRV"/>
    <s v="Male"/>
    <n v="0"/>
    <s v="Yes"/>
    <s v="No"/>
    <x v="2"/>
    <x v="0"/>
    <x v="1"/>
    <s v="Mailed check"/>
    <x v="538"/>
    <n v="836.35"/>
    <x v="700"/>
    <x v="0"/>
  </r>
  <r>
    <s v="1101-SSWAG"/>
    <s v="Female"/>
    <n v="0"/>
    <s v="Yes"/>
    <s v="No"/>
    <x v="1"/>
    <x v="0"/>
    <x v="1"/>
    <s v="Electronic check"/>
    <x v="539"/>
    <n v="711.15"/>
    <x v="701"/>
    <x v="0"/>
  </r>
  <r>
    <s v="1104-FEJAM"/>
    <s v="Male"/>
    <n v="0"/>
    <s v="Yes"/>
    <s v="Yes"/>
    <x v="1"/>
    <x v="0"/>
    <x v="1"/>
    <s v="Electronic check"/>
    <x v="223"/>
    <n v="1802.15"/>
    <x v="702"/>
    <x v="0"/>
  </r>
  <r>
    <s v="1104-TNLZA"/>
    <s v="Male"/>
    <n v="1"/>
    <s v="Yes"/>
    <s v="No"/>
    <x v="1"/>
    <x v="1"/>
    <x v="1"/>
    <s v="Electronic check"/>
    <x v="540"/>
    <n v="2998"/>
    <x v="703"/>
    <x v="0"/>
  </r>
  <r>
    <s v="1106-HRLKZ"/>
    <s v="Male"/>
    <n v="0"/>
    <s v="Yes"/>
    <s v="Yes"/>
    <x v="0"/>
    <x v="2"/>
    <x v="2"/>
    <s v="Mailed check"/>
    <x v="28"/>
    <n v="808.95"/>
    <x v="704"/>
    <x v="0"/>
  </r>
  <r>
    <s v="1110-KYLGQ"/>
    <s v="Female"/>
    <n v="0"/>
    <s v="No"/>
    <s v="No"/>
    <x v="1"/>
    <x v="1"/>
    <x v="1"/>
    <s v="Credit card (automatic)"/>
    <x v="525"/>
    <n v="6780.1"/>
    <x v="705"/>
    <x v="0"/>
  </r>
  <r>
    <s v="1112-CUNAO"/>
    <s v="Female"/>
    <n v="1"/>
    <s v="No"/>
    <s v="No"/>
    <x v="1"/>
    <x v="1"/>
    <x v="1"/>
    <s v="Electronic check"/>
    <x v="541"/>
    <n v="1424.95"/>
    <x v="706"/>
    <x v="1"/>
  </r>
  <r>
    <s v="1113-IUJYX"/>
    <s v="Female"/>
    <n v="0"/>
    <s v="Yes"/>
    <s v="No"/>
    <x v="0"/>
    <x v="1"/>
    <x v="0"/>
    <s v="Mailed check"/>
    <x v="377"/>
    <n v="1348.9"/>
    <x v="707"/>
    <x v="1"/>
  </r>
  <r>
    <s v="1114-CENIM"/>
    <s v="Male"/>
    <n v="0"/>
    <s v="No"/>
    <s v="Yes"/>
    <x v="1"/>
    <x v="0"/>
    <x v="1"/>
    <s v="Credit card (automatic)"/>
    <x v="542"/>
    <n v="3092.65"/>
    <x v="708"/>
    <x v="1"/>
  </r>
  <r>
    <s v="1116-DXXDF"/>
    <s v="Male"/>
    <n v="0"/>
    <s v="No"/>
    <s v="No"/>
    <x v="0"/>
    <x v="1"/>
    <x v="2"/>
    <s v="Electronic check"/>
    <x v="543"/>
    <n v="3801.7"/>
    <x v="709"/>
    <x v="0"/>
  </r>
  <r>
    <s v="1116-FRYVH"/>
    <s v="Female"/>
    <n v="0"/>
    <s v="Yes"/>
    <s v="Yes"/>
    <x v="2"/>
    <x v="0"/>
    <x v="2"/>
    <s v="Mailed check"/>
    <x v="34"/>
    <n v="1978.65"/>
    <x v="710"/>
    <x v="0"/>
  </r>
  <r>
    <s v="1120-BMWUB"/>
    <s v="Female"/>
    <n v="0"/>
    <s v="No"/>
    <s v="No"/>
    <x v="0"/>
    <x v="0"/>
    <x v="1"/>
    <s v="Mailed check"/>
    <x v="544"/>
    <n v="834.15"/>
    <x v="711"/>
    <x v="1"/>
  </r>
  <r>
    <s v="1121-QSIVB"/>
    <s v="Female"/>
    <n v="0"/>
    <s v="No"/>
    <s v="Yes"/>
    <x v="1"/>
    <x v="0"/>
    <x v="0"/>
    <s v="Mailed check"/>
    <x v="545"/>
    <n v="3471.1"/>
    <x v="712"/>
    <x v="0"/>
  </r>
  <r>
    <s v="1122-JWTJW"/>
    <s v="Male"/>
    <n v="0"/>
    <s v="Yes"/>
    <s v="Yes"/>
    <x v="0"/>
    <x v="1"/>
    <x v="1"/>
    <s v="Mailed check"/>
    <x v="353"/>
    <n v="70.650000000000006"/>
    <x v="17"/>
    <x v="1"/>
  </r>
  <r>
    <s v="1122-YJBCS"/>
    <s v="Male"/>
    <n v="0"/>
    <s v="Yes"/>
    <s v="No"/>
    <x v="0"/>
    <x v="0"/>
    <x v="0"/>
    <s v="Credit card (automatic)"/>
    <x v="546"/>
    <n v="3804.4"/>
    <x v="713"/>
    <x v="0"/>
  </r>
  <r>
    <s v="1125-SNVCK"/>
    <s v="Female"/>
    <n v="1"/>
    <s v="No"/>
    <s v="No"/>
    <x v="0"/>
    <x v="0"/>
    <x v="1"/>
    <s v="Mailed check"/>
    <x v="547"/>
    <n v="2106.0500000000002"/>
    <x v="714"/>
    <x v="0"/>
  </r>
  <r>
    <s v="1131-ALZWV"/>
    <s v="Female"/>
    <n v="0"/>
    <s v="No"/>
    <s v="No"/>
    <x v="1"/>
    <x v="2"/>
    <x v="0"/>
    <s v="Bank transfer (automatic)"/>
    <x v="548"/>
    <n v="605.25"/>
    <x v="715"/>
    <x v="0"/>
  </r>
  <r>
    <s v="1131-QQZEB"/>
    <s v="Male"/>
    <n v="1"/>
    <s v="Yes"/>
    <s v="No"/>
    <x v="1"/>
    <x v="2"/>
    <x v="2"/>
    <s v="Bank transfer (automatic)"/>
    <x v="549"/>
    <n v="1756.2"/>
    <x v="716"/>
    <x v="0"/>
  </r>
  <r>
    <s v="1131-SUEKT"/>
    <s v="Male"/>
    <n v="0"/>
    <s v="Yes"/>
    <s v="Yes"/>
    <x v="0"/>
    <x v="1"/>
    <x v="0"/>
    <s v="Bank transfer (automatic)"/>
    <x v="550"/>
    <n v="6145.2"/>
    <x v="717"/>
    <x v="0"/>
  </r>
  <r>
    <s v="1133-KXCGE"/>
    <s v="Female"/>
    <n v="0"/>
    <s v="No"/>
    <s v="No"/>
    <x v="0"/>
    <x v="2"/>
    <x v="0"/>
    <s v="Mailed check"/>
    <x v="147"/>
    <n v="407.05"/>
    <x v="718"/>
    <x v="0"/>
  </r>
  <r>
    <s v="1134-YWTYF"/>
    <s v="Male"/>
    <n v="0"/>
    <s v="Yes"/>
    <s v="No"/>
    <x v="0"/>
    <x v="0"/>
    <x v="1"/>
    <s v="Electronic check"/>
    <x v="392"/>
    <n v="1389.85"/>
    <x v="719"/>
    <x v="0"/>
  </r>
  <r>
    <s v="1135-HIORI"/>
    <s v="Female"/>
    <n v="0"/>
    <s v="Yes"/>
    <s v="Yes"/>
    <x v="1"/>
    <x v="1"/>
    <x v="0"/>
    <s v="Electronic check"/>
    <x v="551"/>
    <n v="7266.95"/>
    <x v="720"/>
    <x v="0"/>
  </r>
  <r>
    <s v="1135-LMECX"/>
    <s v="Female"/>
    <n v="0"/>
    <s v="No"/>
    <s v="No"/>
    <x v="0"/>
    <x v="2"/>
    <x v="1"/>
    <s v="Mailed check"/>
    <x v="23"/>
    <n v="19.850000000000001"/>
    <x v="17"/>
    <x v="0"/>
  </r>
  <r>
    <s v="1136-XGEQU"/>
    <s v="Female"/>
    <n v="0"/>
    <s v="Yes"/>
    <s v="Yes"/>
    <x v="1"/>
    <x v="0"/>
    <x v="0"/>
    <s v="Credit card (automatic)"/>
    <x v="552"/>
    <n v="4164.3999999999996"/>
    <x v="721"/>
    <x v="0"/>
  </r>
  <r>
    <s v="1137-DGOWI"/>
    <s v="Female"/>
    <n v="0"/>
    <s v="Yes"/>
    <s v="No"/>
    <x v="0"/>
    <x v="0"/>
    <x v="0"/>
    <s v="Bank transfer (automatic)"/>
    <x v="515"/>
    <n v="2198.9"/>
    <x v="722"/>
    <x v="0"/>
  </r>
  <r>
    <s v="1139-WUOAH"/>
    <s v="Male"/>
    <n v="0"/>
    <s v="No"/>
    <s v="No"/>
    <x v="2"/>
    <x v="0"/>
    <x v="2"/>
    <s v="Credit card (automatic)"/>
    <x v="553"/>
    <n v="3090.05"/>
    <x v="723"/>
    <x v="0"/>
  </r>
  <r>
    <s v="1140-UKVZG"/>
    <s v="Female"/>
    <n v="0"/>
    <s v="No"/>
    <s v="No"/>
    <x v="1"/>
    <x v="2"/>
    <x v="1"/>
    <s v="Mailed check"/>
    <x v="507"/>
    <n v="475.25"/>
    <x v="724"/>
    <x v="0"/>
  </r>
  <r>
    <s v="1142-IHLOO"/>
    <s v="Female"/>
    <n v="0"/>
    <s v="No"/>
    <s v="No"/>
    <x v="0"/>
    <x v="1"/>
    <x v="0"/>
    <s v="Credit card (automatic)"/>
    <x v="554"/>
    <n v="4475.8999999999996"/>
    <x v="725"/>
    <x v="0"/>
  </r>
  <r>
    <s v="1142-WACZW"/>
    <s v="Male"/>
    <n v="0"/>
    <s v="No"/>
    <s v="No"/>
    <x v="2"/>
    <x v="0"/>
    <x v="1"/>
    <s v="Bank transfer (automatic)"/>
    <x v="555"/>
    <n v="75.599999999999994"/>
    <x v="726"/>
    <x v="1"/>
  </r>
  <r>
    <s v="1143-NMNQJ"/>
    <s v="Female"/>
    <n v="0"/>
    <s v="No"/>
    <s v="No"/>
    <x v="1"/>
    <x v="1"/>
    <x v="1"/>
    <s v="Electronic check"/>
    <x v="442"/>
    <n v="169.8"/>
    <x v="727"/>
    <x v="1"/>
  </r>
  <r>
    <s v="1150-FTQGN"/>
    <s v="Female"/>
    <n v="0"/>
    <s v="Yes"/>
    <s v="Yes"/>
    <x v="1"/>
    <x v="1"/>
    <x v="0"/>
    <s v="Bank transfer (automatic)"/>
    <x v="556"/>
    <n v="5811.8"/>
    <x v="728"/>
    <x v="0"/>
  </r>
  <r>
    <s v="1150-WFARN"/>
    <s v="Female"/>
    <n v="0"/>
    <s v="Yes"/>
    <s v="Yes"/>
    <x v="1"/>
    <x v="1"/>
    <x v="2"/>
    <s v="Credit card (automatic)"/>
    <x v="557"/>
    <n v="7156.2"/>
    <x v="729"/>
    <x v="1"/>
  </r>
  <r>
    <s v="1153-GNOLC"/>
    <s v="Male"/>
    <n v="0"/>
    <s v="No"/>
    <s v="No"/>
    <x v="2"/>
    <x v="0"/>
    <x v="0"/>
    <s v="Electronic check"/>
    <x v="558"/>
    <n v="1309"/>
    <x v="730"/>
    <x v="0"/>
  </r>
  <r>
    <s v="1154-HYWWO"/>
    <s v="Male"/>
    <n v="0"/>
    <s v="No"/>
    <s v="No"/>
    <x v="0"/>
    <x v="0"/>
    <x v="0"/>
    <s v="Mailed check"/>
    <x v="559"/>
    <n v="2708.2"/>
    <x v="731"/>
    <x v="0"/>
  </r>
  <r>
    <s v="1156-ZFYDO"/>
    <s v="Female"/>
    <n v="0"/>
    <s v="No"/>
    <s v="No"/>
    <x v="0"/>
    <x v="2"/>
    <x v="1"/>
    <s v="Electronic check"/>
    <x v="152"/>
    <n v="19.75"/>
    <x v="17"/>
    <x v="0"/>
  </r>
  <r>
    <s v="1157-BQCUW"/>
    <s v="Male"/>
    <n v="0"/>
    <s v="No"/>
    <s v="No"/>
    <x v="1"/>
    <x v="1"/>
    <x v="1"/>
    <s v="Electronic check"/>
    <x v="509"/>
    <n v="74.95"/>
    <x v="17"/>
    <x v="1"/>
  </r>
  <r>
    <s v="1159-WFSGR"/>
    <s v="Female"/>
    <n v="0"/>
    <s v="Yes"/>
    <s v="Yes"/>
    <x v="0"/>
    <x v="2"/>
    <x v="1"/>
    <s v="Electronic check"/>
    <x v="27"/>
    <n v="321.39999999999998"/>
    <x v="732"/>
    <x v="0"/>
  </r>
  <r>
    <s v="1162-ECVII"/>
    <s v="Male"/>
    <n v="1"/>
    <s v="Yes"/>
    <s v="No"/>
    <x v="1"/>
    <x v="1"/>
    <x v="2"/>
    <s v="Bank transfer (automatic)"/>
    <x v="560"/>
    <n v="7932.5"/>
    <x v="733"/>
    <x v="0"/>
  </r>
  <r>
    <s v="1163-ONYEY"/>
    <s v="Male"/>
    <n v="0"/>
    <s v="Yes"/>
    <s v="Yes"/>
    <x v="1"/>
    <x v="0"/>
    <x v="1"/>
    <s v="Credit card (automatic)"/>
    <x v="302"/>
    <n v="3023.55"/>
    <x v="734"/>
    <x v="0"/>
  </r>
  <r>
    <s v="1163-VIPRI"/>
    <s v="Female"/>
    <n v="0"/>
    <s v="Yes"/>
    <s v="Yes"/>
    <x v="1"/>
    <x v="1"/>
    <x v="2"/>
    <s v="Electronic check"/>
    <x v="561"/>
    <n v="7337.55"/>
    <x v="735"/>
    <x v="0"/>
  </r>
  <r>
    <s v="1166-PQLGG"/>
    <s v="Female"/>
    <n v="0"/>
    <s v="Yes"/>
    <s v="Yes"/>
    <x v="0"/>
    <x v="2"/>
    <x v="2"/>
    <s v="Bank transfer (automatic)"/>
    <x v="92"/>
    <n v="1463.45"/>
    <x v="736"/>
    <x v="0"/>
  </r>
  <r>
    <s v="1167-OYZJF"/>
    <s v="Female"/>
    <n v="1"/>
    <s v="Yes"/>
    <s v="No"/>
    <x v="0"/>
    <x v="2"/>
    <x v="2"/>
    <s v="Bank transfer (automatic)"/>
    <x v="101"/>
    <n v="1263.05"/>
    <x v="737"/>
    <x v="0"/>
  </r>
  <r>
    <s v="1169-SAOCL"/>
    <s v="Male"/>
    <n v="0"/>
    <s v="No"/>
    <s v="No"/>
    <x v="1"/>
    <x v="1"/>
    <x v="0"/>
    <s v="Bank transfer (automatic)"/>
    <x v="562"/>
    <n v="5168.1000000000004"/>
    <x v="738"/>
    <x v="0"/>
  </r>
  <r>
    <s v="1169-WCVAK"/>
    <s v="Male"/>
    <n v="0"/>
    <s v="Yes"/>
    <s v="No"/>
    <x v="1"/>
    <x v="1"/>
    <x v="1"/>
    <s v="Credit card (automatic)"/>
    <x v="176"/>
    <n v="1672.35"/>
    <x v="739"/>
    <x v="0"/>
  </r>
  <r>
    <s v="1170-SASML"/>
    <s v="Female"/>
    <n v="0"/>
    <s v="Yes"/>
    <s v="No"/>
    <x v="1"/>
    <x v="1"/>
    <x v="1"/>
    <s v="Bank transfer (automatic)"/>
    <x v="449"/>
    <n v="5869.4"/>
    <x v="740"/>
    <x v="0"/>
  </r>
  <r>
    <s v="1171-TYKUR"/>
    <s v="Male"/>
    <n v="0"/>
    <s v="Yes"/>
    <s v="No"/>
    <x v="1"/>
    <x v="2"/>
    <x v="1"/>
    <s v="Electronic check"/>
    <x v="413"/>
    <n v="1139.2"/>
    <x v="741"/>
    <x v="0"/>
  </r>
  <r>
    <s v="1172-VIYBP"/>
    <s v="Male"/>
    <n v="0"/>
    <s v="Yes"/>
    <s v="Yes"/>
    <x v="1"/>
    <x v="0"/>
    <x v="2"/>
    <s v="Bank transfer (automatic)"/>
    <x v="502"/>
    <n v="3686.05"/>
    <x v="742"/>
    <x v="0"/>
  </r>
  <r>
    <s v="1173-NOEYG"/>
    <s v="Female"/>
    <n v="0"/>
    <s v="Yes"/>
    <s v="No"/>
    <x v="1"/>
    <x v="1"/>
    <x v="1"/>
    <s v="Bank transfer (automatic)"/>
    <x v="563"/>
    <n v="2423.4"/>
    <x v="743"/>
    <x v="0"/>
  </r>
  <r>
    <s v="1173-XZPYF"/>
    <s v="Female"/>
    <n v="0"/>
    <s v="No"/>
    <s v="No"/>
    <x v="1"/>
    <x v="1"/>
    <x v="1"/>
    <s v="Electronic check"/>
    <x v="564"/>
    <n v="990.3"/>
    <x v="744"/>
    <x v="0"/>
  </r>
  <r>
    <s v="1174-FGIFN"/>
    <s v="Female"/>
    <n v="0"/>
    <s v="Yes"/>
    <s v="Yes"/>
    <x v="1"/>
    <x v="1"/>
    <x v="0"/>
    <s v="Electronic check"/>
    <x v="9"/>
    <n v="2509.25"/>
    <x v="745"/>
    <x v="0"/>
  </r>
  <r>
    <s v="1177-XZBJL"/>
    <s v="Male"/>
    <n v="0"/>
    <s v="Yes"/>
    <s v="Yes"/>
    <x v="1"/>
    <x v="0"/>
    <x v="0"/>
    <s v="Bank transfer (automatic)"/>
    <x v="565"/>
    <n v="3491.55"/>
    <x v="746"/>
    <x v="0"/>
  </r>
  <r>
    <s v="1178-PZGAB"/>
    <s v="Female"/>
    <n v="0"/>
    <s v="No"/>
    <s v="No"/>
    <x v="0"/>
    <x v="2"/>
    <x v="0"/>
    <s v="Credit card (automatic)"/>
    <x v="364"/>
    <n v="383.65"/>
    <x v="747"/>
    <x v="0"/>
  </r>
  <r>
    <s v="1179-INLAT"/>
    <s v="Male"/>
    <n v="0"/>
    <s v="No"/>
    <s v="No"/>
    <x v="0"/>
    <x v="2"/>
    <x v="0"/>
    <s v="Mailed check"/>
    <x v="456"/>
    <n v="69.25"/>
    <x v="748"/>
    <x v="0"/>
  </r>
  <r>
    <s v="1183-CANVH"/>
    <s v="Female"/>
    <n v="0"/>
    <s v="Yes"/>
    <s v="No"/>
    <x v="0"/>
    <x v="0"/>
    <x v="0"/>
    <s v="Bank transfer (automatic)"/>
    <x v="566"/>
    <n v="1347.15"/>
    <x v="749"/>
    <x v="0"/>
  </r>
  <r>
    <s v="1184-PJVDB"/>
    <s v="Male"/>
    <n v="0"/>
    <s v="Yes"/>
    <s v="No"/>
    <x v="0"/>
    <x v="1"/>
    <x v="1"/>
    <s v="Electronic check"/>
    <x v="567"/>
    <n v="857.2"/>
    <x v="750"/>
    <x v="1"/>
  </r>
  <r>
    <s v="1187-WILMM"/>
    <s v="Male"/>
    <n v="0"/>
    <s v="Yes"/>
    <s v="Yes"/>
    <x v="1"/>
    <x v="0"/>
    <x v="2"/>
    <s v="Credit card (automatic)"/>
    <x v="79"/>
    <n v="5597.65"/>
    <x v="751"/>
    <x v="0"/>
  </r>
  <r>
    <s v="1193-RTSLK"/>
    <s v="Female"/>
    <n v="0"/>
    <s v="No"/>
    <s v="No"/>
    <x v="0"/>
    <x v="1"/>
    <x v="1"/>
    <s v="Credit card (automatic)"/>
    <x v="4"/>
    <n v="3233.6"/>
    <x v="752"/>
    <x v="1"/>
  </r>
  <r>
    <s v="1194-BHJYC"/>
    <s v="Male"/>
    <n v="0"/>
    <s v="Yes"/>
    <s v="No"/>
    <x v="2"/>
    <x v="0"/>
    <x v="2"/>
    <s v="Mailed check"/>
    <x v="304"/>
    <n v="3778.85"/>
    <x v="753"/>
    <x v="0"/>
  </r>
  <r>
    <s v="1194-HVAIF"/>
    <s v="Female"/>
    <n v="0"/>
    <s v="Yes"/>
    <s v="No"/>
    <x v="1"/>
    <x v="1"/>
    <x v="1"/>
    <s v="Credit card (automatic)"/>
    <x v="53"/>
    <n v="2462.5500000000002"/>
    <x v="754"/>
    <x v="0"/>
  </r>
  <r>
    <s v="1194-SPVSP"/>
    <s v="Male"/>
    <n v="0"/>
    <s v="No"/>
    <s v="No"/>
    <x v="0"/>
    <x v="2"/>
    <x v="1"/>
    <s v="Bank transfer (automatic)"/>
    <x v="205"/>
    <n v="19.649999999999999"/>
    <x v="17"/>
    <x v="0"/>
  </r>
  <r>
    <s v="1195-OIYEJ"/>
    <s v="Male"/>
    <n v="0"/>
    <s v="No"/>
    <s v="No"/>
    <x v="0"/>
    <x v="1"/>
    <x v="1"/>
    <s v="Electronic check"/>
    <x v="568"/>
    <n v="1135.7"/>
    <x v="755"/>
    <x v="1"/>
  </r>
  <r>
    <s v="1196-AMORA"/>
    <s v="Male"/>
    <n v="0"/>
    <s v="No"/>
    <s v="No"/>
    <x v="1"/>
    <x v="1"/>
    <x v="1"/>
    <s v="Electronic check"/>
    <x v="569"/>
    <n v="520"/>
    <x v="756"/>
    <x v="1"/>
  </r>
  <r>
    <s v="1197-BVMVG"/>
    <s v="Female"/>
    <n v="1"/>
    <s v="No"/>
    <s v="No"/>
    <x v="1"/>
    <x v="1"/>
    <x v="1"/>
    <s v="Electronic check"/>
    <x v="276"/>
    <n v="294.45"/>
    <x v="757"/>
    <x v="0"/>
  </r>
  <r>
    <s v="1200-TUZHR"/>
    <s v="Female"/>
    <n v="1"/>
    <s v="No"/>
    <s v="No"/>
    <x v="1"/>
    <x v="1"/>
    <x v="1"/>
    <s v="Electronic check"/>
    <x v="362"/>
    <n v="695.75"/>
    <x v="758"/>
    <x v="0"/>
  </r>
  <r>
    <s v="1202-KKGFU"/>
    <s v="Female"/>
    <n v="0"/>
    <s v="Yes"/>
    <s v="No"/>
    <x v="0"/>
    <x v="0"/>
    <x v="1"/>
    <s v="Bank transfer (automatic)"/>
    <x v="90"/>
    <n v="690.5"/>
    <x v="759"/>
    <x v="0"/>
  </r>
  <r>
    <s v="1205-WNWPJ"/>
    <s v="Female"/>
    <n v="0"/>
    <s v="No"/>
    <s v="No"/>
    <x v="0"/>
    <x v="0"/>
    <x v="1"/>
    <s v="Mailed check"/>
    <x v="570"/>
    <n v="415.95"/>
    <x v="760"/>
    <x v="1"/>
  </r>
  <r>
    <s v="1206-EHBDD"/>
    <s v="Female"/>
    <n v="0"/>
    <s v="Yes"/>
    <s v="No"/>
    <x v="0"/>
    <x v="1"/>
    <x v="2"/>
    <s v="Bank transfer (automatic)"/>
    <x v="484"/>
    <n v="4513.6499999999996"/>
    <x v="761"/>
    <x v="0"/>
  </r>
  <r>
    <s v="1207-BLKSA"/>
    <s v="Female"/>
    <n v="0"/>
    <s v="Yes"/>
    <s v="Yes"/>
    <x v="1"/>
    <x v="2"/>
    <x v="2"/>
    <s v="Mailed check"/>
    <x v="571"/>
    <n v="1255.0999999999999"/>
    <x v="762"/>
    <x v="0"/>
  </r>
  <r>
    <s v="1208-DNHLN"/>
    <s v="Male"/>
    <n v="0"/>
    <s v="Yes"/>
    <s v="Yes"/>
    <x v="1"/>
    <x v="0"/>
    <x v="0"/>
    <s v="Credit card (automatic)"/>
    <x v="572"/>
    <n v="1067.1500000000001"/>
    <x v="763"/>
    <x v="1"/>
  </r>
  <r>
    <s v="1208-NBVFH"/>
    <s v="Male"/>
    <n v="0"/>
    <s v="Yes"/>
    <s v="Yes"/>
    <x v="0"/>
    <x v="0"/>
    <x v="1"/>
    <s v="Electronic check"/>
    <x v="573"/>
    <n v="939.8"/>
    <x v="764"/>
    <x v="0"/>
  </r>
  <r>
    <s v="1209-VFFOC"/>
    <s v="Male"/>
    <n v="0"/>
    <s v="Yes"/>
    <s v="Yes"/>
    <x v="2"/>
    <x v="0"/>
    <x v="2"/>
    <s v="Mailed check"/>
    <x v="574"/>
    <n v="3948.45"/>
    <x v="765"/>
    <x v="0"/>
  </r>
  <r>
    <s v="1212-GLHMD"/>
    <s v="Male"/>
    <n v="0"/>
    <s v="No"/>
    <s v="No"/>
    <x v="0"/>
    <x v="1"/>
    <x v="1"/>
    <s v="Mailed check"/>
    <x v="372"/>
    <n v="244.85"/>
    <x v="766"/>
    <x v="0"/>
  </r>
  <r>
    <s v="1213-NGCUN"/>
    <s v="Female"/>
    <n v="0"/>
    <s v="No"/>
    <s v="No"/>
    <x v="0"/>
    <x v="0"/>
    <x v="1"/>
    <s v="Bank transfer (automatic)"/>
    <x v="575"/>
    <n v="267.35000000000002"/>
    <x v="767"/>
    <x v="1"/>
  </r>
  <r>
    <s v="1215-EXRMO"/>
    <s v="Male"/>
    <n v="0"/>
    <s v="Yes"/>
    <s v="No"/>
    <x v="0"/>
    <x v="2"/>
    <x v="2"/>
    <s v="Mailed check"/>
    <x v="33"/>
    <n v="1067.6500000000001"/>
    <x v="768"/>
    <x v="0"/>
  </r>
  <r>
    <s v="1215-FIGMP"/>
    <s v="Male"/>
    <n v="0"/>
    <s v="No"/>
    <s v="No"/>
    <x v="1"/>
    <x v="1"/>
    <x v="1"/>
    <s v="Bank transfer (automatic)"/>
    <x v="428"/>
    <n v="5450.7"/>
    <x v="769"/>
    <x v="0"/>
  </r>
  <r>
    <s v="1215-VFYVK"/>
    <s v="Female"/>
    <n v="0"/>
    <s v="No"/>
    <s v="No"/>
    <x v="2"/>
    <x v="0"/>
    <x v="1"/>
    <s v="Mailed check"/>
    <x v="576"/>
    <n v="202.25"/>
    <x v="770"/>
    <x v="0"/>
  </r>
  <r>
    <s v="1216-BGTSP"/>
    <s v="Male"/>
    <n v="0"/>
    <s v="No"/>
    <s v="No"/>
    <x v="1"/>
    <x v="1"/>
    <x v="1"/>
    <s v="Credit card (automatic)"/>
    <x v="577"/>
    <n v="4964.7"/>
    <x v="771"/>
    <x v="0"/>
  </r>
  <r>
    <s v="1216-JWVUX"/>
    <s v="Male"/>
    <n v="0"/>
    <s v="Yes"/>
    <s v="Yes"/>
    <x v="0"/>
    <x v="1"/>
    <x v="1"/>
    <s v="Electronic check"/>
    <x v="370"/>
    <n v="1901.05"/>
    <x v="772"/>
    <x v="0"/>
  </r>
  <r>
    <s v="1217-VASWC"/>
    <s v="Male"/>
    <n v="1"/>
    <s v="Yes"/>
    <s v="No"/>
    <x v="0"/>
    <x v="1"/>
    <x v="0"/>
    <s v="Bank transfer (automatic)"/>
    <x v="116"/>
    <n v="4304"/>
    <x v="773"/>
    <x v="0"/>
  </r>
  <r>
    <s v="1218-VKFPE"/>
    <s v="Female"/>
    <n v="0"/>
    <s v="Yes"/>
    <s v="Yes"/>
    <x v="0"/>
    <x v="2"/>
    <x v="1"/>
    <s v="Mailed check"/>
    <x v="359"/>
    <n v="233.55"/>
    <x v="774"/>
    <x v="1"/>
  </r>
  <r>
    <s v="1219-NNDDO"/>
    <s v="Female"/>
    <n v="0"/>
    <s v="No"/>
    <s v="No"/>
    <x v="1"/>
    <x v="1"/>
    <x v="1"/>
    <s v="Electronic check"/>
    <x v="578"/>
    <n v="663.55"/>
    <x v="775"/>
    <x v="0"/>
  </r>
  <r>
    <s v="1221-GHZEP"/>
    <s v="Female"/>
    <n v="0"/>
    <s v="No"/>
    <s v="No"/>
    <x v="0"/>
    <x v="0"/>
    <x v="2"/>
    <s v="Mailed check"/>
    <x v="579"/>
    <n v="3846.75"/>
    <x v="776"/>
    <x v="0"/>
  </r>
  <r>
    <s v="1222-KJNZD"/>
    <s v="Male"/>
    <n v="0"/>
    <s v="Yes"/>
    <s v="Yes"/>
    <x v="0"/>
    <x v="2"/>
    <x v="1"/>
    <s v="Bank transfer (automatic)"/>
    <x v="27"/>
    <n v="745.3"/>
    <x v="777"/>
    <x v="0"/>
  </r>
  <r>
    <s v="1222-LRYKO"/>
    <s v="Male"/>
    <n v="0"/>
    <s v="No"/>
    <s v="Yes"/>
    <x v="1"/>
    <x v="2"/>
    <x v="1"/>
    <s v="Mailed check"/>
    <x v="580"/>
    <n v="184.05"/>
    <x v="778"/>
    <x v="0"/>
  </r>
  <r>
    <s v="1223-UNPKS"/>
    <s v="Male"/>
    <n v="0"/>
    <s v="Yes"/>
    <s v="Yes"/>
    <x v="0"/>
    <x v="2"/>
    <x v="2"/>
    <s v="Mailed check"/>
    <x v="101"/>
    <n v="400"/>
    <x v="779"/>
    <x v="0"/>
  </r>
  <r>
    <s v="1226-IENZN"/>
    <s v="Male"/>
    <n v="1"/>
    <s v="No"/>
    <s v="No"/>
    <x v="0"/>
    <x v="1"/>
    <x v="1"/>
    <s v="Electronic check"/>
    <x v="329"/>
    <n v="1218.25"/>
    <x v="780"/>
    <x v="0"/>
  </r>
  <r>
    <s v="1226-JZNKR"/>
    <s v="Female"/>
    <n v="0"/>
    <s v="Yes"/>
    <s v="Yes"/>
    <x v="0"/>
    <x v="2"/>
    <x v="0"/>
    <s v="Electronic check"/>
    <x v="117"/>
    <n v="160.05000000000001"/>
    <x v="781"/>
    <x v="0"/>
  </r>
  <r>
    <s v="1226-UDFZR"/>
    <s v="Female"/>
    <n v="0"/>
    <s v="No"/>
    <s v="No"/>
    <x v="0"/>
    <x v="0"/>
    <x v="1"/>
    <s v="Mailed check"/>
    <x v="573"/>
    <n v="114.7"/>
    <x v="782"/>
    <x v="1"/>
  </r>
  <r>
    <s v="1227-UDMZR"/>
    <s v="Female"/>
    <n v="0"/>
    <s v="Yes"/>
    <s v="No"/>
    <x v="1"/>
    <x v="0"/>
    <x v="2"/>
    <s v="Bank transfer (automatic)"/>
    <x v="581"/>
    <n v="6637.9"/>
    <x v="783"/>
    <x v="0"/>
  </r>
  <r>
    <s v="1228-FZFRV"/>
    <s v="Male"/>
    <n v="0"/>
    <s v="Yes"/>
    <s v="Yes"/>
    <x v="1"/>
    <x v="1"/>
    <x v="1"/>
    <s v="Credit card (automatic)"/>
    <x v="377"/>
    <n v="5341.8"/>
    <x v="784"/>
    <x v="1"/>
  </r>
  <r>
    <s v="1228-ZLNBX"/>
    <s v="Male"/>
    <n v="0"/>
    <s v="No"/>
    <s v="No"/>
    <x v="1"/>
    <x v="1"/>
    <x v="1"/>
    <s v="Mailed check"/>
    <x v="582"/>
    <n v="1570.7"/>
    <x v="785"/>
    <x v="0"/>
  </r>
  <r>
    <s v="1229-RCALF"/>
    <s v="Female"/>
    <n v="0"/>
    <s v="Yes"/>
    <s v="No"/>
    <x v="1"/>
    <x v="1"/>
    <x v="0"/>
    <s v="Electronic check"/>
    <x v="583"/>
    <n v="7396.15"/>
    <x v="786"/>
    <x v="0"/>
  </r>
  <r>
    <s v="1230-QAJDW"/>
    <s v="Male"/>
    <n v="0"/>
    <s v="No"/>
    <s v="No"/>
    <x v="1"/>
    <x v="0"/>
    <x v="1"/>
    <s v="Mailed check"/>
    <x v="584"/>
    <n v="209.9"/>
    <x v="787"/>
    <x v="0"/>
  </r>
  <r>
    <s v="1231-YNDEK"/>
    <s v="Male"/>
    <n v="0"/>
    <s v="No"/>
    <s v="No"/>
    <x v="0"/>
    <x v="2"/>
    <x v="2"/>
    <s v="Bank transfer (automatic)"/>
    <x v="278"/>
    <n v="1035.5"/>
    <x v="788"/>
    <x v="0"/>
  </r>
  <r>
    <s v="1236-WFCDV"/>
    <s v="Male"/>
    <n v="1"/>
    <s v="No"/>
    <s v="No"/>
    <x v="0"/>
    <x v="1"/>
    <x v="1"/>
    <s v="Credit card (automatic)"/>
    <x v="9"/>
    <n v="1266.0999999999999"/>
    <x v="789"/>
    <x v="1"/>
  </r>
  <r>
    <s v="1237-WIYYZ"/>
    <s v="Female"/>
    <n v="0"/>
    <s v="No"/>
    <s v="No"/>
    <x v="0"/>
    <x v="2"/>
    <x v="1"/>
    <s v="Mailed check"/>
    <x v="92"/>
    <n v="389.25"/>
    <x v="790"/>
    <x v="0"/>
  </r>
  <r>
    <s v="1240-HCBOH"/>
    <s v="Female"/>
    <n v="0"/>
    <s v="No"/>
    <s v="No"/>
    <x v="1"/>
    <x v="2"/>
    <x v="2"/>
    <s v="Mailed check"/>
    <x v="585"/>
    <n v="1759.55"/>
    <x v="791"/>
    <x v="0"/>
  </r>
  <r>
    <s v="1240-KNSEZ"/>
    <s v="Male"/>
    <n v="0"/>
    <s v="No"/>
    <s v="No"/>
    <x v="0"/>
    <x v="2"/>
    <x v="1"/>
    <s v="Mailed check"/>
    <x v="147"/>
    <n v="20.100000000000001"/>
    <x v="17"/>
    <x v="1"/>
  </r>
  <r>
    <s v="1241-EZFMJ"/>
    <s v="Male"/>
    <n v="0"/>
    <s v="Yes"/>
    <s v="No"/>
    <x v="1"/>
    <x v="2"/>
    <x v="2"/>
    <s v="Bank transfer (automatic)"/>
    <x v="327"/>
    <n v="1538.6"/>
    <x v="792"/>
    <x v="0"/>
  </r>
  <r>
    <s v="1241-FPMOF"/>
    <s v="Male"/>
    <n v="0"/>
    <s v="No"/>
    <s v="No"/>
    <x v="0"/>
    <x v="2"/>
    <x v="2"/>
    <s v="Mailed check"/>
    <x v="205"/>
    <n v="1025.05"/>
    <x v="793"/>
    <x v="0"/>
  </r>
  <r>
    <s v="1245-HARPS"/>
    <s v="Female"/>
    <n v="0"/>
    <s v="Yes"/>
    <s v="No"/>
    <x v="0"/>
    <x v="2"/>
    <x v="2"/>
    <s v="Mailed check"/>
    <x v="27"/>
    <n v="292.39999999999998"/>
    <x v="794"/>
    <x v="0"/>
  </r>
  <r>
    <s v="1247-QBVSH"/>
    <s v="Female"/>
    <n v="0"/>
    <s v="Yes"/>
    <s v="Yes"/>
    <x v="0"/>
    <x v="0"/>
    <x v="1"/>
    <s v="Mailed check"/>
    <x v="165"/>
    <n v="2169.4"/>
    <x v="795"/>
    <x v="0"/>
  </r>
  <r>
    <s v="1248-DYXUB"/>
    <s v="Male"/>
    <n v="0"/>
    <s v="Yes"/>
    <s v="Yes"/>
    <x v="1"/>
    <x v="2"/>
    <x v="2"/>
    <s v="Mailed check"/>
    <x v="507"/>
    <n v="1229.0999999999999"/>
    <x v="796"/>
    <x v="0"/>
  </r>
  <r>
    <s v="1251-KRREG"/>
    <s v="Male"/>
    <n v="0"/>
    <s v="No"/>
    <s v="No"/>
    <x v="1"/>
    <x v="0"/>
    <x v="1"/>
    <s v="Mailed check"/>
    <x v="156"/>
    <n v="114.1"/>
    <x v="797"/>
    <x v="1"/>
  </r>
  <r>
    <s v="1251-STYSZ"/>
    <s v="Female"/>
    <n v="1"/>
    <s v="No"/>
    <s v="No"/>
    <x v="1"/>
    <x v="1"/>
    <x v="1"/>
    <s v="Electronic check"/>
    <x v="586"/>
    <n v="303.7"/>
    <x v="798"/>
    <x v="0"/>
  </r>
  <r>
    <s v="1254-IZEYF"/>
    <s v="Female"/>
    <n v="1"/>
    <s v="No"/>
    <s v="No"/>
    <x v="1"/>
    <x v="1"/>
    <x v="1"/>
    <s v="Electronic check"/>
    <x v="50"/>
    <n v="3186.65"/>
    <x v="799"/>
    <x v="1"/>
  </r>
  <r>
    <s v="1257-SXUXQ"/>
    <s v="Male"/>
    <n v="0"/>
    <s v="Yes"/>
    <s v="Yes"/>
    <x v="0"/>
    <x v="2"/>
    <x v="1"/>
    <s v="Mailed check"/>
    <x v="456"/>
    <n v="86.05"/>
    <x v="800"/>
    <x v="0"/>
  </r>
  <r>
    <s v="1258-YMZNM"/>
    <s v="Female"/>
    <n v="1"/>
    <s v="No"/>
    <s v="No"/>
    <x v="1"/>
    <x v="1"/>
    <x v="0"/>
    <s v="Bank transfer (automatic)"/>
    <x v="587"/>
    <n v="2857.6"/>
    <x v="801"/>
    <x v="0"/>
  </r>
  <r>
    <s v="1260-TTRXI"/>
    <s v="Male"/>
    <n v="0"/>
    <s v="No"/>
    <s v="No"/>
    <x v="0"/>
    <x v="0"/>
    <x v="1"/>
    <s v="Electronic check"/>
    <x v="588"/>
    <n v="195.3"/>
    <x v="802"/>
    <x v="1"/>
  </r>
  <r>
    <s v="1261-FWTTE"/>
    <s v="Male"/>
    <n v="1"/>
    <s v="No"/>
    <s v="No"/>
    <x v="2"/>
    <x v="0"/>
    <x v="1"/>
    <s v="Bank transfer (automatic)"/>
    <x v="589"/>
    <n v="768.45"/>
    <x v="803"/>
    <x v="0"/>
  </r>
  <r>
    <s v="1262-OPMFY"/>
    <s v="Female"/>
    <n v="0"/>
    <s v="Yes"/>
    <s v="No"/>
    <x v="0"/>
    <x v="1"/>
    <x v="1"/>
    <s v="Bank transfer (automatic)"/>
    <x v="38"/>
    <n v="655.9"/>
    <x v="804"/>
    <x v="1"/>
  </r>
  <r>
    <s v="1264-BYWMS"/>
    <s v="Male"/>
    <n v="0"/>
    <s v="No"/>
    <s v="No"/>
    <x v="1"/>
    <x v="1"/>
    <x v="1"/>
    <s v="Electronic check"/>
    <x v="269"/>
    <n v="5283.95"/>
    <x v="805"/>
    <x v="1"/>
  </r>
  <r>
    <s v="1264-FUHCX"/>
    <s v="Female"/>
    <n v="0"/>
    <s v="Yes"/>
    <s v="No"/>
    <x v="2"/>
    <x v="0"/>
    <x v="0"/>
    <s v="Credit card (automatic)"/>
    <x v="590"/>
    <n v="2780.6"/>
    <x v="806"/>
    <x v="0"/>
  </r>
  <r>
    <s v="1265-BCFEO"/>
    <s v="Female"/>
    <n v="0"/>
    <s v="Yes"/>
    <s v="No"/>
    <x v="1"/>
    <x v="0"/>
    <x v="2"/>
    <s v="Bank transfer (automatic)"/>
    <x v="511"/>
    <n v="5662.25"/>
    <x v="807"/>
    <x v="0"/>
  </r>
  <r>
    <s v="1265-HVPZB"/>
    <s v="Male"/>
    <n v="0"/>
    <s v="Yes"/>
    <s v="No"/>
    <x v="0"/>
    <x v="0"/>
    <x v="0"/>
    <s v="Credit card (automatic)"/>
    <x v="591"/>
    <n v="3958.2"/>
    <x v="808"/>
    <x v="0"/>
  </r>
  <r>
    <s v="1265-XTECC"/>
    <s v="Female"/>
    <n v="1"/>
    <s v="Yes"/>
    <s v="No"/>
    <x v="1"/>
    <x v="1"/>
    <x v="0"/>
    <s v="Credit card (automatic)"/>
    <x v="592"/>
    <n v="6581.9"/>
    <x v="809"/>
    <x v="1"/>
  </r>
  <r>
    <s v="1265-ZFOSD"/>
    <s v="Female"/>
    <n v="0"/>
    <s v="Yes"/>
    <s v="No"/>
    <x v="1"/>
    <x v="0"/>
    <x v="2"/>
    <s v="Mailed check"/>
    <x v="593"/>
    <n v="5129.3"/>
    <x v="810"/>
    <x v="0"/>
  </r>
  <r>
    <s v="1266-NZYUI"/>
    <s v="Female"/>
    <n v="0"/>
    <s v="Yes"/>
    <s v="Yes"/>
    <x v="1"/>
    <x v="0"/>
    <x v="2"/>
    <s v="Bank transfer (automatic)"/>
    <x v="594"/>
    <n v="4758.8"/>
    <x v="811"/>
    <x v="0"/>
  </r>
  <r>
    <s v="1268-ASBGA"/>
    <s v="Female"/>
    <n v="1"/>
    <s v="Yes"/>
    <s v="No"/>
    <x v="1"/>
    <x v="1"/>
    <x v="1"/>
    <s v="Credit card (automatic)"/>
    <x v="221"/>
    <n v="1375.15"/>
    <x v="812"/>
    <x v="1"/>
  </r>
  <r>
    <s v="1269-FOYWN"/>
    <s v="Male"/>
    <n v="0"/>
    <s v="Yes"/>
    <s v="Yes"/>
    <x v="0"/>
    <x v="2"/>
    <x v="0"/>
    <s v="Bank transfer (automatic)"/>
    <x v="220"/>
    <n v="860.85"/>
    <x v="813"/>
    <x v="0"/>
  </r>
  <r>
    <s v="1270-XKUCC"/>
    <s v="Female"/>
    <n v="0"/>
    <s v="Yes"/>
    <s v="Yes"/>
    <x v="0"/>
    <x v="2"/>
    <x v="2"/>
    <s v="Mailed check"/>
    <x v="29"/>
    <n v="599.25"/>
    <x v="814"/>
    <x v="0"/>
  </r>
  <r>
    <s v="1271-SJBGZ"/>
    <s v="Male"/>
    <n v="1"/>
    <s v="No"/>
    <s v="No"/>
    <x v="2"/>
    <x v="0"/>
    <x v="1"/>
    <s v="Electronic check"/>
    <x v="595"/>
    <n v="526.95000000000005"/>
    <x v="815"/>
    <x v="1"/>
  </r>
  <r>
    <s v="1271-UODNO"/>
    <s v="Male"/>
    <n v="0"/>
    <s v="No"/>
    <s v="No"/>
    <x v="1"/>
    <x v="0"/>
    <x v="2"/>
    <s v="Credit card (automatic)"/>
    <x v="443"/>
    <n v="2200.6999999999998"/>
    <x v="816"/>
    <x v="0"/>
  </r>
  <r>
    <s v="1272-ILHFG"/>
    <s v="Male"/>
    <n v="0"/>
    <s v="Yes"/>
    <s v="Yes"/>
    <x v="0"/>
    <x v="2"/>
    <x v="0"/>
    <s v="Mailed check"/>
    <x v="205"/>
    <n v="332.65"/>
    <x v="817"/>
    <x v="0"/>
  </r>
  <r>
    <s v="1273-MTETI"/>
    <s v="Female"/>
    <n v="1"/>
    <s v="No"/>
    <s v="No"/>
    <x v="1"/>
    <x v="1"/>
    <x v="1"/>
    <s v="Electronic check"/>
    <x v="596"/>
    <n v="372.45"/>
    <x v="818"/>
    <x v="1"/>
  </r>
  <r>
    <s v="1282-IHQAC"/>
    <s v="Male"/>
    <n v="1"/>
    <s v="No"/>
    <s v="No"/>
    <x v="2"/>
    <x v="0"/>
    <x v="0"/>
    <s v="Credit card (automatic)"/>
    <x v="597"/>
    <n v="3011.65"/>
    <x v="819"/>
    <x v="0"/>
  </r>
  <r>
    <s v="1285-OKIPP"/>
    <s v="Male"/>
    <n v="0"/>
    <s v="No"/>
    <s v="No"/>
    <x v="0"/>
    <x v="1"/>
    <x v="1"/>
    <s v="Electronic check"/>
    <x v="282"/>
    <n v="79.900000000000006"/>
    <x v="17"/>
    <x v="1"/>
  </r>
  <r>
    <s v="1291-CUOCY"/>
    <s v="Male"/>
    <n v="0"/>
    <s v="Yes"/>
    <s v="No"/>
    <x v="1"/>
    <x v="1"/>
    <x v="2"/>
    <s v="Credit card (automatic)"/>
    <x v="598"/>
    <n v="7962.2"/>
    <x v="820"/>
    <x v="0"/>
  </r>
  <r>
    <s v="1293-BSEUN"/>
    <s v="Female"/>
    <n v="0"/>
    <s v="Yes"/>
    <s v="Yes"/>
    <x v="0"/>
    <x v="2"/>
    <x v="2"/>
    <s v="Mailed check"/>
    <x v="599"/>
    <n v="1482.3"/>
    <x v="821"/>
    <x v="0"/>
  </r>
  <r>
    <s v="1293-HHSHJ"/>
    <s v="Female"/>
    <n v="0"/>
    <s v="No"/>
    <s v="No"/>
    <x v="0"/>
    <x v="2"/>
    <x v="0"/>
    <s v="Mailed check"/>
    <x v="600"/>
    <n v="741"/>
    <x v="822"/>
    <x v="0"/>
  </r>
  <r>
    <s v="1297-VQDRP"/>
    <s v="Male"/>
    <n v="1"/>
    <s v="Yes"/>
    <s v="Yes"/>
    <x v="1"/>
    <x v="1"/>
    <x v="0"/>
    <s v="Credit card (automatic)"/>
    <x v="601"/>
    <n v="7379.8"/>
    <x v="823"/>
    <x v="0"/>
  </r>
  <r>
    <s v="1298-PHBTI"/>
    <s v="Male"/>
    <n v="0"/>
    <s v="Yes"/>
    <s v="Yes"/>
    <x v="1"/>
    <x v="1"/>
    <x v="2"/>
    <s v="Electronic check"/>
    <x v="118"/>
    <n v="6152.4"/>
    <x v="824"/>
    <x v="0"/>
  </r>
  <r>
    <s v="1299-AURJA"/>
    <s v="Female"/>
    <n v="0"/>
    <s v="Yes"/>
    <s v="Yes"/>
    <x v="1"/>
    <x v="2"/>
    <x v="2"/>
    <s v="Bank transfer (automatic)"/>
    <x v="602"/>
    <n v="1685.9"/>
    <x v="825"/>
    <x v="0"/>
  </r>
  <r>
    <s v="1301-LOPVR"/>
    <s v="Male"/>
    <n v="0"/>
    <s v="Yes"/>
    <s v="Yes"/>
    <x v="2"/>
    <x v="0"/>
    <x v="0"/>
    <s v="Credit card (automatic)"/>
    <x v="603"/>
    <n v="1636.95"/>
    <x v="826"/>
    <x v="0"/>
  </r>
  <r>
    <s v="1302-TPUBN"/>
    <s v="Male"/>
    <n v="0"/>
    <s v="No"/>
    <s v="No"/>
    <x v="0"/>
    <x v="2"/>
    <x v="2"/>
    <s v="Bank transfer (automatic)"/>
    <x v="208"/>
    <n v="1240.8"/>
    <x v="827"/>
    <x v="0"/>
  </r>
  <r>
    <s v="1302-UHBDD"/>
    <s v="Male"/>
    <n v="1"/>
    <s v="No"/>
    <s v="No"/>
    <x v="0"/>
    <x v="1"/>
    <x v="1"/>
    <s v="Electronic check"/>
    <x v="604"/>
    <n v="1648.45"/>
    <x v="828"/>
    <x v="0"/>
  </r>
  <r>
    <s v="1303-SRDOK"/>
    <s v="Female"/>
    <n v="0"/>
    <s v="Yes"/>
    <s v="Yes"/>
    <x v="0"/>
    <x v="1"/>
    <x v="2"/>
    <s v="Credit card (automatic)"/>
    <x v="510"/>
    <n v="3842.6"/>
    <x v="829"/>
    <x v="0"/>
  </r>
  <r>
    <s v="1304-BCCFO"/>
    <s v="Male"/>
    <n v="0"/>
    <s v="Yes"/>
    <s v="No"/>
    <x v="0"/>
    <x v="0"/>
    <x v="1"/>
    <s v="Mailed check"/>
    <x v="605"/>
    <n v="564.4"/>
    <x v="830"/>
    <x v="0"/>
  </r>
  <r>
    <s v="1304-NECVQ"/>
    <s v="Female"/>
    <n v="1"/>
    <s v="No"/>
    <s v="No"/>
    <x v="1"/>
    <x v="1"/>
    <x v="1"/>
    <s v="Electronic check"/>
    <x v="606"/>
    <n v="149.55000000000001"/>
    <x v="831"/>
    <x v="1"/>
  </r>
  <r>
    <s v="1304-SEGFY"/>
    <s v="Female"/>
    <n v="0"/>
    <s v="Yes"/>
    <s v="No"/>
    <x v="1"/>
    <x v="1"/>
    <x v="2"/>
    <s v="Electronic check"/>
    <x v="607"/>
    <n v="6841.3"/>
    <x v="832"/>
    <x v="0"/>
  </r>
  <r>
    <s v="1306-RPWXZ"/>
    <s v="Female"/>
    <n v="0"/>
    <s v="No"/>
    <s v="Yes"/>
    <x v="0"/>
    <x v="2"/>
    <x v="2"/>
    <s v="Credit card (automatic)"/>
    <x v="31"/>
    <n v="1024.6500000000001"/>
    <x v="833"/>
    <x v="0"/>
  </r>
  <r>
    <s v="1307-ATKGB"/>
    <s v="Male"/>
    <n v="0"/>
    <s v="No"/>
    <s v="No"/>
    <x v="0"/>
    <x v="1"/>
    <x v="1"/>
    <s v="Electronic check"/>
    <x v="492"/>
    <n v="2187.15"/>
    <x v="834"/>
    <x v="0"/>
  </r>
  <r>
    <s v="1307-TVUFB"/>
    <s v="Male"/>
    <n v="1"/>
    <s v="No"/>
    <s v="No"/>
    <x v="1"/>
    <x v="1"/>
    <x v="1"/>
    <s v="Bank transfer (automatic)"/>
    <x v="608"/>
    <n v="3344.1"/>
    <x v="835"/>
    <x v="0"/>
  </r>
  <r>
    <s v="1309-BXVOQ"/>
    <s v="Male"/>
    <n v="0"/>
    <s v="Yes"/>
    <s v="No"/>
    <x v="1"/>
    <x v="1"/>
    <x v="1"/>
    <s v="Electronic check"/>
    <x v="609"/>
    <n v="2249.9499999999998"/>
    <x v="836"/>
    <x v="1"/>
  </r>
  <r>
    <s v="1309-XGFSN"/>
    <s v="Male"/>
    <n v="1"/>
    <s v="Yes"/>
    <s v="Yes"/>
    <x v="1"/>
    <x v="0"/>
    <x v="0"/>
    <s v="Electronic check"/>
    <x v="496"/>
    <n v="4079.55"/>
    <x v="837"/>
    <x v="0"/>
  </r>
  <r>
    <s v="1310-QRITU"/>
    <s v="Female"/>
    <n v="0"/>
    <s v="No"/>
    <s v="No"/>
    <x v="1"/>
    <x v="0"/>
    <x v="1"/>
    <s v="Electronic check"/>
    <x v="59"/>
    <n v="913.3"/>
    <x v="838"/>
    <x v="0"/>
  </r>
  <r>
    <s v="1319-YLZJG"/>
    <s v="Male"/>
    <n v="0"/>
    <s v="Yes"/>
    <s v="No"/>
    <x v="0"/>
    <x v="1"/>
    <x v="1"/>
    <s v="Electronic check"/>
    <x v="448"/>
    <n v="959.9"/>
    <x v="839"/>
    <x v="0"/>
  </r>
  <r>
    <s v="1320-GVNHT"/>
    <s v="Male"/>
    <n v="0"/>
    <s v="Yes"/>
    <s v="Yes"/>
    <x v="1"/>
    <x v="1"/>
    <x v="2"/>
    <s v="Credit card (automatic)"/>
    <x v="610"/>
    <n v="7767.25"/>
    <x v="840"/>
    <x v="0"/>
  </r>
  <r>
    <s v="1320-HTRDR"/>
    <s v="Female"/>
    <n v="0"/>
    <s v="No"/>
    <s v="No"/>
    <x v="1"/>
    <x v="1"/>
    <x v="1"/>
    <s v="Electronic check"/>
    <x v="370"/>
    <n v="220.6"/>
    <x v="841"/>
    <x v="1"/>
  </r>
  <r>
    <s v="1320-REHCS"/>
    <s v="Male"/>
    <n v="1"/>
    <s v="No"/>
    <s v="No"/>
    <x v="1"/>
    <x v="1"/>
    <x v="1"/>
    <s v="Electronic check"/>
    <x v="611"/>
    <n v="5832"/>
    <x v="842"/>
    <x v="0"/>
  </r>
  <r>
    <s v="1322-AGOQM"/>
    <s v="Male"/>
    <n v="0"/>
    <s v="No"/>
    <s v="No"/>
    <x v="2"/>
    <x v="0"/>
    <x v="1"/>
    <s v="Bank transfer (automatic)"/>
    <x v="612"/>
    <n v="1380.1"/>
    <x v="843"/>
    <x v="1"/>
  </r>
  <r>
    <s v="1323-OOEPC"/>
    <s v="Female"/>
    <n v="0"/>
    <s v="Yes"/>
    <s v="No"/>
    <x v="1"/>
    <x v="1"/>
    <x v="1"/>
    <s v="Credit card (automatic)"/>
    <x v="613"/>
    <n v="5149.5"/>
    <x v="844"/>
    <x v="1"/>
  </r>
  <r>
    <s v="1324-NLTJE"/>
    <s v="Female"/>
    <n v="1"/>
    <s v="No"/>
    <s v="No"/>
    <x v="1"/>
    <x v="0"/>
    <x v="1"/>
    <s v="Credit card (automatic)"/>
    <x v="542"/>
    <n v="757.1"/>
    <x v="845"/>
    <x v="1"/>
  </r>
  <r>
    <s v="1325-USMEC"/>
    <s v="Male"/>
    <n v="0"/>
    <s v="Yes"/>
    <s v="No"/>
    <x v="1"/>
    <x v="1"/>
    <x v="2"/>
    <s v="Credit card (automatic)"/>
    <x v="614"/>
    <n v="6944.5"/>
    <x v="846"/>
    <x v="0"/>
  </r>
  <r>
    <s v="1328-EUZHC"/>
    <s v="Female"/>
    <n v="0"/>
    <s v="Yes"/>
    <s v="No"/>
    <x v="0"/>
    <x v="2"/>
    <x v="2"/>
    <s v="Mailed check"/>
    <x v="147"/>
    <n v="370.5"/>
    <x v="847"/>
    <x v="0"/>
  </r>
  <r>
    <s v="1329-VHWNP"/>
    <s v="Female"/>
    <n v="0"/>
    <s v="No"/>
    <s v="No"/>
    <x v="2"/>
    <x v="0"/>
    <x v="1"/>
    <s v="Bank transfer (automatic)"/>
    <x v="331"/>
    <n v="189.95"/>
    <x v="848"/>
    <x v="0"/>
  </r>
  <r>
    <s v="1333-PBMXB"/>
    <s v="Female"/>
    <n v="0"/>
    <s v="Yes"/>
    <s v="Yes"/>
    <x v="1"/>
    <x v="2"/>
    <x v="0"/>
    <s v="Bank transfer (automatic)"/>
    <x v="274"/>
    <n v="1342.15"/>
    <x v="849"/>
    <x v="0"/>
  </r>
  <r>
    <s v="1334-FJSVR"/>
    <s v="Male"/>
    <n v="0"/>
    <s v="No"/>
    <s v="No"/>
    <x v="2"/>
    <x v="0"/>
    <x v="1"/>
    <s v="Electronic check"/>
    <x v="270"/>
    <n v="24.25"/>
    <x v="17"/>
    <x v="1"/>
  </r>
  <r>
    <s v="1334-PDUKM"/>
    <s v="Female"/>
    <n v="0"/>
    <s v="Yes"/>
    <s v="No"/>
    <x v="1"/>
    <x v="1"/>
    <x v="0"/>
    <s v="Credit card (automatic)"/>
    <x v="86"/>
    <n v="5762.95"/>
    <x v="850"/>
    <x v="0"/>
  </r>
  <r>
    <s v="1335-HQMKX"/>
    <s v="Female"/>
    <n v="0"/>
    <s v="Yes"/>
    <s v="No"/>
    <x v="1"/>
    <x v="1"/>
    <x v="0"/>
    <s v="Electronic check"/>
    <x v="75"/>
    <n v="7323.15"/>
    <x v="851"/>
    <x v="0"/>
  </r>
  <r>
    <s v="1335-MXCSE"/>
    <s v="Male"/>
    <n v="0"/>
    <s v="Yes"/>
    <s v="Yes"/>
    <x v="0"/>
    <x v="0"/>
    <x v="2"/>
    <s v="Credit card (automatic)"/>
    <x v="615"/>
    <n v="3119.9"/>
    <x v="852"/>
    <x v="0"/>
  </r>
  <r>
    <s v="1335-NTIUC"/>
    <s v="Male"/>
    <n v="0"/>
    <s v="No"/>
    <s v="No"/>
    <x v="2"/>
    <x v="0"/>
    <x v="1"/>
    <s v="Electronic check"/>
    <x v="616"/>
    <n v="190.25"/>
    <x v="853"/>
    <x v="0"/>
  </r>
  <r>
    <s v="1336-EZFZY"/>
    <s v="Female"/>
    <n v="0"/>
    <s v="No"/>
    <s v="No"/>
    <x v="0"/>
    <x v="2"/>
    <x v="1"/>
    <s v="Mailed check"/>
    <x v="101"/>
    <n v="83.3"/>
    <x v="854"/>
    <x v="0"/>
  </r>
  <r>
    <s v="1337-BOZWO"/>
    <s v="Male"/>
    <n v="0"/>
    <s v="Yes"/>
    <s v="Yes"/>
    <x v="2"/>
    <x v="0"/>
    <x v="0"/>
    <s v="Credit card (automatic)"/>
    <x v="617"/>
    <n v="812.4"/>
    <x v="855"/>
    <x v="0"/>
  </r>
  <r>
    <s v="1338-CECEE"/>
    <s v="Male"/>
    <n v="0"/>
    <s v="Yes"/>
    <s v="Yes"/>
    <x v="1"/>
    <x v="0"/>
    <x v="0"/>
    <s v="Bank transfer (automatic)"/>
    <x v="618"/>
    <n v="2839.95"/>
    <x v="856"/>
    <x v="0"/>
  </r>
  <r>
    <s v="1342-JPNKI"/>
    <s v="Male"/>
    <n v="0"/>
    <s v="No"/>
    <s v="No"/>
    <x v="1"/>
    <x v="1"/>
    <x v="1"/>
    <s v="Bank transfer (automatic)"/>
    <x v="372"/>
    <n v="834.1"/>
    <x v="857"/>
    <x v="1"/>
  </r>
  <r>
    <s v="1343-EHPYB"/>
    <s v="Male"/>
    <n v="0"/>
    <s v="Yes"/>
    <s v="No"/>
    <x v="1"/>
    <x v="1"/>
    <x v="1"/>
    <s v="Electronic check"/>
    <x v="619"/>
    <n v="6603"/>
    <x v="858"/>
    <x v="1"/>
  </r>
  <r>
    <s v="1345-GKDZZ"/>
    <s v="Male"/>
    <n v="0"/>
    <s v="No"/>
    <s v="Yes"/>
    <x v="0"/>
    <x v="2"/>
    <x v="1"/>
    <s v="Mailed check"/>
    <x v="92"/>
    <n v="128.6"/>
    <x v="859"/>
    <x v="0"/>
  </r>
  <r>
    <s v="1345-ZUKID"/>
    <s v="Male"/>
    <n v="0"/>
    <s v="No"/>
    <s v="No"/>
    <x v="0"/>
    <x v="2"/>
    <x v="0"/>
    <s v="Mailed check"/>
    <x v="208"/>
    <n v="324.8"/>
    <x v="860"/>
    <x v="0"/>
  </r>
  <r>
    <s v="1346-PJWTK"/>
    <s v="Male"/>
    <n v="0"/>
    <s v="Yes"/>
    <s v="No"/>
    <x v="0"/>
    <x v="1"/>
    <x v="1"/>
    <s v="Credit card (automatic)"/>
    <x v="556"/>
    <n v="5731.85"/>
    <x v="861"/>
    <x v="0"/>
  </r>
  <r>
    <s v="1346-UFHAX"/>
    <s v="Female"/>
    <n v="0"/>
    <s v="No"/>
    <s v="No"/>
    <x v="1"/>
    <x v="1"/>
    <x v="1"/>
    <s v="Credit card (automatic)"/>
    <x v="320"/>
    <n v="1029.3499999999999"/>
    <x v="862"/>
    <x v="0"/>
  </r>
  <r>
    <s v="1347-KTTTA"/>
    <s v="Male"/>
    <n v="0"/>
    <s v="Yes"/>
    <s v="No"/>
    <x v="0"/>
    <x v="1"/>
    <x v="0"/>
    <s v="Credit card (automatic)"/>
    <x v="620"/>
    <n v="6654.1"/>
    <x v="863"/>
    <x v="0"/>
  </r>
  <r>
    <s v="1349-WXNGG"/>
    <s v="Male"/>
    <n v="0"/>
    <s v="No"/>
    <s v="No"/>
    <x v="0"/>
    <x v="2"/>
    <x v="1"/>
    <s v="Bank transfer (automatic)"/>
    <x v="101"/>
    <n v="20.05"/>
    <x v="17"/>
    <x v="1"/>
  </r>
  <r>
    <s v="1352-HNSAW"/>
    <s v="Female"/>
    <n v="0"/>
    <s v="Yes"/>
    <s v="Yes"/>
    <x v="1"/>
    <x v="1"/>
    <x v="2"/>
    <s v="Bank transfer (automatic)"/>
    <x v="254"/>
    <n v="8220.4"/>
    <x v="864"/>
    <x v="0"/>
  </r>
  <r>
    <s v="1352-VHKAJ"/>
    <s v="Male"/>
    <n v="0"/>
    <s v="Yes"/>
    <s v="Yes"/>
    <x v="1"/>
    <x v="0"/>
    <x v="1"/>
    <s v="Bank transfer (automatic)"/>
    <x v="621"/>
    <n v="1957.1"/>
    <x v="865"/>
    <x v="0"/>
  </r>
  <r>
    <s v="1353-GHZOS"/>
    <s v="Male"/>
    <n v="0"/>
    <s v="Yes"/>
    <s v="No"/>
    <x v="0"/>
    <x v="0"/>
    <x v="0"/>
    <s v="Bank transfer (automatic)"/>
    <x v="622"/>
    <n v="1374.35"/>
    <x v="866"/>
    <x v="0"/>
  </r>
  <r>
    <s v="1353-LJWEM"/>
    <s v="Male"/>
    <n v="0"/>
    <s v="No"/>
    <s v="No"/>
    <x v="0"/>
    <x v="0"/>
    <x v="1"/>
    <s v="Electronic check"/>
    <x v="436"/>
    <n v="688.5"/>
    <x v="867"/>
    <x v="0"/>
  </r>
  <r>
    <s v="1354-YZFNB"/>
    <s v="Male"/>
    <n v="0"/>
    <s v="Yes"/>
    <s v="Yes"/>
    <x v="0"/>
    <x v="2"/>
    <x v="2"/>
    <s v="Credit card (automatic)"/>
    <x v="92"/>
    <n v="68.8"/>
    <x v="868"/>
    <x v="0"/>
  </r>
  <r>
    <s v="1355-KUSBG"/>
    <s v="Female"/>
    <n v="0"/>
    <s v="Yes"/>
    <s v="Yes"/>
    <x v="1"/>
    <x v="0"/>
    <x v="1"/>
    <s v="Electronic check"/>
    <x v="121"/>
    <n v="349.8"/>
    <x v="869"/>
    <x v="0"/>
  </r>
  <r>
    <s v="1356-MKYSK"/>
    <s v="Male"/>
    <n v="0"/>
    <s v="No"/>
    <s v="No"/>
    <x v="0"/>
    <x v="0"/>
    <x v="1"/>
    <s v="Credit card (automatic)"/>
    <x v="623"/>
    <n v="483.3"/>
    <x v="870"/>
    <x v="0"/>
  </r>
  <r>
    <s v="1357-BIJKI"/>
    <s v="Male"/>
    <n v="0"/>
    <s v="Yes"/>
    <s v="No"/>
    <x v="1"/>
    <x v="1"/>
    <x v="0"/>
    <s v="Electronic check"/>
    <x v="624"/>
    <n v="4858.7"/>
    <x v="871"/>
    <x v="0"/>
  </r>
  <r>
    <s v="1357-MVDOZ"/>
    <s v="Male"/>
    <n v="0"/>
    <s v="Yes"/>
    <s v="Yes"/>
    <x v="0"/>
    <x v="0"/>
    <x v="1"/>
    <s v="Bank transfer (automatic)"/>
    <x v="625"/>
    <n v="683.25"/>
    <x v="872"/>
    <x v="0"/>
  </r>
  <r>
    <s v="1360-JYXKQ"/>
    <s v="Female"/>
    <n v="1"/>
    <s v="Yes"/>
    <s v="No"/>
    <x v="0"/>
    <x v="1"/>
    <x v="0"/>
    <s v="Electronic check"/>
    <x v="626"/>
    <n v="5437.1"/>
    <x v="873"/>
    <x v="0"/>
  </r>
  <r>
    <s v="1360-RCYRT"/>
    <s v="Male"/>
    <n v="0"/>
    <s v="Yes"/>
    <s v="Yes"/>
    <x v="2"/>
    <x v="0"/>
    <x v="1"/>
    <s v="Bank transfer (automatic)"/>
    <x v="627"/>
    <n v="678.75"/>
    <x v="874"/>
    <x v="0"/>
  </r>
  <r>
    <s v="1360-XFJMR"/>
    <s v="Female"/>
    <n v="0"/>
    <s v="Yes"/>
    <s v="No"/>
    <x v="1"/>
    <x v="1"/>
    <x v="0"/>
    <s v="Credit card (automatic)"/>
    <x v="6"/>
    <n v="7344.45"/>
    <x v="875"/>
    <x v="0"/>
  </r>
  <r>
    <s v="1363-TXLSL"/>
    <s v="Male"/>
    <n v="1"/>
    <s v="Yes"/>
    <s v="No"/>
    <x v="0"/>
    <x v="1"/>
    <x v="1"/>
    <s v="Electronic check"/>
    <x v="628"/>
    <n v="70.3"/>
    <x v="17"/>
    <x v="1"/>
  </r>
  <r>
    <s v="1370-GGAWX"/>
    <s v="Female"/>
    <n v="0"/>
    <s v="No"/>
    <s v="No"/>
    <x v="1"/>
    <x v="1"/>
    <x v="0"/>
    <s v="Electronic check"/>
    <x v="556"/>
    <n v="4408.45"/>
    <x v="876"/>
    <x v="0"/>
  </r>
  <r>
    <s v="1371-DWPAZ"/>
    <s v="Female"/>
    <n v="0"/>
    <s v="Yes"/>
    <s v="Yes"/>
    <x v="2"/>
    <x v="0"/>
    <x v="2"/>
    <s v="Credit card (automatic)"/>
    <x v="629"/>
    <m/>
    <x v="877"/>
    <x v="0"/>
  </r>
  <r>
    <s v="1371-OJCEK"/>
    <s v="Female"/>
    <n v="0"/>
    <s v="No"/>
    <s v="No"/>
    <x v="1"/>
    <x v="2"/>
    <x v="0"/>
    <s v="Bank transfer (automatic)"/>
    <x v="153"/>
    <n v="1133.7"/>
    <x v="878"/>
    <x v="0"/>
  </r>
  <r>
    <s v="1371-WEPDS"/>
    <s v="Male"/>
    <n v="1"/>
    <s v="Yes"/>
    <s v="No"/>
    <x v="0"/>
    <x v="0"/>
    <x v="0"/>
    <s v="Electronic check"/>
    <x v="630"/>
    <n v="2283.3000000000002"/>
    <x v="879"/>
    <x v="0"/>
  </r>
  <r>
    <s v="1373-ORVIZ"/>
    <s v="Female"/>
    <n v="0"/>
    <s v="Yes"/>
    <s v="Yes"/>
    <x v="1"/>
    <x v="0"/>
    <x v="1"/>
    <s v="Electronic check"/>
    <x v="631"/>
    <n v="740.8"/>
    <x v="880"/>
    <x v="1"/>
  </r>
  <r>
    <s v="1374-DMZUI"/>
    <s v="Female"/>
    <n v="1"/>
    <s v="No"/>
    <s v="No"/>
    <x v="1"/>
    <x v="1"/>
    <x v="1"/>
    <s v="Electronic check"/>
    <x v="389"/>
    <n v="424.45"/>
    <x v="881"/>
    <x v="1"/>
  </r>
  <r>
    <s v="1376-HHBDV"/>
    <s v="Female"/>
    <n v="0"/>
    <s v="No"/>
    <s v="No"/>
    <x v="0"/>
    <x v="0"/>
    <x v="1"/>
    <s v="Mailed check"/>
    <x v="121"/>
    <n v="1536.75"/>
    <x v="882"/>
    <x v="0"/>
  </r>
  <r>
    <s v="1379-FRVEB"/>
    <s v="Male"/>
    <n v="0"/>
    <s v="No"/>
    <s v="Yes"/>
    <x v="1"/>
    <x v="1"/>
    <x v="1"/>
    <s v="Electronic check"/>
    <x v="632"/>
    <n v="1430.05"/>
    <x v="883"/>
    <x v="0"/>
  </r>
  <r>
    <s v="1383-EZRWL"/>
    <s v="Female"/>
    <n v="0"/>
    <s v="No"/>
    <s v="No"/>
    <x v="0"/>
    <x v="2"/>
    <x v="1"/>
    <s v="Mailed check"/>
    <x v="101"/>
    <n v="164.85"/>
    <x v="884"/>
    <x v="1"/>
  </r>
  <r>
    <s v="1384-RCUXW"/>
    <s v="Male"/>
    <n v="0"/>
    <s v="No"/>
    <s v="No"/>
    <x v="1"/>
    <x v="1"/>
    <x v="1"/>
    <s v="Mailed check"/>
    <x v="178"/>
    <n v="1248.9000000000001"/>
    <x v="885"/>
    <x v="0"/>
  </r>
  <r>
    <s v="1385-TQOZW"/>
    <s v="Female"/>
    <n v="0"/>
    <s v="No"/>
    <s v="No"/>
    <x v="0"/>
    <x v="2"/>
    <x v="1"/>
    <s v="Credit card (automatic)"/>
    <x v="31"/>
    <n v="147.55000000000001"/>
    <x v="886"/>
    <x v="0"/>
  </r>
  <r>
    <s v="1386-ZIKUV"/>
    <s v="Male"/>
    <n v="0"/>
    <s v="No"/>
    <s v="No"/>
    <x v="0"/>
    <x v="2"/>
    <x v="1"/>
    <s v="Mailed check"/>
    <x v="633"/>
    <n v="130.55000000000001"/>
    <x v="887"/>
    <x v="0"/>
  </r>
  <r>
    <s v="1389-CXMLU"/>
    <s v="Male"/>
    <n v="1"/>
    <s v="No"/>
    <s v="No"/>
    <x v="1"/>
    <x v="1"/>
    <x v="1"/>
    <s v="Electronic check"/>
    <x v="634"/>
    <n v="289.10000000000002"/>
    <x v="888"/>
    <x v="1"/>
  </r>
  <r>
    <s v="1389-WNUIB"/>
    <s v="Female"/>
    <n v="0"/>
    <s v="Yes"/>
    <s v="Yes"/>
    <x v="1"/>
    <x v="0"/>
    <x v="0"/>
    <s v="Bank transfer (automatic)"/>
    <x v="635"/>
    <n v="1588.75"/>
    <x v="889"/>
    <x v="0"/>
  </r>
  <r>
    <s v="1391-UBDAR"/>
    <s v="Male"/>
    <n v="0"/>
    <s v="No"/>
    <s v="No"/>
    <x v="0"/>
    <x v="1"/>
    <x v="1"/>
    <s v="Electronic check"/>
    <x v="145"/>
    <n v="818.45"/>
    <x v="890"/>
    <x v="0"/>
  </r>
  <r>
    <s v="1393-IMKZG"/>
    <s v="Female"/>
    <n v="0"/>
    <s v="No"/>
    <s v="No"/>
    <x v="0"/>
    <x v="1"/>
    <x v="1"/>
    <s v="Electronic check"/>
    <x v="399"/>
    <n v="95.85"/>
    <x v="17"/>
    <x v="0"/>
  </r>
  <r>
    <s v="1394-SUIUH"/>
    <s v="Female"/>
    <n v="1"/>
    <s v="Yes"/>
    <s v="No"/>
    <x v="0"/>
    <x v="1"/>
    <x v="1"/>
    <s v="Electronic check"/>
    <x v="44"/>
    <n v="3670.5"/>
    <x v="891"/>
    <x v="0"/>
  </r>
  <r>
    <s v="1395-OFUWC"/>
    <s v="Male"/>
    <n v="0"/>
    <s v="Yes"/>
    <s v="Yes"/>
    <x v="2"/>
    <x v="0"/>
    <x v="1"/>
    <s v="Credit card (automatic)"/>
    <x v="158"/>
    <n v="1224.05"/>
    <x v="892"/>
    <x v="0"/>
  </r>
  <r>
    <s v="1395-WSWXR"/>
    <s v="Male"/>
    <n v="0"/>
    <s v="No"/>
    <s v="No"/>
    <x v="0"/>
    <x v="2"/>
    <x v="2"/>
    <s v="Mailed check"/>
    <x v="262"/>
    <n v="487.05"/>
    <x v="893"/>
    <x v="0"/>
  </r>
  <r>
    <s v="1396-QWFBJ"/>
    <s v="Female"/>
    <n v="0"/>
    <s v="Yes"/>
    <s v="Yes"/>
    <x v="0"/>
    <x v="1"/>
    <x v="1"/>
    <s v="Bank transfer (automatic)"/>
    <x v="636"/>
    <n v="1565.7"/>
    <x v="894"/>
    <x v="1"/>
  </r>
  <r>
    <s v="1397-XKKWR"/>
    <s v="Male"/>
    <n v="0"/>
    <s v="No"/>
    <s v="No"/>
    <x v="2"/>
    <x v="0"/>
    <x v="0"/>
    <s v="Mailed check"/>
    <x v="637"/>
    <n v="264.8"/>
    <x v="895"/>
    <x v="0"/>
  </r>
  <r>
    <s v="1399-OUPJN"/>
    <s v="Female"/>
    <n v="0"/>
    <s v="Yes"/>
    <s v="Yes"/>
    <x v="0"/>
    <x v="2"/>
    <x v="2"/>
    <s v="Bank transfer (automatic)"/>
    <x v="152"/>
    <n v="1272.05"/>
    <x v="896"/>
    <x v="0"/>
  </r>
  <r>
    <s v="1399-UBQIU"/>
    <s v="Male"/>
    <n v="0"/>
    <s v="No"/>
    <s v="No"/>
    <x v="0"/>
    <x v="0"/>
    <x v="1"/>
    <s v="Electronic check"/>
    <x v="638"/>
    <n v="712.25"/>
    <x v="897"/>
    <x v="0"/>
  </r>
  <r>
    <s v="1400-MMYXY"/>
    <s v="Male"/>
    <n v="1"/>
    <s v="Yes"/>
    <s v="No"/>
    <x v="1"/>
    <x v="1"/>
    <x v="1"/>
    <s v="Electronic check"/>
    <x v="639"/>
    <n v="334.65"/>
    <x v="898"/>
    <x v="1"/>
  </r>
  <r>
    <s v="1400-WIVLL"/>
    <s v="Male"/>
    <n v="0"/>
    <s v="Yes"/>
    <s v="No"/>
    <x v="1"/>
    <x v="1"/>
    <x v="2"/>
    <s v="Electronic check"/>
    <x v="640"/>
    <n v="5969.85"/>
    <x v="899"/>
    <x v="0"/>
  </r>
  <r>
    <s v="1401-FTHFQ"/>
    <s v="Male"/>
    <n v="0"/>
    <s v="Yes"/>
    <s v="Yes"/>
    <x v="0"/>
    <x v="2"/>
    <x v="0"/>
    <s v="Credit card (automatic)"/>
    <x v="220"/>
    <n v="445.3"/>
    <x v="900"/>
    <x v="0"/>
  </r>
  <r>
    <s v="1402-PTHGN"/>
    <s v="Female"/>
    <n v="0"/>
    <s v="Yes"/>
    <s v="Yes"/>
    <x v="0"/>
    <x v="0"/>
    <x v="0"/>
    <s v="Mailed check"/>
    <x v="641"/>
    <n v="1087.45"/>
    <x v="901"/>
    <x v="0"/>
  </r>
  <r>
    <s v="1403-GYAFU"/>
    <s v="Male"/>
    <n v="0"/>
    <s v="Yes"/>
    <s v="Yes"/>
    <x v="0"/>
    <x v="2"/>
    <x v="2"/>
    <s v="Credit card (automatic)"/>
    <x v="101"/>
    <n v="1360.25"/>
    <x v="902"/>
    <x v="0"/>
  </r>
  <r>
    <s v="1403-LKLIK"/>
    <s v="Female"/>
    <n v="0"/>
    <s v="Yes"/>
    <s v="Yes"/>
    <x v="0"/>
    <x v="2"/>
    <x v="0"/>
    <s v="Mailed check"/>
    <x v="147"/>
    <n v="579.4"/>
    <x v="903"/>
    <x v="0"/>
  </r>
  <r>
    <s v="1406-PUQVY"/>
    <s v="Male"/>
    <n v="0"/>
    <s v="No"/>
    <s v="Yes"/>
    <x v="0"/>
    <x v="0"/>
    <x v="1"/>
    <s v="Electronic check"/>
    <x v="642"/>
    <n v="49.9"/>
    <x v="17"/>
    <x v="0"/>
  </r>
  <r>
    <s v="1407-DIGZV"/>
    <s v="Female"/>
    <n v="0"/>
    <s v="Yes"/>
    <s v="Yes"/>
    <x v="0"/>
    <x v="2"/>
    <x v="2"/>
    <s v="Mailed check"/>
    <x v="424"/>
    <n v="52"/>
    <x v="904"/>
    <x v="0"/>
  </r>
  <r>
    <s v="1409-PHXTF"/>
    <s v="Male"/>
    <n v="1"/>
    <s v="Yes"/>
    <s v="No"/>
    <x v="1"/>
    <x v="1"/>
    <x v="2"/>
    <s v="Electronic check"/>
    <x v="643"/>
    <n v="6077.75"/>
    <x v="905"/>
    <x v="0"/>
  </r>
  <r>
    <s v="1410-RSCMR"/>
    <s v="Male"/>
    <n v="0"/>
    <s v="Yes"/>
    <s v="Yes"/>
    <x v="0"/>
    <x v="0"/>
    <x v="1"/>
    <s v="Credit card (automatic)"/>
    <x v="644"/>
    <n v="515.75"/>
    <x v="906"/>
    <x v="0"/>
  </r>
  <r>
    <s v="1414-YADCW"/>
    <s v="Male"/>
    <n v="0"/>
    <s v="Yes"/>
    <s v="No"/>
    <x v="0"/>
    <x v="1"/>
    <x v="2"/>
    <s v="Bank transfer (automatic)"/>
    <x v="448"/>
    <n v="5706.2"/>
    <x v="907"/>
    <x v="0"/>
  </r>
  <r>
    <s v="1415-YFWLT"/>
    <s v="Female"/>
    <n v="1"/>
    <s v="No"/>
    <s v="No"/>
    <x v="0"/>
    <x v="1"/>
    <x v="1"/>
    <s v="Electronic check"/>
    <x v="197"/>
    <n v="89.3"/>
    <x v="17"/>
    <x v="1"/>
  </r>
  <r>
    <s v="1421-HCERK"/>
    <s v="Male"/>
    <n v="1"/>
    <s v="Yes"/>
    <s v="No"/>
    <x v="1"/>
    <x v="1"/>
    <x v="1"/>
    <s v="Bank transfer (automatic)"/>
    <x v="645"/>
    <n v="3181.8"/>
    <x v="908"/>
    <x v="0"/>
  </r>
  <r>
    <s v="1422-DGUBX"/>
    <s v="Male"/>
    <n v="0"/>
    <s v="Yes"/>
    <s v="No"/>
    <x v="1"/>
    <x v="1"/>
    <x v="0"/>
    <s v="Electronic check"/>
    <x v="646"/>
    <n v="2619.15"/>
    <x v="909"/>
    <x v="0"/>
  </r>
  <r>
    <s v="1423-BMPBQ"/>
    <s v="Female"/>
    <n v="0"/>
    <s v="Yes"/>
    <s v="Yes"/>
    <x v="0"/>
    <x v="2"/>
    <x v="1"/>
    <s v="Mailed check"/>
    <x v="359"/>
    <n v="19"/>
    <x v="17"/>
    <x v="0"/>
  </r>
  <r>
    <s v="1427-VERSM"/>
    <s v="Female"/>
    <n v="0"/>
    <s v="Yes"/>
    <s v="No"/>
    <x v="0"/>
    <x v="1"/>
    <x v="1"/>
    <s v="Electronic check"/>
    <x v="482"/>
    <n v="5669.5"/>
    <x v="910"/>
    <x v="0"/>
  </r>
  <r>
    <s v="1428-GTBJJ"/>
    <s v="Male"/>
    <n v="0"/>
    <s v="No"/>
    <s v="No"/>
    <x v="0"/>
    <x v="1"/>
    <x v="1"/>
    <s v="Electronic check"/>
    <x v="302"/>
    <n v="824.75"/>
    <x v="911"/>
    <x v="1"/>
  </r>
  <r>
    <s v="1428-IEDPR"/>
    <s v="Male"/>
    <n v="0"/>
    <s v="No"/>
    <s v="No"/>
    <x v="1"/>
    <x v="1"/>
    <x v="2"/>
    <s v="Electronic check"/>
    <x v="561"/>
    <n v="5731.4"/>
    <x v="912"/>
    <x v="0"/>
  </r>
  <r>
    <s v="1429-UYJSV"/>
    <s v="Female"/>
    <n v="0"/>
    <s v="No"/>
    <s v="No"/>
    <x v="0"/>
    <x v="2"/>
    <x v="0"/>
    <s v="Mailed check"/>
    <x v="29"/>
    <n v="260.89999999999998"/>
    <x v="913"/>
    <x v="0"/>
  </r>
  <r>
    <s v="1430-SFQSA"/>
    <s v="Male"/>
    <n v="0"/>
    <s v="No"/>
    <s v="No"/>
    <x v="2"/>
    <x v="0"/>
    <x v="0"/>
    <s v="Mailed check"/>
    <x v="647"/>
    <n v="1072.5999999999999"/>
    <x v="914"/>
    <x v="0"/>
  </r>
  <r>
    <s v="1431-AIDJQ"/>
    <s v="Male"/>
    <n v="0"/>
    <s v="Yes"/>
    <s v="Yes"/>
    <x v="0"/>
    <x v="0"/>
    <x v="2"/>
    <s v="Credit card (automatic)"/>
    <x v="648"/>
    <n v="2603.1"/>
    <x v="915"/>
    <x v="0"/>
  </r>
  <r>
    <s v="1431-CYWMH"/>
    <s v="Female"/>
    <n v="0"/>
    <s v="Yes"/>
    <s v="Yes"/>
    <x v="0"/>
    <x v="2"/>
    <x v="1"/>
    <s v="Bank transfer (automatic)"/>
    <x v="171"/>
    <n v="454.05"/>
    <x v="916"/>
    <x v="0"/>
  </r>
  <r>
    <s v="1432-FPAXX"/>
    <s v="Female"/>
    <n v="0"/>
    <s v="No"/>
    <s v="No"/>
    <x v="2"/>
    <x v="0"/>
    <x v="1"/>
    <s v="Electronic check"/>
    <x v="649"/>
    <n v="856.35"/>
    <x v="917"/>
    <x v="1"/>
  </r>
  <r>
    <s v="1436-ZMJAN"/>
    <s v="Female"/>
    <n v="0"/>
    <s v="Yes"/>
    <s v="No"/>
    <x v="0"/>
    <x v="0"/>
    <x v="1"/>
    <s v="Credit card (automatic)"/>
    <x v="650"/>
    <n v="653.15"/>
    <x v="918"/>
    <x v="0"/>
  </r>
  <r>
    <s v="1439-LCGVL"/>
    <s v="Female"/>
    <n v="0"/>
    <s v="Yes"/>
    <s v="No"/>
    <x v="0"/>
    <x v="2"/>
    <x v="0"/>
    <s v="Mailed check"/>
    <x v="330"/>
    <n v="459.6"/>
    <x v="919"/>
    <x v="0"/>
  </r>
  <r>
    <s v="1442-BQPVU"/>
    <s v="Female"/>
    <n v="0"/>
    <s v="No"/>
    <s v="No"/>
    <x v="2"/>
    <x v="0"/>
    <x v="1"/>
    <s v="Electronic check"/>
    <x v="651"/>
    <n v="357.15"/>
    <x v="920"/>
    <x v="0"/>
  </r>
  <r>
    <s v="1442-OKRJE"/>
    <s v="Male"/>
    <n v="0"/>
    <s v="Yes"/>
    <s v="Yes"/>
    <x v="0"/>
    <x v="1"/>
    <x v="0"/>
    <s v="Bank transfer (automatic)"/>
    <x v="652"/>
    <n v="7031.3"/>
    <x v="921"/>
    <x v="0"/>
  </r>
  <r>
    <s v="1444-VVSGW"/>
    <s v="Male"/>
    <n v="0"/>
    <s v="Yes"/>
    <s v="No"/>
    <x v="1"/>
    <x v="1"/>
    <x v="0"/>
    <s v="Credit card (automatic)"/>
    <x v="653"/>
    <n v="7968.85"/>
    <x v="922"/>
    <x v="1"/>
  </r>
  <r>
    <s v="1447-GIQMR"/>
    <s v="Male"/>
    <n v="0"/>
    <s v="Yes"/>
    <s v="No"/>
    <x v="0"/>
    <x v="1"/>
    <x v="1"/>
    <s v="Electronic check"/>
    <x v="654"/>
    <n v="69.150000000000006"/>
    <x v="17"/>
    <x v="1"/>
  </r>
  <r>
    <s v="1447-PJGGA"/>
    <s v="Female"/>
    <n v="0"/>
    <s v="No"/>
    <s v="No"/>
    <x v="0"/>
    <x v="1"/>
    <x v="2"/>
    <s v="Electronic check"/>
    <x v="655"/>
    <n v="5464.65"/>
    <x v="923"/>
    <x v="1"/>
  </r>
  <r>
    <s v="1448-CYWKC"/>
    <s v="Female"/>
    <n v="0"/>
    <s v="Yes"/>
    <s v="Yes"/>
    <x v="1"/>
    <x v="1"/>
    <x v="0"/>
    <s v="Credit card (automatic)"/>
    <x v="656"/>
    <n v="6225.4"/>
    <x v="924"/>
    <x v="0"/>
  </r>
  <r>
    <s v="1448-PWKYE"/>
    <s v="Male"/>
    <n v="0"/>
    <s v="Yes"/>
    <s v="Yes"/>
    <x v="0"/>
    <x v="1"/>
    <x v="1"/>
    <s v="Electronic check"/>
    <x v="320"/>
    <n v="80"/>
    <x v="17"/>
    <x v="1"/>
  </r>
  <r>
    <s v="1449-XQEMT"/>
    <s v="Male"/>
    <n v="0"/>
    <s v="No"/>
    <s v="No"/>
    <x v="0"/>
    <x v="2"/>
    <x v="1"/>
    <s v="Mailed check"/>
    <x v="117"/>
    <n v="58.15"/>
    <x v="925"/>
    <x v="1"/>
  </r>
  <r>
    <s v="1450-GALXR"/>
    <s v="Female"/>
    <n v="0"/>
    <s v="No"/>
    <s v="No"/>
    <x v="1"/>
    <x v="1"/>
    <x v="1"/>
    <s v="Electronic check"/>
    <x v="657"/>
    <n v="1058.25"/>
    <x v="926"/>
    <x v="1"/>
  </r>
  <r>
    <s v="1450-SKCVI"/>
    <s v="Female"/>
    <n v="0"/>
    <s v="No"/>
    <s v="No"/>
    <x v="0"/>
    <x v="1"/>
    <x v="1"/>
    <s v="Electronic check"/>
    <x v="73"/>
    <n v="4092.85"/>
    <x v="927"/>
    <x v="1"/>
  </r>
  <r>
    <s v="1452-KIOVK"/>
    <s v="Male"/>
    <n v="0"/>
    <s v="No"/>
    <s v="Yes"/>
    <x v="1"/>
    <x v="1"/>
    <x v="1"/>
    <s v="Credit card (automatic)"/>
    <x v="508"/>
    <n v="1949.4"/>
    <x v="928"/>
    <x v="0"/>
  </r>
  <r>
    <s v="1452-UZOSF"/>
    <s v="Male"/>
    <n v="0"/>
    <s v="Yes"/>
    <s v="Yes"/>
    <x v="1"/>
    <x v="1"/>
    <x v="2"/>
    <s v="Credit card (automatic)"/>
    <x v="609"/>
    <n v="7548.6"/>
    <x v="929"/>
    <x v="0"/>
  </r>
  <r>
    <s v="1452-VOQCH"/>
    <s v="Male"/>
    <n v="0"/>
    <s v="No"/>
    <s v="No"/>
    <x v="1"/>
    <x v="1"/>
    <x v="1"/>
    <s v="Electronic check"/>
    <x v="658"/>
    <n v="75.099999999999994"/>
    <x v="17"/>
    <x v="0"/>
  </r>
  <r>
    <s v="1452-XRSJV"/>
    <s v="Female"/>
    <n v="0"/>
    <s v="Yes"/>
    <s v="Yes"/>
    <x v="0"/>
    <x v="0"/>
    <x v="1"/>
    <s v="Credit card (automatic)"/>
    <x v="659"/>
    <n v="2066"/>
    <x v="930"/>
    <x v="0"/>
  </r>
  <r>
    <s v="1453-RZFON"/>
    <s v="Female"/>
    <n v="0"/>
    <s v="No"/>
    <s v="Yes"/>
    <x v="0"/>
    <x v="0"/>
    <x v="1"/>
    <s v="Mailed check"/>
    <x v="642"/>
    <n v="49.9"/>
    <x v="17"/>
    <x v="0"/>
  </r>
  <r>
    <s v="1455-ESIQH"/>
    <s v="Male"/>
    <n v="0"/>
    <s v="No"/>
    <s v="No"/>
    <x v="0"/>
    <x v="1"/>
    <x v="1"/>
    <s v="Electronic check"/>
    <x v="508"/>
    <n v="89.1"/>
    <x v="17"/>
    <x v="1"/>
  </r>
  <r>
    <s v="1455-HFBXA"/>
    <s v="Male"/>
    <n v="0"/>
    <s v="Yes"/>
    <s v="No"/>
    <x v="1"/>
    <x v="1"/>
    <x v="2"/>
    <s v="Credit card (automatic)"/>
    <x v="660"/>
    <n v="4627.8"/>
    <x v="931"/>
    <x v="0"/>
  </r>
  <r>
    <s v="1455-UGQVH"/>
    <s v="Male"/>
    <n v="0"/>
    <s v="Yes"/>
    <s v="No"/>
    <x v="1"/>
    <x v="1"/>
    <x v="1"/>
    <s v="Electronic check"/>
    <x v="657"/>
    <n v="1037.75"/>
    <x v="932"/>
    <x v="1"/>
  </r>
  <r>
    <s v="1456-TWCGB"/>
    <s v="Male"/>
    <n v="0"/>
    <s v="No"/>
    <s v="No"/>
    <x v="0"/>
    <x v="0"/>
    <x v="1"/>
    <s v="Mailed check"/>
    <x v="39"/>
    <n v="208.45"/>
    <x v="933"/>
    <x v="0"/>
  </r>
  <r>
    <s v="1459-QNFQT"/>
    <s v="Male"/>
    <n v="0"/>
    <s v="Yes"/>
    <s v="Yes"/>
    <x v="2"/>
    <x v="0"/>
    <x v="2"/>
    <s v="Bank transfer (automatic)"/>
    <x v="570"/>
    <n v="4144.8"/>
    <x v="934"/>
    <x v="0"/>
  </r>
  <r>
    <s v="1460-UZPRJ"/>
    <s v="Male"/>
    <n v="0"/>
    <s v="Yes"/>
    <s v="No"/>
    <x v="0"/>
    <x v="2"/>
    <x v="2"/>
    <s v="Mailed check"/>
    <x v="68"/>
    <n v="1258.1500000000001"/>
    <x v="935"/>
    <x v="0"/>
  </r>
  <r>
    <s v="1465-LNTLJ"/>
    <s v="Male"/>
    <n v="1"/>
    <s v="Yes"/>
    <s v="No"/>
    <x v="0"/>
    <x v="0"/>
    <x v="1"/>
    <s v="Credit card (automatic)"/>
    <x v="223"/>
    <n v="581.70000000000005"/>
    <x v="936"/>
    <x v="0"/>
  </r>
  <r>
    <s v="1465-VINDH"/>
    <s v="Female"/>
    <n v="0"/>
    <s v="Yes"/>
    <s v="Yes"/>
    <x v="1"/>
    <x v="1"/>
    <x v="1"/>
    <s v="Credit card (automatic)"/>
    <x v="200"/>
    <n v="1068.8499999999999"/>
    <x v="937"/>
    <x v="1"/>
  </r>
  <r>
    <s v="1465-WCZVT"/>
    <s v="Female"/>
    <n v="0"/>
    <s v="Yes"/>
    <s v="Yes"/>
    <x v="0"/>
    <x v="2"/>
    <x v="1"/>
    <s v="Mailed check"/>
    <x v="205"/>
    <n v="60.65"/>
    <x v="938"/>
    <x v="0"/>
  </r>
  <r>
    <s v="1468-DEFNC"/>
    <s v="Male"/>
    <n v="1"/>
    <s v="Yes"/>
    <s v="Yes"/>
    <x v="1"/>
    <x v="2"/>
    <x v="2"/>
    <s v="Bank transfer (automatic)"/>
    <x v="661"/>
    <n v="1548.65"/>
    <x v="939"/>
    <x v="0"/>
  </r>
  <r>
    <s v="1469-LBJQJ"/>
    <s v="Female"/>
    <n v="0"/>
    <s v="Yes"/>
    <s v="No"/>
    <x v="1"/>
    <x v="1"/>
    <x v="1"/>
    <s v="Electronic check"/>
    <x v="656"/>
    <n v="6936.85"/>
    <x v="940"/>
    <x v="0"/>
  </r>
  <r>
    <s v="1470-PSXNM"/>
    <s v="Male"/>
    <n v="0"/>
    <s v="Yes"/>
    <s v="Yes"/>
    <x v="1"/>
    <x v="1"/>
    <x v="0"/>
    <s v="Electronic check"/>
    <x v="662"/>
    <n v="4520.1499999999996"/>
    <x v="941"/>
    <x v="0"/>
  </r>
  <r>
    <s v="1471-GIQKQ"/>
    <s v="Female"/>
    <n v="0"/>
    <s v="No"/>
    <s v="No"/>
    <x v="0"/>
    <x v="0"/>
    <x v="1"/>
    <s v="Electronic check"/>
    <x v="663"/>
    <n v="49.95"/>
    <x v="17"/>
    <x v="0"/>
  </r>
  <r>
    <s v="1472-TNCWL"/>
    <s v="Male"/>
    <n v="0"/>
    <s v="No"/>
    <s v="Yes"/>
    <x v="0"/>
    <x v="1"/>
    <x v="1"/>
    <s v="Electronic check"/>
    <x v="88"/>
    <n v="3512.5"/>
    <x v="942"/>
    <x v="0"/>
  </r>
  <r>
    <s v="1474-JUWSM"/>
    <s v="Female"/>
    <n v="0"/>
    <s v="Yes"/>
    <s v="No"/>
    <x v="1"/>
    <x v="0"/>
    <x v="0"/>
    <s v="Electronic check"/>
    <x v="664"/>
    <n v="3972.25"/>
    <x v="943"/>
    <x v="0"/>
  </r>
  <r>
    <s v="1475-VWVDO"/>
    <s v="Male"/>
    <n v="0"/>
    <s v="No"/>
    <s v="No"/>
    <x v="0"/>
    <x v="1"/>
    <x v="1"/>
    <s v="Electronic check"/>
    <x v="148"/>
    <n v="490.55"/>
    <x v="944"/>
    <x v="0"/>
  </r>
  <r>
    <s v="1478-VPOAD"/>
    <s v="Female"/>
    <n v="0"/>
    <s v="No"/>
    <s v="No"/>
    <x v="0"/>
    <x v="0"/>
    <x v="1"/>
    <s v="Electronic check"/>
    <x v="547"/>
    <n v="43.8"/>
    <x v="17"/>
    <x v="0"/>
  </r>
  <r>
    <s v="1480-BKXGA"/>
    <s v="Male"/>
    <n v="1"/>
    <s v="Yes"/>
    <s v="No"/>
    <x v="1"/>
    <x v="1"/>
    <x v="2"/>
    <s v="Bank transfer (automatic)"/>
    <x v="665"/>
    <n v="8404.9"/>
    <x v="945"/>
    <x v="0"/>
  </r>
  <r>
    <s v="1480-IVEVR"/>
    <s v="Male"/>
    <n v="1"/>
    <s v="Yes"/>
    <s v="No"/>
    <x v="1"/>
    <x v="1"/>
    <x v="0"/>
    <s v="Bank transfer (automatic)"/>
    <x v="666"/>
    <n v="2815.25"/>
    <x v="946"/>
    <x v="0"/>
  </r>
  <r>
    <s v="1481-ZUWZA"/>
    <s v="Male"/>
    <n v="0"/>
    <s v="No"/>
    <s v="No"/>
    <x v="1"/>
    <x v="1"/>
    <x v="1"/>
    <s v="Credit card (automatic)"/>
    <x v="667"/>
    <n v="2659.4"/>
    <x v="947"/>
    <x v="1"/>
  </r>
  <r>
    <s v="1482-OXZSY"/>
    <s v="Male"/>
    <n v="0"/>
    <s v="No"/>
    <s v="No"/>
    <x v="1"/>
    <x v="1"/>
    <x v="1"/>
    <s v="Bank transfer (automatic)"/>
    <x v="385"/>
    <n v="2936.25"/>
    <x v="948"/>
    <x v="0"/>
  </r>
  <r>
    <s v="1485-YDHMM"/>
    <s v="Male"/>
    <n v="0"/>
    <s v="Yes"/>
    <s v="Yes"/>
    <x v="1"/>
    <x v="1"/>
    <x v="1"/>
    <s v="Bank transfer (automatic)"/>
    <x v="668"/>
    <n v="4631.7"/>
    <x v="949"/>
    <x v="0"/>
  </r>
  <r>
    <s v="1488-PBLJN"/>
    <s v="Female"/>
    <n v="0"/>
    <s v="Yes"/>
    <s v="Yes"/>
    <x v="1"/>
    <x v="1"/>
    <x v="2"/>
    <s v="Bank transfer (automatic)"/>
    <x v="669"/>
    <n v="8477.7000000000007"/>
    <x v="950"/>
    <x v="0"/>
  </r>
  <r>
    <s v="1488-SYSFC"/>
    <s v="Male"/>
    <n v="0"/>
    <s v="Yes"/>
    <s v="Yes"/>
    <x v="0"/>
    <x v="2"/>
    <x v="1"/>
    <s v="Electronic check"/>
    <x v="407"/>
    <n v="702.05"/>
    <x v="951"/>
    <x v="0"/>
  </r>
  <r>
    <s v="1492-KGETH"/>
    <s v="Male"/>
    <n v="0"/>
    <s v="Yes"/>
    <s v="Yes"/>
    <x v="1"/>
    <x v="0"/>
    <x v="0"/>
    <s v="Bank transfer (automatic)"/>
    <x v="319"/>
    <n v="5445.95"/>
    <x v="952"/>
    <x v="0"/>
  </r>
  <r>
    <s v="1492-QGCLU"/>
    <s v="Male"/>
    <n v="0"/>
    <s v="Yes"/>
    <s v="Yes"/>
    <x v="1"/>
    <x v="0"/>
    <x v="1"/>
    <s v="Electronic check"/>
    <x v="442"/>
    <n v="4616.1000000000004"/>
    <x v="953"/>
    <x v="0"/>
  </r>
  <r>
    <s v="1493-AMTIE"/>
    <s v="Male"/>
    <n v="0"/>
    <s v="No"/>
    <s v="No"/>
    <x v="0"/>
    <x v="2"/>
    <x v="1"/>
    <s v="Bank transfer (automatic)"/>
    <x v="285"/>
    <n v="20.2"/>
    <x v="17"/>
    <x v="1"/>
  </r>
  <r>
    <s v="1494-EJZDW"/>
    <s v="Female"/>
    <n v="0"/>
    <s v="Yes"/>
    <s v="Yes"/>
    <x v="0"/>
    <x v="2"/>
    <x v="2"/>
    <s v="Mailed check"/>
    <x v="123"/>
    <n v="220.8"/>
    <x v="954"/>
    <x v="0"/>
  </r>
  <r>
    <s v="1496-GGSUK"/>
    <s v="Female"/>
    <n v="1"/>
    <s v="No"/>
    <s v="No"/>
    <x v="2"/>
    <x v="0"/>
    <x v="1"/>
    <s v="Mailed check"/>
    <x v="524"/>
    <n v="25.7"/>
    <x v="17"/>
    <x v="1"/>
  </r>
  <r>
    <s v="1498-DQNRX"/>
    <s v="Female"/>
    <n v="0"/>
    <s v="Yes"/>
    <s v="No"/>
    <x v="0"/>
    <x v="2"/>
    <x v="1"/>
    <s v="Mailed check"/>
    <x v="23"/>
    <n v="573.04999999999995"/>
    <x v="955"/>
    <x v="0"/>
  </r>
  <r>
    <s v="1498-NHTLT"/>
    <s v="Male"/>
    <n v="0"/>
    <s v="Yes"/>
    <s v="Yes"/>
    <x v="0"/>
    <x v="0"/>
    <x v="2"/>
    <s v="Electronic check"/>
    <x v="670"/>
    <n v="5186"/>
    <x v="956"/>
    <x v="0"/>
  </r>
  <r>
    <s v="1501-SGHBW"/>
    <s v="Male"/>
    <n v="0"/>
    <s v="No"/>
    <s v="No"/>
    <x v="0"/>
    <x v="0"/>
    <x v="1"/>
    <s v="Mailed check"/>
    <x v="671"/>
    <n v="81"/>
    <x v="957"/>
    <x v="1"/>
  </r>
  <r>
    <s v="1502-XFCVR"/>
    <s v="Female"/>
    <n v="0"/>
    <s v="No"/>
    <s v="No"/>
    <x v="0"/>
    <x v="1"/>
    <x v="0"/>
    <s v="Electronic check"/>
    <x v="672"/>
    <n v="6145.85"/>
    <x v="958"/>
    <x v="1"/>
  </r>
  <r>
    <s v="1506-YJTYT"/>
    <s v="Male"/>
    <n v="0"/>
    <s v="Yes"/>
    <s v="Yes"/>
    <x v="1"/>
    <x v="0"/>
    <x v="2"/>
    <s v="Credit card (automatic)"/>
    <x v="73"/>
    <n v="3371"/>
    <x v="959"/>
    <x v="0"/>
  </r>
  <r>
    <s v="1508-DFXCU"/>
    <s v="Male"/>
    <n v="0"/>
    <s v="No"/>
    <s v="No"/>
    <x v="0"/>
    <x v="1"/>
    <x v="1"/>
    <s v="Electronic check"/>
    <x v="421"/>
    <n v="912"/>
    <x v="960"/>
    <x v="0"/>
  </r>
  <r>
    <s v="1513-XNPPH"/>
    <s v="Female"/>
    <n v="0"/>
    <s v="No"/>
    <s v="No"/>
    <x v="0"/>
    <x v="1"/>
    <x v="1"/>
    <s v="Electronic check"/>
    <x v="79"/>
    <n v="1095.6500000000001"/>
    <x v="961"/>
    <x v="1"/>
  </r>
  <r>
    <s v="1518-OMDIK"/>
    <s v="Male"/>
    <n v="0"/>
    <s v="Yes"/>
    <s v="No"/>
    <x v="0"/>
    <x v="0"/>
    <x v="1"/>
    <s v="Credit card (automatic)"/>
    <x v="457"/>
    <n v="1462.6"/>
    <x v="962"/>
    <x v="0"/>
  </r>
  <r>
    <s v="1518-VOWAV"/>
    <s v="Female"/>
    <n v="0"/>
    <s v="No"/>
    <s v="No"/>
    <x v="0"/>
    <x v="0"/>
    <x v="1"/>
    <s v="Electronic check"/>
    <x v="472"/>
    <n v="703.55"/>
    <x v="963"/>
    <x v="1"/>
  </r>
  <r>
    <s v="1522-VVDMG"/>
    <s v="Male"/>
    <n v="0"/>
    <s v="Yes"/>
    <s v="Yes"/>
    <x v="0"/>
    <x v="1"/>
    <x v="1"/>
    <s v="Electronic check"/>
    <x v="82"/>
    <n v="608.79999999999995"/>
    <x v="964"/>
    <x v="1"/>
  </r>
  <r>
    <s v="1525-LNLOJ"/>
    <s v="Male"/>
    <n v="0"/>
    <s v="Yes"/>
    <s v="Yes"/>
    <x v="1"/>
    <x v="0"/>
    <x v="2"/>
    <s v="Bank transfer (automatic)"/>
    <x v="673"/>
    <n v="4189.7"/>
    <x v="965"/>
    <x v="0"/>
  </r>
  <r>
    <s v="1527-SXDPN"/>
    <s v="Male"/>
    <n v="0"/>
    <s v="Yes"/>
    <s v="Yes"/>
    <x v="1"/>
    <x v="1"/>
    <x v="2"/>
    <s v="Bank transfer (automatic)"/>
    <x v="674"/>
    <n v="4990.25"/>
    <x v="966"/>
    <x v="1"/>
  </r>
  <r>
    <s v="1530-ZTDOZ"/>
    <s v="Female"/>
    <n v="0"/>
    <s v="Yes"/>
    <s v="No"/>
    <x v="2"/>
    <x v="0"/>
    <x v="1"/>
    <s v="Bank transfer (automatic)"/>
    <x v="427"/>
    <n v="2070.75"/>
    <x v="967"/>
    <x v="0"/>
  </r>
  <r>
    <s v="1534-OULXE"/>
    <s v="Female"/>
    <n v="0"/>
    <s v="Yes"/>
    <s v="Yes"/>
    <x v="0"/>
    <x v="0"/>
    <x v="0"/>
    <s v="Bank transfer (automatic)"/>
    <x v="675"/>
    <n v="2961.4"/>
    <x v="968"/>
    <x v="0"/>
  </r>
  <r>
    <s v="1535-VTJOQ"/>
    <s v="Female"/>
    <n v="0"/>
    <s v="No"/>
    <s v="No"/>
    <x v="1"/>
    <x v="2"/>
    <x v="2"/>
    <s v="Credit card (automatic)"/>
    <x v="226"/>
    <n v="553"/>
    <x v="969"/>
    <x v="0"/>
  </r>
  <r>
    <s v="1536-HBSWP"/>
    <s v="Female"/>
    <n v="0"/>
    <s v="No"/>
    <s v="No"/>
    <x v="0"/>
    <x v="0"/>
    <x v="1"/>
    <s v="Electronic check"/>
    <x v="642"/>
    <n v="49.9"/>
    <x v="17"/>
    <x v="0"/>
  </r>
  <r>
    <s v="1536-YHDOE"/>
    <s v="Male"/>
    <n v="0"/>
    <s v="Yes"/>
    <s v="Yes"/>
    <x v="1"/>
    <x v="0"/>
    <x v="0"/>
    <s v="Mailed check"/>
    <x v="676"/>
    <n v="1096.6500000000001"/>
    <x v="970"/>
    <x v="0"/>
  </r>
  <r>
    <s v="1539-LNKHM"/>
    <s v="Female"/>
    <n v="0"/>
    <s v="No"/>
    <s v="No"/>
    <x v="0"/>
    <x v="2"/>
    <x v="1"/>
    <s v="Mailed check"/>
    <x v="27"/>
    <n v="266.60000000000002"/>
    <x v="971"/>
    <x v="0"/>
  </r>
  <r>
    <s v="1541-ETJZO"/>
    <s v="Male"/>
    <n v="0"/>
    <s v="No"/>
    <s v="No"/>
    <x v="1"/>
    <x v="0"/>
    <x v="1"/>
    <s v="Mailed check"/>
    <x v="222"/>
    <n v="62.05"/>
    <x v="17"/>
    <x v="1"/>
  </r>
  <r>
    <s v="1543-LLLFT"/>
    <s v="Male"/>
    <n v="1"/>
    <s v="Yes"/>
    <s v="No"/>
    <x v="1"/>
    <x v="1"/>
    <x v="0"/>
    <s v="Mailed check"/>
    <x v="677"/>
    <n v="6066.55"/>
    <x v="972"/>
    <x v="0"/>
  </r>
  <r>
    <s v="1544-JJMYL"/>
    <s v="Male"/>
    <n v="0"/>
    <s v="No"/>
    <s v="No"/>
    <x v="0"/>
    <x v="0"/>
    <x v="0"/>
    <s v="Credit card (automatic)"/>
    <x v="638"/>
    <n v="1927.3"/>
    <x v="973"/>
    <x v="0"/>
  </r>
  <r>
    <s v="1545-ACTAS"/>
    <s v="Female"/>
    <n v="0"/>
    <s v="Yes"/>
    <s v="Yes"/>
    <x v="0"/>
    <x v="1"/>
    <x v="0"/>
    <s v="Bank transfer (automatic)"/>
    <x v="678"/>
    <n v="4977.2"/>
    <x v="974"/>
    <x v="0"/>
  </r>
  <r>
    <s v="1545-JFUML"/>
    <s v="Male"/>
    <n v="0"/>
    <s v="Yes"/>
    <s v="No"/>
    <x v="1"/>
    <x v="1"/>
    <x v="2"/>
    <s v="Electronic check"/>
    <x v="420"/>
    <n v="6994.6"/>
    <x v="975"/>
    <x v="0"/>
  </r>
  <r>
    <s v="1548-ARAGG"/>
    <s v="Female"/>
    <n v="0"/>
    <s v="Yes"/>
    <s v="Yes"/>
    <x v="1"/>
    <x v="0"/>
    <x v="1"/>
    <s v="Mailed check"/>
    <x v="679"/>
    <n v="224.85"/>
    <x v="976"/>
    <x v="0"/>
  </r>
  <r>
    <s v="1548-FEHVL"/>
    <s v="Male"/>
    <n v="0"/>
    <s v="Yes"/>
    <s v="No"/>
    <x v="1"/>
    <x v="1"/>
    <x v="1"/>
    <s v="Electronic check"/>
    <x v="680"/>
    <n v="6375.2"/>
    <x v="977"/>
    <x v="0"/>
  </r>
  <r>
    <s v="1550-EENBN"/>
    <s v="Female"/>
    <n v="0"/>
    <s v="No"/>
    <s v="No"/>
    <x v="1"/>
    <x v="1"/>
    <x v="1"/>
    <s v="Electronic check"/>
    <x v="681"/>
    <n v="3205.6"/>
    <x v="978"/>
    <x v="0"/>
  </r>
  <r>
    <s v="1550-LOAHA"/>
    <s v="Female"/>
    <n v="0"/>
    <s v="Yes"/>
    <s v="No"/>
    <x v="0"/>
    <x v="1"/>
    <x v="1"/>
    <s v="Bank transfer (automatic)"/>
    <x v="552"/>
    <n v="2585.9499999999998"/>
    <x v="979"/>
    <x v="1"/>
  </r>
  <r>
    <s v="1552-AAGRX"/>
    <s v="Female"/>
    <n v="0"/>
    <s v="No"/>
    <s v="No"/>
    <x v="1"/>
    <x v="1"/>
    <x v="1"/>
    <s v="Bank transfer (automatic)"/>
    <x v="682"/>
    <n v="3211.9"/>
    <x v="980"/>
    <x v="0"/>
  </r>
  <r>
    <s v="1552-CZCLL"/>
    <s v="Female"/>
    <n v="0"/>
    <s v="Yes"/>
    <s v="Yes"/>
    <x v="0"/>
    <x v="2"/>
    <x v="1"/>
    <s v="Credit card (automatic)"/>
    <x v="220"/>
    <n v="1087.25"/>
    <x v="981"/>
    <x v="0"/>
  </r>
  <r>
    <s v="1552-TKMXS"/>
    <s v="Female"/>
    <n v="0"/>
    <s v="Yes"/>
    <s v="No"/>
    <x v="0"/>
    <x v="2"/>
    <x v="1"/>
    <s v="Credit card (automatic)"/>
    <x v="24"/>
    <n v="869.9"/>
    <x v="982"/>
    <x v="0"/>
  </r>
  <r>
    <s v="1555-DJEQW"/>
    <s v="Female"/>
    <n v="0"/>
    <s v="Yes"/>
    <s v="Yes"/>
    <x v="1"/>
    <x v="1"/>
    <x v="2"/>
    <s v="Bank transfer (automatic)"/>
    <x v="683"/>
    <n v="7723.9"/>
    <x v="983"/>
    <x v="1"/>
  </r>
  <r>
    <s v="1555-HAPSU"/>
    <s v="Female"/>
    <n v="0"/>
    <s v="Yes"/>
    <s v="Yes"/>
    <x v="1"/>
    <x v="2"/>
    <x v="2"/>
    <s v="Credit card (automatic)"/>
    <x v="307"/>
    <n v="1663.5"/>
    <x v="984"/>
    <x v="0"/>
  </r>
  <r>
    <s v="1557-EMYVT"/>
    <s v="Female"/>
    <n v="0"/>
    <s v="No"/>
    <s v="No"/>
    <x v="1"/>
    <x v="1"/>
    <x v="2"/>
    <s v="Credit card (automatic)"/>
    <x v="684"/>
    <n v="4895.1000000000004"/>
    <x v="985"/>
    <x v="0"/>
  </r>
  <r>
    <s v="1559-DTODC"/>
    <s v="Male"/>
    <n v="0"/>
    <s v="No"/>
    <s v="No"/>
    <x v="2"/>
    <x v="0"/>
    <x v="1"/>
    <s v="Bank transfer (automatic)"/>
    <x v="226"/>
    <n v="468.35"/>
    <x v="986"/>
    <x v="0"/>
  </r>
  <r>
    <s v="1561-BWHIN"/>
    <s v="Male"/>
    <n v="0"/>
    <s v="Yes"/>
    <s v="Yes"/>
    <x v="0"/>
    <x v="2"/>
    <x v="0"/>
    <s v="Mailed check"/>
    <x v="117"/>
    <n v="344.5"/>
    <x v="987"/>
    <x v="0"/>
  </r>
  <r>
    <s v="1563-IWQEX"/>
    <s v="Female"/>
    <n v="0"/>
    <s v="No"/>
    <s v="No"/>
    <x v="0"/>
    <x v="2"/>
    <x v="1"/>
    <s v="Mailed check"/>
    <x v="29"/>
    <n v="220.35"/>
    <x v="988"/>
    <x v="0"/>
  </r>
  <r>
    <s v="1564-HJUVY"/>
    <s v="Male"/>
    <n v="0"/>
    <s v="No"/>
    <s v="No"/>
    <x v="0"/>
    <x v="0"/>
    <x v="1"/>
    <s v="Bank transfer (automatic)"/>
    <x v="685"/>
    <n v="226.2"/>
    <x v="989"/>
    <x v="0"/>
  </r>
  <r>
    <s v="1564-NTYXF"/>
    <s v="Female"/>
    <n v="1"/>
    <s v="No"/>
    <s v="No"/>
    <x v="1"/>
    <x v="1"/>
    <x v="1"/>
    <s v="Electronic check"/>
    <x v="686"/>
    <n v="1127.2"/>
    <x v="990"/>
    <x v="1"/>
  </r>
  <r>
    <s v="1565-RHDJD"/>
    <s v="Female"/>
    <n v="0"/>
    <s v="No"/>
    <s v="Yes"/>
    <x v="1"/>
    <x v="1"/>
    <x v="1"/>
    <s v="Bank transfer (automatic)"/>
    <x v="347"/>
    <n v="333.55"/>
    <x v="991"/>
    <x v="1"/>
  </r>
  <r>
    <s v="1567-DSCIC"/>
    <s v="Male"/>
    <n v="0"/>
    <s v="No"/>
    <s v="No"/>
    <x v="1"/>
    <x v="1"/>
    <x v="1"/>
    <s v="Electronic check"/>
    <x v="687"/>
    <n v="773.65"/>
    <x v="992"/>
    <x v="1"/>
  </r>
  <r>
    <s v="1568-BEKZM"/>
    <s v="Male"/>
    <n v="1"/>
    <s v="Yes"/>
    <s v="No"/>
    <x v="1"/>
    <x v="0"/>
    <x v="2"/>
    <s v="Credit card (automatic)"/>
    <x v="345"/>
    <n v="6333.4"/>
    <x v="993"/>
    <x v="0"/>
  </r>
  <r>
    <s v="1568-LJSZU"/>
    <s v="Male"/>
    <n v="0"/>
    <s v="Yes"/>
    <s v="Yes"/>
    <x v="1"/>
    <x v="0"/>
    <x v="2"/>
    <s v="Credit card (automatic)"/>
    <x v="688"/>
    <n v="6392.85"/>
    <x v="994"/>
    <x v="0"/>
  </r>
  <r>
    <s v="1569-TTNYJ"/>
    <s v="Male"/>
    <n v="0"/>
    <s v="Yes"/>
    <s v="No"/>
    <x v="1"/>
    <x v="1"/>
    <x v="1"/>
    <s v="Electronic check"/>
    <x v="329"/>
    <n v="412.1"/>
    <x v="995"/>
    <x v="1"/>
  </r>
  <r>
    <s v="1571-SAVHK"/>
    <s v="Male"/>
    <n v="0"/>
    <s v="No"/>
    <s v="No"/>
    <x v="1"/>
    <x v="1"/>
    <x v="1"/>
    <s v="Mailed check"/>
    <x v="50"/>
    <n v="1132.75"/>
    <x v="996"/>
    <x v="1"/>
  </r>
  <r>
    <s v="1573-LGXBA"/>
    <s v="Male"/>
    <n v="0"/>
    <s v="Yes"/>
    <s v="Yes"/>
    <x v="0"/>
    <x v="1"/>
    <x v="0"/>
    <s v="Credit card (automatic)"/>
    <x v="689"/>
    <n v="5598"/>
    <x v="997"/>
    <x v="0"/>
  </r>
  <r>
    <s v="1574-DYCWE"/>
    <s v="Female"/>
    <n v="0"/>
    <s v="Yes"/>
    <s v="Yes"/>
    <x v="0"/>
    <x v="2"/>
    <x v="2"/>
    <s v="Mailed check"/>
    <x v="68"/>
    <n v="1028.75"/>
    <x v="998"/>
    <x v="0"/>
  </r>
  <r>
    <s v="1575-KRZZE"/>
    <s v="Female"/>
    <n v="0"/>
    <s v="No"/>
    <s v="No"/>
    <x v="0"/>
    <x v="0"/>
    <x v="1"/>
    <s v="Electronic check"/>
    <x v="690"/>
    <n v="220.65"/>
    <x v="999"/>
    <x v="0"/>
  </r>
  <r>
    <s v="1576-PFZIW"/>
    <s v="Male"/>
    <n v="1"/>
    <s v="Yes"/>
    <s v="No"/>
    <x v="0"/>
    <x v="1"/>
    <x v="2"/>
    <s v="Credit card (automatic)"/>
    <x v="460"/>
    <n v="7511.9"/>
    <x v="1000"/>
    <x v="0"/>
  </r>
  <r>
    <s v="1577-HKTFG"/>
    <s v="Female"/>
    <n v="0"/>
    <s v="Yes"/>
    <s v="No"/>
    <x v="0"/>
    <x v="2"/>
    <x v="1"/>
    <s v="Bank transfer (automatic)"/>
    <x v="205"/>
    <n v="655.85"/>
    <x v="1001"/>
    <x v="1"/>
  </r>
  <r>
    <s v="1579-KLYDT"/>
    <s v="Male"/>
    <n v="0"/>
    <s v="No"/>
    <s v="No"/>
    <x v="1"/>
    <x v="1"/>
    <x v="1"/>
    <s v="Electronic check"/>
    <x v="9"/>
    <n v="593.45000000000005"/>
    <x v="1002"/>
    <x v="1"/>
  </r>
  <r>
    <s v="1580-BMCMR"/>
    <s v="Male"/>
    <n v="1"/>
    <s v="No"/>
    <s v="No"/>
    <x v="0"/>
    <x v="1"/>
    <x v="1"/>
    <s v="Electronic check"/>
    <x v="691"/>
    <n v="1637.3"/>
    <x v="1003"/>
    <x v="0"/>
  </r>
  <r>
    <s v="1582-RAFML"/>
    <s v="Male"/>
    <n v="0"/>
    <s v="No"/>
    <s v="No"/>
    <x v="1"/>
    <x v="0"/>
    <x v="1"/>
    <s v="Mailed check"/>
    <x v="692"/>
    <n v="60.1"/>
    <x v="17"/>
    <x v="1"/>
  </r>
  <r>
    <s v="1583-IHQZE"/>
    <s v="Male"/>
    <n v="0"/>
    <s v="No"/>
    <s v="No"/>
    <x v="1"/>
    <x v="1"/>
    <x v="1"/>
    <s v="Mailed check"/>
    <x v="403"/>
    <n v="1384.75"/>
    <x v="1004"/>
    <x v="1"/>
  </r>
  <r>
    <s v="1585-MQSSU"/>
    <s v="Male"/>
    <n v="0"/>
    <s v="No"/>
    <s v="No"/>
    <x v="0"/>
    <x v="0"/>
    <x v="1"/>
    <s v="Mailed check"/>
    <x v="693"/>
    <n v="900.5"/>
    <x v="1005"/>
    <x v="1"/>
  </r>
  <r>
    <s v="1587-FKLZB"/>
    <s v="Male"/>
    <n v="1"/>
    <s v="Yes"/>
    <s v="Yes"/>
    <x v="1"/>
    <x v="1"/>
    <x v="1"/>
    <s v="Credit card (automatic)"/>
    <x v="180"/>
    <n v="6822.15"/>
    <x v="1006"/>
    <x v="1"/>
  </r>
  <r>
    <s v="1589-AGTLK"/>
    <s v="Male"/>
    <n v="0"/>
    <s v="No"/>
    <s v="No"/>
    <x v="0"/>
    <x v="0"/>
    <x v="1"/>
    <s v="Electronic check"/>
    <x v="182"/>
    <n v="141.5"/>
    <x v="1007"/>
    <x v="1"/>
  </r>
  <r>
    <s v="1591-MQJTP"/>
    <s v="Male"/>
    <n v="1"/>
    <s v="Yes"/>
    <s v="No"/>
    <x v="1"/>
    <x v="1"/>
    <x v="0"/>
    <s v="Bank transfer (automatic)"/>
    <x v="662"/>
    <n v="4839.1499999999996"/>
    <x v="1008"/>
    <x v="0"/>
  </r>
  <r>
    <s v="1591-NFNLQ"/>
    <s v="Male"/>
    <n v="0"/>
    <s v="No"/>
    <s v="No"/>
    <x v="1"/>
    <x v="1"/>
    <x v="1"/>
    <s v="Credit card (automatic)"/>
    <x v="320"/>
    <n v="4242.3500000000004"/>
    <x v="1009"/>
    <x v="1"/>
  </r>
  <r>
    <s v="1591-XWLGB"/>
    <s v="Female"/>
    <n v="0"/>
    <s v="Yes"/>
    <s v="No"/>
    <x v="0"/>
    <x v="2"/>
    <x v="2"/>
    <s v="Credit card (automatic)"/>
    <x v="23"/>
    <n v="1379.6"/>
    <x v="1010"/>
    <x v="0"/>
  </r>
  <r>
    <s v="1596-BBVTG"/>
    <s v="Male"/>
    <n v="0"/>
    <s v="No"/>
    <s v="No"/>
    <x v="1"/>
    <x v="1"/>
    <x v="1"/>
    <s v="Credit card (automatic)"/>
    <x v="120"/>
    <n v="2636.05"/>
    <x v="1011"/>
    <x v="1"/>
  </r>
  <r>
    <s v="1596-OQSPS"/>
    <s v="Female"/>
    <n v="0"/>
    <s v="No"/>
    <s v="No"/>
    <x v="0"/>
    <x v="0"/>
    <x v="1"/>
    <s v="Electronic check"/>
    <x v="539"/>
    <n v="531.15"/>
    <x v="1012"/>
    <x v="0"/>
  </r>
  <r>
    <s v="1597-FZREH"/>
    <s v="Female"/>
    <n v="0"/>
    <s v="No"/>
    <s v="No"/>
    <x v="0"/>
    <x v="0"/>
    <x v="1"/>
    <s v="Electronic check"/>
    <x v="694"/>
    <n v="160.80000000000001"/>
    <x v="1013"/>
    <x v="1"/>
  </r>
  <r>
    <s v="1597-LHYNC"/>
    <s v="Female"/>
    <n v="1"/>
    <s v="No"/>
    <s v="No"/>
    <x v="1"/>
    <x v="1"/>
    <x v="1"/>
    <s v="Electronic check"/>
    <x v="53"/>
    <n v="2497.1999999999998"/>
    <x v="1014"/>
    <x v="1"/>
  </r>
  <r>
    <s v="1599-EAHXY"/>
    <s v="Male"/>
    <n v="0"/>
    <s v="Yes"/>
    <s v="Yes"/>
    <x v="1"/>
    <x v="2"/>
    <x v="0"/>
    <s v="Credit card (automatic)"/>
    <x v="549"/>
    <n v="1506.4"/>
    <x v="1015"/>
    <x v="0"/>
  </r>
  <r>
    <s v="1599-MMYRQ"/>
    <s v="Male"/>
    <n v="0"/>
    <s v="Yes"/>
    <s v="Yes"/>
    <x v="0"/>
    <x v="1"/>
    <x v="0"/>
    <s v="Credit card (automatic)"/>
    <x v="421"/>
    <n v="4983.05"/>
    <x v="1016"/>
    <x v="0"/>
  </r>
  <r>
    <s v="1600-DILPE"/>
    <s v="Female"/>
    <n v="0"/>
    <s v="No"/>
    <s v="No"/>
    <x v="0"/>
    <x v="0"/>
    <x v="1"/>
    <s v="Bank transfer (automatic)"/>
    <x v="43"/>
    <n v="524.35"/>
    <x v="1017"/>
    <x v="0"/>
  </r>
  <r>
    <s v="1602-IJQQE"/>
    <s v="Female"/>
    <n v="0"/>
    <s v="No"/>
    <s v="No"/>
    <x v="1"/>
    <x v="1"/>
    <x v="1"/>
    <s v="Electronic check"/>
    <x v="120"/>
    <n v="338.1"/>
    <x v="1018"/>
    <x v="1"/>
  </r>
  <r>
    <s v="1608-GMEWB"/>
    <s v="Male"/>
    <n v="1"/>
    <s v="No"/>
    <s v="No"/>
    <x v="1"/>
    <x v="1"/>
    <x v="1"/>
    <s v="Bank transfer (automatic)"/>
    <x v="695"/>
    <n v="4200.25"/>
    <x v="1019"/>
    <x v="0"/>
  </r>
  <r>
    <s v="1612-EOHDH"/>
    <s v="Female"/>
    <n v="0"/>
    <s v="No"/>
    <s v="No"/>
    <x v="0"/>
    <x v="0"/>
    <x v="1"/>
    <s v="Electronic check"/>
    <x v="696"/>
    <n v="45.15"/>
    <x v="17"/>
    <x v="1"/>
  </r>
  <r>
    <s v="1614-JBEBI"/>
    <s v="Female"/>
    <n v="0"/>
    <s v="No"/>
    <s v="No"/>
    <x v="0"/>
    <x v="2"/>
    <x v="1"/>
    <s v="Mailed check"/>
    <x v="599"/>
    <n v="137.6"/>
    <x v="1020"/>
    <x v="0"/>
  </r>
  <r>
    <s v="1618-CFHME"/>
    <s v="Female"/>
    <n v="0"/>
    <s v="No"/>
    <s v="No"/>
    <x v="1"/>
    <x v="1"/>
    <x v="1"/>
    <s v="Electronic check"/>
    <x v="128"/>
    <n v="143.35"/>
    <x v="1021"/>
    <x v="1"/>
  </r>
  <r>
    <s v="1619-YWUBB"/>
    <s v="Female"/>
    <n v="0"/>
    <s v="Yes"/>
    <s v="No"/>
    <x v="1"/>
    <x v="2"/>
    <x v="2"/>
    <s v="Credit card (automatic)"/>
    <x v="616"/>
    <n v="1614.9"/>
    <x v="1022"/>
    <x v="0"/>
  </r>
  <r>
    <s v="1621-YNCJH"/>
    <s v="Female"/>
    <n v="0"/>
    <s v="Yes"/>
    <s v="No"/>
    <x v="1"/>
    <x v="1"/>
    <x v="2"/>
    <s v="Credit card (automatic)"/>
    <x v="503"/>
    <n v="3834.4"/>
    <x v="1023"/>
    <x v="0"/>
  </r>
  <r>
    <s v="1622-HSHSF"/>
    <s v="Female"/>
    <n v="0"/>
    <s v="No"/>
    <s v="No"/>
    <x v="0"/>
    <x v="2"/>
    <x v="1"/>
    <s v="Mailed check"/>
    <x v="92"/>
    <n v="19.55"/>
    <x v="17"/>
    <x v="0"/>
  </r>
  <r>
    <s v="1623-NLDOT"/>
    <s v="Female"/>
    <n v="0"/>
    <s v="Yes"/>
    <s v="No"/>
    <x v="2"/>
    <x v="0"/>
    <x v="0"/>
    <s v="Mailed check"/>
    <x v="697"/>
    <n v="1445.3"/>
    <x v="1024"/>
    <x v="1"/>
  </r>
  <r>
    <s v="1624-NALOJ"/>
    <s v="Male"/>
    <n v="1"/>
    <s v="No"/>
    <s v="No"/>
    <x v="1"/>
    <x v="1"/>
    <x v="1"/>
    <s v="Electronic check"/>
    <x v="35"/>
    <n v="502.6"/>
    <x v="1025"/>
    <x v="1"/>
  </r>
  <r>
    <s v="1624-WOIWJ"/>
    <s v="Female"/>
    <n v="0"/>
    <s v="No"/>
    <s v="No"/>
    <x v="0"/>
    <x v="1"/>
    <x v="1"/>
    <s v="Mailed check"/>
    <x v="698"/>
    <n v="832.05"/>
    <x v="1026"/>
    <x v="1"/>
  </r>
  <r>
    <s v="1625-JAIIY"/>
    <s v="Female"/>
    <n v="0"/>
    <s v="Yes"/>
    <s v="Yes"/>
    <x v="1"/>
    <x v="1"/>
    <x v="0"/>
    <s v="Electronic check"/>
    <x v="699"/>
    <n v="5685.8"/>
    <x v="1027"/>
    <x v="1"/>
  </r>
  <r>
    <s v="1626-ERCMM"/>
    <s v="Male"/>
    <n v="1"/>
    <s v="Yes"/>
    <s v="No"/>
    <x v="1"/>
    <x v="1"/>
    <x v="1"/>
    <s v="Electronic check"/>
    <x v="700"/>
    <n v="1899.65"/>
    <x v="1028"/>
    <x v="1"/>
  </r>
  <r>
    <s v="1627-AFWVJ"/>
    <s v="Female"/>
    <n v="0"/>
    <s v="No"/>
    <s v="No"/>
    <x v="0"/>
    <x v="2"/>
    <x v="2"/>
    <s v="Mailed check"/>
    <x v="56"/>
    <n v="554.25"/>
    <x v="1029"/>
    <x v="0"/>
  </r>
  <r>
    <s v="1628-BIZYP"/>
    <s v="Male"/>
    <n v="0"/>
    <s v="No"/>
    <s v="No"/>
    <x v="0"/>
    <x v="1"/>
    <x v="1"/>
    <s v="Electronic check"/>
    <x v="294"/>
    <n v="85"/>
    <x v="17"/>
    <x v="0"/>
  </r>
  <r>
    <s v="1629-DQQVB"/>
    <s v="Female"/>
    <n v="0"/>
    <s v="No"/>
    <s v="No"/>
    <x v="0"/>
    <x v="0"/>
    <x v="1"/>
    <s v="Bank transfer (automatic)"/>
    <x v="136"/>
    <n v="709.5"/>
    <x v="1030"/>
    <x v="0"/>
  </r>
  <r>
    <s v="1635-FJFCC"/>
    <s v="Female"/>
    <n v="0"/>
    <s v="No"/>
    <s v="No"/>
    <x v="0"/>
    <x v="0"/>
    <x v="1"/>
    <s v="Credit card (automatic)"/>
    <x v="597"/>
    <n v="202.15"/>
    <x v="1031"/>
    <x v="0"/>
  </r>
  <r>
    <s v="1635-HDGFT"/>
    <s v="Female"/>
    <n v="0"/>
    <s v="No"/>
    <s v="Yes"/>
    <x v="0"/>
    <x v="2"/>
    <x v="2"/>
    <s v="Mailed check"/>
    <x v="78"/>
    <n v="398.55"/>
    <x v="1032"/>
    <x v="0"/>
  </r>
  <r>
    <s v="1635-NZATJ"/>
    <s v="Male"/>
    <n v="1"/>
    <s v="Yes"/>
    <s v="No"/>
    <x v="1"/>
    <x v="2"/>
    <x v="2"/>
    <s v="Credit card (automatic)"/>
    <x v="327"/>
    <n v="1789.65"/>
    <x v="1033"/>
    <x v="0"/>
  </r>
  <r>
    <s v="1636-NTNCO"/>
    <s v="Male"/>
    <n v="1"/>
    <s v="No"/>
    <s v="No"/>
    <x v="2"/>
    <x v="0"/>
    <x v="1"/>
    <s v="Credit card (automatic)"/>
    <x v="701"/>
    <n v="207.35"/>
    <x v="1034"/>
    <x v="0"/>
  </r>
  <r>
    <s v="1640-PLFMP"/>
    <s v="Female"/>
    <n v="0"/>
    <s v="No"/>
    <s v="No"/>
    <x v="0"/>
    <x v="1"/>
    <x v="1"/>
    <s v="Electronic check"/>
    <x v="515"/>
    <n v="70.25"/>
    <x v="17"/>
    <x v="0"/>
  </r>
  <r>
    <s v="1641-BYBTK"/>
    <s v="Male"/>
    <n v="0"/>
    <s v="No"/>
    <s v="Yes"/>
    <x v="0"/>
    <x v="2"/>
    <x v="1"/>
    <s v="Mailed check"/>
    <x v="285"/>
    <n v="98.35"/>
    <x v="1035"/>
    <x v="0"/>
  </r>
  <r>
    <s v="1641-RQDAY"/>
    <s v="Female"/>
    <n v="1"/>
    <s v="Yes"/>
    <s v="Yes"/>
    <x v="1"/>
    <x v="1"/>
    <x v="1"/>
    <s v="Electronic check"/>
    <x v="385"/>
    <n v="3217.65"/>
    <x v="1036"/>
    <x v="0"/>
  </r>
  <r>
    <s v="1642-HMARX"/>
    <s v="Female"/>
    <n v="0"/>
    <s v="Yes"/>
    <s v="No"/>
    <x v="1"/>
    <x v="0"/>
    <x v="2"/>
    <s v="Electronic check"/>
    <x v="702"/>
    <n v="6424.7"/>
    <x v="1037"/>
    <x v="0"/>
  </r>
  <r>
    <s v="1644-IRKSF"/>
    <s v="Female"/>
    <n v="0"/>
    <s v="Yes"/>
    <s v="Yes"/>
    <x v="0"/>
    <x v="1"/>
    <x v="0"/>
    <s v="Electronic check"/>
    <x v="703"/>
    <n v="3124.5"/>
    <x v="1038"/>
    <x v="1"/>
  </r>
  <r>
    <s v="1656-DRSMG"/>
    <s v="Female"/>
    <n v="0"/>
    <s v="No"/>
    <s v="No"/>
    <x v="1"/>
    <x v="1"/>
    <x v="1"/>
    <s v="Credit card (automatic)"/>
    <x v="704"/>
    <n v="7002.95"/>
    <x v="1039"/>
    <x v="0"/>
  </r>
  <r>
    <s v="1657-DYMBM"/>
    <s v="Male"/>
    <n v="0"/>
    <s v="Yes"/>
    <s v="No"/>
    <x v="0"/>
    <x v="2"/>
    <x v="2"/>
    <s v="Credit card (automatic)"/>
    <x v="199"/>
    <n v="1110.05"/>
    <x v="1040"/>
    <x v="0"/>
  </r>
  <r>
    <s v="1658-BYGOY"/>
    <s v="Male"/>
    <n v="1"/>
    <s v="No"/>
    <s v="No"/>
    <x v="1"/>
    <x v="1"/>
    <x v="1"/>
    <s v="Electronic check"/>
    <x v="162"/>
    <n v="1752.55"/>
    <x v="1041"/>
    <x v="1"/>
  </r>
  <r>
    <s v="1658-TJVOA"/>
    <s v="Female"/>
    <n v="1"/>
    <s v="No"/>
    <s v="No"/>
    <x v="0"/>
    <x v="1"/>
    <x v="1"/>
    <s v="Electronic check"/>
    <x v="705"/>
    <n v="450.9"/>
    <x v="1042"/>
    <x v="0"/>
  </r>
  <r>
    <s v="1658-XUHBX"/>
    <s v="Female"/>
    <n v="1"/>
    <s v="Yes"/>
    <s v="Yes"/>
    <x v="1"/>
    <x v="1"/>
    <x v="1"/>
    <s v="Credit card (automatic)"/>
    <x v="706"/>
    <n v="5348.65"/>
    <x v="1043"/>
    <x v="0"/>
  </r>
  <r>
    <s v="1660-HSOOQ"/>
    <s v="Male"/>
    <n v="0"/>
    <s v="No"/>
    <s v="No"/>
    <x v="0"/>
    <x v="0"/>
    <x v="1"/>
    <s v="Mailed check"/>
    <x v="575"/>
    <n v="49.65"/>
    <x v="17"/>
    <x v="1"/>
  </r>
  <r>
    <s v="1661-CZBAU"/>
    <s v="Male"/>
    <n v="0"/>
    <s v="No"/>
    <s v="No"/>
    <x v="1"/>
    <x v="0"/>
    <x v="0"/>
    <s v="Bank transfer (automatic)"/>
    <x v="707"/>
    <n v="3629.2"/>
    <x v="1044"/>
    <x v="0"/>
  </r>
  <r>
    <s v="1663-MHLHE"/>
    <s v="Male"/>
    <n v="0"/>
    <s v="No"/>
    <s v="No"/>
    <x v="0"/>
    <x v="2"/>
    <x v="1"/>
    <s v="Mailed check"/>
    <x v="330"/>
    <n v="19.2"/>
    <x v="17"/>
    <x v="0"/>
  </r>
  <r>
    <s v="1666-JXLKU"/>
    <s v="Female"/>
    <n v="0"/>
    <s v="No"/>
    <s v="No"/>
    <x v="1"/>
    <x v="1"/>
    <x v="1"/>
    <s v="Electronic check"/>
    <x v="477"/>
    <n v="3810.55"/>
    <x v="1045"/>
    <x v="0"/>
  </r>
  <r>
    <s v="1666-JZPZT"/>
    <s v="Male"/>
    <n v="0"/>
    <s v="No"/>
    <s v="No"/>
    <x v="1"/>
    <x v="0"/>
    <x v="1"/>
    <s v="Mailed check"/>
    <x v="247"/>
    <n v="1291.3499999999999"/>
    <x v="1046"/>
    <x v="0"/>
  </r>
  <r>
    <s v="1670-SVOWZ"/>
    <s v="Female"/>
    <n v="0"/>
    <s v="Yes"/>
    <s v="Yes"/>
    <x v="0"/>
    <x v="1"/>
    <x v="1"/>
    <s v="Credit card (automatic)"/>
    <x v="387"/>
    <n v="1208.3499999999999"/>
    <x v="1047"/>
    <x v="1"/>
  </r>
  <r>
    <s v="1676-MQAOA"/>
    <s v="Male"/>
    <n v="0"/>
    <s v="No"/>
    <s v="No"/>
    <x v="0"/>
    <x v="0"/>
    <x v="2"/>
    <s v="Bank transfer (automatic)"/>
    <x v="658"/>
    <n v="5336.35"/>
    <x v="1048"/>
    <x v="0"/>
  </r>
  <r>
    <s v="1678-FYZOW"/>
    <s v="Female"/>
    <n v="0"/>
    <s v="No"/>
    <s v="No"/>
    <x v="0"/>
    <x v="1"/>
    <x v="1"/>
    <s v="Electronic check"/>
    <x v="708"/>
    <n v="244.65"/>
    <x v="1049"/>
    <x v="1"/>
  </r>
  <r>
    <s v="1679-JRFBR"/>
    <s v="Female"/>
    <n v="0"/>
    <s v="Yes"/>
    <s v="Yes"/>
    <x v="1"/>
    <x v="1"/>
    <x v="0"/>
    <s v="Credit card (automatic)"/>
    <x v="97"/>
    <n v="7930.55"/>
    <x v="1050"/>
    <x v="0"/>
  </r>
  <r>
    <s v="1680-VDCWW"/>
    <s v="Male"/>
    <n v="0"/>
    <s v="Yes"/>
    <s v="No"/>
    <x v="0"/>
    <x v="2"/>
    <x v="0"/>
    <s v="Bank transfer (automatic)"/>
    <x v="117"/>
    <n v="202.25"/>
    <x v="1051"/>
    <x v="0"/>
  </r>
  <r>
    <s v="1682-VCOIO"/>
    <s v="Male"/>
    <n v="0"/>
    <s v="No"/>
    <s v="No"/>
    <x v="0"/>
    <x v="2"/>
    <x v="0"/>
    <s v="Mailed check"/>
    <x v="31"/>
    <n v="481.1"/>
    <x v="1052"/>
    <x v="0"/>
  </r>
  <r>
    <s v="1684-FLBGS"/>
    <s v="Female"/>
    <n v="0"/>
    <s v="Yes"/>
    <s v="Yes"/>
    <x v="1"/>
    <x v="0"/>
    <x v="1"/>
    <s v="Credit card (automatic)"/>
    <x v="279"/>
    <n v="1652.1"/>
    <x v="1053"/>
    <x v="0"/>
  </r>
  <r>
    <s v="1685-BQULA"/>
    <s v="Female"/>
    <n v="0"/>
    <s v="No"/>
    <s v="No"/>
    <x v="1"/>
    <x v="1"/>
    <x v="1"/>
    <s v="Bank transfer (automatic)"/>
    <x v="709"/>
    <n v="3756.4"/>
    <x v="1054"/>
    <x v="0"/>
  </r>
  <r>
    <s v="1685-VAYJF"/>
    <s v="Male"/>
    <n v="0"/>
    <s v="No"/>
    <s v="No"/>
    <x v="0"/>
    <x v="0"/>
    <x v="1"/>
    <s v="Credit card (automatic)"/>
    <x v="10"/>
    <n v="492"/>
    <x v="1055"/>
    <x v="0"/>
  </r>
  <r>
    <s v="1686-STUHN"/>
    <s v="Male"/>
    <n v="0"/>
    <s v="No"/>
    <s v="No"/>
    <x v="0"/>
    <x v="2"/>
    <x v="0"/>
    <s v="Bank transfer (automatic)"/>
    <x v="117"/>
    <n v="849.9"/>
    <x v="1056"/>
    <x v="0"/>
  </r>
  <r>
    <s v="1689-MRZQR"/>
    <s v="Male"/>
    <n v="0"/>
    <s v="Yes"/>
    <s v="Yes"/>
    <x v="0"/>
    <x v="1"/>
    <x v="1"/>
    <s v="Electronic check"/>
    <x v="710"/>
    <n v="2564.3000000000002"/>
    <x v="1057"/>
    <x v="1"/>
  </r>
  <r>
    <s v="1689-YQBYY"/>
    <s v="Female"/>
    <n v="0"/>
    <s v="No"/>
    <s v="Yes"/>
    <x v="1"/>
    <x v="1"/>
    <x v="1"/>
    <s v="Electronic check"/>
    <x v="711"/>
    <n v="893"/>
    <x v="1058"/>
    <x v="0"/>
  </r>
  <r>
    <s v="1696-HXOWK"/>
    <s v="Female"/>
    <n v="0"/>
    <s v="Yes"/>
    <s v="No"/>
    <x v="1"/>
    <x v="1"/>
    <x v="0"/>
    <s v="Mailed check"/>
    <x v="712"/>
    <n v="6856.95"/>
    <x v="1059"/>
    <x v="0"/>
  </r>
  <r>
    <s v="1696-MZVAU"/>
    <s v="Male"/>
    <n v="0"/>
    <s v="Yes"/>
    <s v="Yes"/>
    <x v="2"/>
    <x v="0"/>
    <x v="0"/>
    <s v="Credit card (automatic)"/>
    <x v="273"/>
    <n v="947.75"/>
    <x v="1060"/>
    <x v="0"/>
  </r>
  <r>
    <s v="1697-BCSHV"/>
    <s v="Female"/>
    <n v="0"/>
    <s v="Yes"/>
    <s v="Yes"/>
    <x v="1"/>
    <x v="0"/>
    <x v="1"/>
    <s v="Bank transfer (automatic)"/>
    <x v="713"/>
    <n v="3970.4"/>
    <x v="1061"/>
    <x v="0"/>
  </r>
  <r>
    <s v="1697-LYYYX"/>
    <s v="Female"/>
    <n v="0"/>
    <s v="Yes"/>
    <s v="Yes"/>
    <x v="0"/>
    <x v="2"/>
    <x v="0"/>
    <s v="Credit card (automatic)"/>
    <x v="424"/>
    <n v="1143.8"/>
    <x v="1062"/>
    <x v="0"/>
  </r>
  <r>
    <s v="1697-NVVGY"/>
    <s v="Male"/>
    <n v="1"/>
    <s v="Yes"/>
    <s v="No"/>
    <x v="0"/>
    <x v="0"/>
    <x v="1"/>
    <s v="Bank transfer (automatic)"/>
    <x v="591"/>
    <n v="1286.05"/>
    <x v="1063"/>
    <x v="0"/>
  </r>
  <r>
    <s v="1698-XFZCI"/>
    <s v="Male"/>
    <n v="0"/>
    <s v="No"/>
    <s v="No"/>
    <x v="1"/>
    <x v="1"/>
    <x v="0"/>
    <s v="Electronic check"/>
    <x v="714"/>
    <n v="6521.9"/>
    <x v="1064"/>
    <x v="0"/>
  </r>
  <r>
    <s v="1699-HPSBG"/>
    <s v="Male"/>
    <n v="0"/>
    <s v="No"/>
    <s v="No"/>
    <x v="0"/>
    <x v="0"/>
    <x v="0"/>
    <s v="Electronic check"/>
    <x v="715"/>
    <n v="727.8"/>
    <x v="1065"/>
    <x v="1"/>
  </r>
  <r>
    <s v="1699-TLDLZ"/>
    <s v="Female"/>
    <n v="0"/>
    <s v="Yes"/>
    <s v="Yes"/>
    <x v="0"/>
    <x v="2"/>
    <x v="2"/>
    <s v="Mailed check"/>
    <x v="29"/>
    <n v="301.55"/>
    <x v="1066"/>
    <x v="0"/>
  </r>
  <r>
    <s v="1699-UOTXU"/>
    <s v="Male"/>
    <n v="0"/>
    <s v="No"/>
    <s v="No"/>
    <x v="0"/>
    <x v="0"/>
    <x v="2"/>
    <s v="Electronic check"/>
    <x v="310"/>
    <n v="3638.25"/>
    <x v="1067"/>
    <x v="0"/>
  </r>
  <r>
    <s v="1702-CCFNJ"/>
    <s v="Male"/>
    <n v="0"/>
    <s v="Yes"/>
    <s v="No"/>
    <x v="1"/>
    <x v="0"/>
    <x v="1"/>
    <s v="Bank transfer (automatic)"/>
    <x v="716"/>
    <n v="3169.55"/>
    <x v="1068"/>
    <x v="0"/>
  </r>
  <r>
    <s v="1703-MGIAB"/>
    <s v="Female"/>
    <n v="0"/>
    <s v="No"/>
    <s v="No"/>
    <x v="1"/>
    <x v="0"/>
    <x v="1"/>
    <s v="Mailed check"/>
    <x v="717"/>
    <n v="1108"/>
    <x v="1069"/>
    <x v="0"/>
  </r>
  <r>
    <s v="1704-NRWYE"/>
    <s v="Female"/>
    <n v="1"/>
    <s v="No"/>
    <s v="No"/>
    <x v="0"/>
    <x v="1"/>
    <x v="1"/>
    <s v="Electronic check"/>
    <x v="496"/>
    <n v="751.65"/>
    <x v="1070"/>
    <x v="1"/>
  </r>
  <r>
    <s v="1705-GUHPV"/>
    <s v="Female"/>
    <n v="0"/>
    <s v="No"/>
    <s v="No"/>
    <x v="1"/>
    <x v="2"/>
    <x v="2"/>
    <s v="Mailed check"/>
    <x v="718"/>
    <n v="1618.2"/>
    <x v="1071"/>
    <x v="0"/>
  </r>
  <r>
    <s v="1707-HABPF"/>
    <s v="Female"/>
    <n v="1"/>
    <s v="No"/>
    <s v="No"/>
    <x v="0"/>
    <x v="1"/>
    <x v="0"/>
    <s v="Bank transfer (automatic)"/>
    <x v="719"/>
    <n v="4126.3500000000004"/>
    <x v="1072"/>
    <x v="0"/>
  </r>
  <r>
    <s v="1708-PBBOA"/>
    <s v="Female"/>
    <n v="0"/>
    <s v="No"/>
    <s v="No"/>
    <x v="2"/>
    <x v="0"/>
    <x v="0"/>
    <s v="Electronic check"/>
    <x v="159"/>
    <n v="2348.4499999999998"/>
    <x v="1073"/>
    <x v="0"/>
  </r>
  <r>
    <s v="1709-EJDOX"/>
    <s v="Female"/>
    <n v="0"/>
    <s v="Yes"/>
    <s v="Yes"/>
    <x v="0"/>
    <x v="2"/>
    <x v="2"/>
    <s v="Mailed check"/>
    <x v="152"/>
    <n v="948.9"/>
    <x v="1074"/>
    <x v="0"/>
  </r>
  <r>
    <s v="1710-RCXUS"/>
    <s v="Male"/>
    <n v="0"/>
    <s v="Yes"/>
    <s v="No"/>
    <x v="1"/>
    <x v="1"/>
    <x v="0"/>
    <s v="Credit card (automatic)"/>
    <x v="85"/>
    <n v="4614.55"/>
    <x v="1075"/>
    <x v="0"/>
  </r>
  <r>
    <s v="1716-LSAMB"/>
    <s v="Male"/>
    <n v="0"/>
    <s v="Yes"/>
    <s v="Yes"/>
    <x v="0"/>
    <x v="0"/>
    <x v="2"/>
    <s v="Bank transfer (automatic)"/>
    <x v="366"/>
    <n v="2553.6999999999998"/>
    <x v="1076"/>
    <x v="0"/>
  </r>
  <r>
    <s v="1722-LDZJS"/>
    <s v="Male"/>
    <n v="0"/>
    <s v="Yes"/>
    <s v="Yes"/>
    <x v="0"/>
    <x v="2"/>
    <x v="0"/>
    <s v="Credit card (automatic)"/>
    <x v="285"/>
    <n v="1068.1500000000001"/>
    <x v="1077"/>
    <x v="0"/>
  </r>
  <r>
    <s v="1723-HKXJQ"/>
    <s v="Male"/>
    <n v="0"/>
    <s v="No"/>
    <s v="No"/>
    <x v="1"/>
    <x v="1"/>
    <x v="1"/>
    <s v="Electronic check"/>
    <x v="720"/>
    <n v="4273.45"/>
    <x v="1078"/>
    <x v="1"/>
  </r>
  <r>
    <s v="1724-BQUHA"/>
    <s v="Male"/>
    <n v="1"/>
    <s v="No"/>
    <s v="No"/>
    <x v="0"/>
    <x v="1"/>
    <x v="1"/>
    <s v="Electronic check"/>
    <x v="721"/>
    <n v="477.7"/>
    <x v="1079"/>
    <x v="1"/>
  </r>
  <r>
    <s v="1724-IQWNM"/>
    <s v="Male"/>
    <n v="0"/>
    <s v="No"/>
    <s v="Yes"/>
    <x v="0"/>
    <x v="2"/>
    <x v="1"/>
    <s v="Mailed check"/>
    <x v="227"/>
    <n v="19.3"/>
    <x v="17"/>
    <x v="0"/>
  </r>
  <r>
    <s v="1725-IQNIY"/>
    <s v="Male"/>
    <n v="0"/>
    <s v="Yes"/>
    <s v="No"/>
    <x v="0"/>
    <x v="1"/>
    <x v="2"/>
    <s v="Bank transfer (automatic)"/>
    <x v="560"/>
    <n v="6110.2"/>
    <x v="1080"/>
    <x v="1"/>
  </r>
  <r>
    <s v="1725-MIMXW"/>
    <s v="Male"/>
    <n v="0"/>
    <s v="No"/>
    <s v="Yes"/>
    <x v="0"/>
    <x v="2"/>
    <x v="1"/>
    <s v="Mailed check"/>
    <x v="456"/>
    <n v="19.45"/>
    <x v="17"/>
    <x v="1"/>
  </r>
  <r>
    <s v="1728-BQDMA"/>
    <s v="Female"/>
    <n v="0"/>
    <s v="No"/>
    <s v="No"/>
    <x v="0"/>
    <x v="0"/>
    <x v="1"/>
    <s v="Electronic check"/>
    <x v="722"/>
    <n v="82.7"/>
    <x v="1081"/>
    <x v="0"/>
  </r>
  <r>
    <s v="1728-CXQBE"/>
    <s v="Male"/>
    <n v="1"/>
    <s v="Yes"/>
    <s v="No"/>
    <x v="1"/>
    <x v="1"/>
    <x v="1"/>
    <s v="Electronic check"/>
    <x v="723"/>
    <n v="6081.4"/>
    <x v="1082"/>
    <x v="0"/>
  </r>
  <r>
    <s v="1729-VLAZJ"/>
    <s v="Female"/>
    <n v="0"/>
    <s v="No"/>
    <s v="Yes"/>
    <x v="2"/>
    <x v="0"/>
    <x v="0"/>
    <s v="Mailed check"/>
    <x v="724"/>
    <n v="411.45"/>
    <x v="1083"/>
    <x v="0"/>
  </r>
  <r>
    <s v="1730-VFMWO"/>
    <s v="Female"/>
    <n v="0"/>
    <s v="Yes"/>
    <s v="No"/>
    <x v="0"/>
    <x v="0"/>
    <x v="1"/>
    <s v="Bank transfer (automatic)"/>
    <x v="165"/>
    <n v="1815.3"/>
    <x v="1084"/>
    <x v="0"/>
  </r>
  <r>
    <s v="1730-ZMAME"/>
    <s v="Female"/>
    <n v="1"/>
    <s v="No"/>
    <s v="No"/>
    <x v="0"/>
    <x v="1"/>
    <x v="1"/>
    <s v="Electronic check"/>
    <x v="725"/>
    <n v="2665"/>
    <x v="1085"/>
    <x v="0"/>
  </r>
  <r>
    <s v="1731-TVIUK"/>
    <s v="Female"/>
    <n v="0"/>
    <s v="No"/>
    <s v="No"/>
    <x v="1"/>
    <x v="1"/>
    <x v="1"/>
    <s v="Electronic check"/>
    <x v="365"/>
    <n v="362.2"/>
    <x v="1086"/>
    <x v="1"/>
  </r>
  <r>
    <s v="1732-FEKLD"/>
    <s v="Female"/>
    <n v="0"/>
    <s v="No"/>
    <s v="No"/>
    <x v="1"/>
    <x v="1"/>
    <x v="0"/>
    <s v="Bank transfer (automatic)"/>
    <x v="36"/>
    <n v="5121.75"/>
    <x v="1087"/>
    <x v="0"/>
  </r>
  <r>
    <s v="1732-VHUBQ"/>
    <s v="Female"/>
    <n v="1"/>
    <s v="Yes"/>
    <s v="Yes"/>
    <x v="0"/>
    <x v="1"/>
    <x v="1"/>
    <s v="Bank transfer (automatic)"/>
    <x v="517"/>
    <n v="3309.25"/>
    <x v="1088"/>
    <x v="1"/>
  </r>
  <r>
    <s v="1734-ZMNTZ"/>
    <s v="Female"/>
    <n v="0"/>
    <s v="Yes"/>
    <s v="Yes"/>
    <x v="1"/>
    <x v="2"/>
    <x v="2"/>
    <s v="Mailed check"/>
    <x v="726"/>
    <n v="300.7"/>
    <x v="1089"/>
    <x v="0"/>
  </r>
  <r>
    <s v="1735-XMJVH"/>
    <s v="Male"/>
    <n v="0"/>
    <s v="Yes"/>
    <s v="Yes"/>
    <x v="0"/>
    <x v="2"/>
    <x v="1"/>
    <s v="Mailed check"/>
    <x v="208"/>
    <n v="152.6"/>
    <x v="1090"/>
    <x v="0"/>
  </r>
  <r>
    <s v="1740-CSDJP"/>
    <s v="Male"/>
    <n v="0"/>
    <s v="No"/>
    <s v="No"/>
    <x v="2"/>
    <x v="0"/>
    <x v="1"/>
    <s v="Bank transfer (automatic)"/>
    <x v="727"/>
    <n v="35.25"/>
    <x v="17"/>
    <x v="1"/>
  </r>
  <r>
    <s v="1741-WTPON"/>
    <s v="Male"/>
    <n v="0"/>
    <s v="Yes"/>
    <s v="Yes"/>
    <x v="1"/>
    <x v="1"/>
    <x v="2"/>
    <s v="Mailed check"/>
    <x v="728"/>
    <n v="6567.9"/>
    <x v="1091"/>
    <x v="0"/>
  </r>
  <r>
    <s v="1744-JHKYS"/>
    <s v="Female"/>
    <n v="0"/>
    <s v="Yes"/>
    <s v="No"/>
    <x v="1"/>
    <x v="2"/>
    <x v="1"/>
    <s v="Electronic check"/>
    <x v="602"/>
    <n v="780.2"/>
    <x v="1092"/>
    <x v="0"/>
  </r>
  <r>
    <s v="1746-TGTWV"/>
    <s v="Male"/>
    <n v="0"/>
    <s v="Yes"/>
    <s v="No"/>
    <x v="0"/>
    <x v="1"/>
    <x v="1"/>
    <s v="Credit card (automatic)"/>
    <x v="120"/>
    <n v="75.349999999999994"/>
    <x v="17"/>
    <x v="0"/>
  </r>
  <r>
    <s v="1750-CSKKM"/>
    <s v="Male"/>
    <n v="0"/>
    <s v="No"/>
    <s v="Yes"/>
    <x v="0"/>
    <x v="0"/>
    <x v="1"/>
    <s v="Electronic check"/>
    <x v="603"/>
    <n v="449.75"/>
    <x v="1093"/>
    <x v="1"/>
  </r>
  <r>
    <s v="1751-NCDLI"/>
    <s v="Male"/>
    <n v="1"/>
    <s v="Yes"/>
    <s v="No"/>
    <x v="1"/>
    <x v="1"/>
    <x v="1"/>
    <s v="Electronic check"/>
    <x v="242"/>
    <n v="4564.8999999999996"/>
    <x v="1094"/>
    <x v="0"/>
  </r>
  <r>
    <s v="1752-OZXFY"/>
    <s v="Male"/>
    <n v="0"/>
    <s v="Yes"/>
    <s v="No"/>
    <x v="0"/>
    <x v="0"/>
    <x v="0"/>
    <s v="Mailed check"/>
    <x v="715"/>
    <n v="3561.15"/>
    <x v="1095"/>
    <x v="0"/>
  </r>
  <r>
    <s v="1754-GKYPY"/>
    <s v="Male"/>
    <n v="1"/>
    <s v="Yes"/>
    <s v="No"/>
    <x v="0"/>
    <x v="1"/>
    <x v="1"/>
    <s v="Bank transfer (automatic)"/>
    <x v="82"/>
    <n v="1938.9"/>
    <x v="1096"/>
    <x v="0"/>
  </r>
  <r>
    <s v="1755-FZQEC"/>
    <s v="Male"/>
    <n v="0"/>
    <s v="No"/>
    <s v="No"/>
    <x v="0"/>
    <x v="2"/>
    <x v="0"/>
    <s v="Mailed check"/>
    <x v="199"/>
    <n v="791.15"/>
    <x v="1097"/>
    <x v="0"/>
  </r>
  <r>
    <s v="1755-RMCXH"/>
    <s v="Male"/>
    <n v="0"/>
    <s v="Yes"/>
    <s v="Yes"/>
    <x v="0"/>
    <x v="2"/>
    <x v="1"/>
    <s v="Mailed check"/>
    <x v="37"/>
    <n v="40.25"/>
    <x v="1098"/>
    <x v="0"/>
  </r>
  <r>
    <s v="1757-TCATG"/>
    <s v="Male"/>
    <n v="0"/>
    <s v="Yes"/>
    <s v="Yes"/>
    <x v="0"/>
    <x v="2"/>
    <x v="0"/>
    <s v="Bank transfer (automatic)"/>
    <x v="101"/>
    <n v="746.75"/>
    <x v="1099"/>
    <x v="0"/>
  </r>
  <r>
    <s v="1760-CAZHT"/>
    <s v="Male"/>
    <n v="0"/>
    <s v="No"/>
    <s v="Yes"/>
    <x v="0"/>
    <x v="2"/>
    <x v="1"/>
    <s v="Mailed check"/>
    <x v="729"/>
    <n v="460.2"/>
    <x v="1100"/>
    <x v="0"/>
  </r>
  <r>
    <s v="1761-AEZZR"/>
    <s v="Male"/>
    <n v="0"/>
    <s v="No"/>
    <s v="No"/>
    <x v="0"/>
    <x v="1"/>
    <x v="1"/>
    <s v="Electronic check"/>
    <x v="447"/>
    <n v="79.55"/>
    <x v="17"/>
    <x v="1"/>
  </r>
  <r>
    <s v="1763-KUAAW"/>
    <s v="Female"/>
    <n v="1"/>
    <s v="No"/>
    <s v="No"/>
    <x v="0"/>
    <x v="2"/>
    <x v="0"/>
    <s v="Bank transfer (automatic)"/>
    <x v="24"/>
    <n v="369.6"/>
    <x v="1101"/>
    <x v="0"/>
  </r>
  <r>
    <s v="1763-WQFUK"/>
    <s v="Male"/>
    <n v="0"/>
    <s v="No"/>
    <s v="No"/>
    <x v="0"/>
    <x v="0"/>
    <x v="1"/>
    <s v="Mailed check"/>
    <x v="293"/>
    <n v="147.75"/>
    <x v="1102"/>
    <x v="0"/>
  </r>
  <r>
    <s v="1764-VUUMT"/>
    <s v="Male"/>
    <n v="0"/>
    <s v="No"/>
    <s v="Yes"/>
    <x v="0"/>
    <x v="2"/>
    <x v="2"/>
    <s v="Credit card (automatic)"/>
    <x v="68"/>
    <n v="1269.0999999999999"/>
    <x v="1103"/>
    <x v="0"/>
  </r>
  <r>
    <s v="1766-GKNMI"/>
    <s v="Male"/>
    <n v="0"/>
    <s v="No"/>
    <s v="No"/>
    <x v="1"/>
    <x v="1"/>
    <x v="1"/>
    <s v="Electronic check"/>
    <x v="206"/>
    <n v="2516.1999999999998"/>
    <x v="1104"/>
    <x v="0"/>
  </r>
  <r>
    <s v="1767-CJKBA"/>
    <s v="Male"/>
    <n v="0"/>
    <s v="No"/>
    <s v="No"/>
    <x v="1"/>
    <x v="2"/>
    <x v="2"/>
    <s v="Mailed check"/>
    <x v="19"/>
    <n v="1697.7"/>
    <x v="1105"/>
    <x v="0"/>
  </r>
  <r>
    <s v="1767-TGTKO"/>
    <s v="Female"/>
    <n v="0"/>
    <s v="Yes"/>
    <s v="Yes"/>
    <x v="0"/>
    <x v="0"/>
    <x v="1"/>
    <s v="Electronic check"/>
    <x v="730"/>
    <n v="411.75"/>
    <x v="1106"/>
    <x v="0"/>
  </r>
  <r>
    <s v="1768-HNVGJ"/>
    <s v="Female"/>
    <n v="1"/>
    <s v="No"/>
    <s v="No"/>
    <x v="1"/>
    <x v="0"/>
    <x v="1"/>
    <s v="Electronic check"/>
    <x v="605"/>
    <n v="3062.45"/>
    <x v="1107"/>
    <x v="0"/>
  </r>
  <r>
    <s v="1768-ZAIFU"/>
    <s v="Female"/>
    <n v="1"/>
    <s v="No"/>
    <s v="No"/>
    <x v="2"/>
    <x v="0"/>
    <x v="1"/>
    <s v="Electronic check"/>
    <x v="20"/>
    <n v="25.2"/>
    <x v="17"/>
    <x v="1"/>
  </r>
  <r>
    <s v="1769-GRUIK"/>
    <s v="Female"/>
    <n v="0"/>
    <s v="No"/>
    <s v="No"/>
    <x v="0"/>
    <x v="1"/>
    <x v="1"/>
    <s v="Electronic check"/>
    <x v="287"/>
    <n v="1247.75"/>
    <x v="1108"/>
    <x v="0"/>
  </r>
  <r>
    <s v="1771-OADNZ"/>
    <s v="Male"/>
    <n v="1"/>
    <s v="Yes"/>
    <s v="No"/>
    <x v="1"/>
    <x v="1"/>
    <x v="1"/>
    <s v="Electronic check"/>
    <x v="731"/>
    <n v="2745.2"/>
    <x v="1109"/>
    <x v="1"/>
  </r>
  <r>
    <s v="1775-KWJKQ"/>
    <s v="Male"/>
    <n v="0"/>
    <s v="Yes"/>
    <s v="Yes"/>
    <x v="1"/>
    <x v="0"/>
    <x v="2"/>
    <s v="Credit card (automatic)"/>
    <x v="541"/>
    <n v="6562.9"/>
    <x v="1110"/>
    <x v="0"/>
  </r>
  <r>
    <s v="1776-SPBWV"/>
    <s v="Female"/>
    <n v="0"/>
    <s v="Yes"/>
    <s v="Yes"/>
    <x v="0"/>
    <x v="2"/>
    <x v="0"/>
    <s v="Bank transfer (automatic)"/>
    <x v="147"/>
    <n v="682.1"/>
    <x v="1111"/>
    <x v="0"/>
  </r>
  <r>
    <s v="1777-JYQPJ"/>
    <s v="Male"/>
    <n v="0"/>
    <s v="No"/>
    <s v="No"/>
    <x v="2"/>
    <x v="0"/>
    <x v="1"/>
    <s v="Mailed check"/>
    <x v="732"/>
    <n v="38.450000000000003"/>
    <x v="1112"/>
    <x v="0"/>
  </r>
  <r>
    <s v="1779-PWPMG"/>
    <s v="Female"/>
    <n v="1"/>
    <s v="Yes"/>
    <s v="No"/>
    <x v="1"/>
    <x v="1"/>
    <x v="2"/>
    <s v="Bank transfer (automatic)"/>
    <x v="112"/>
    <n v="8333.9500000000007"/>
    <x v="1113"/>
    <x v="0"/>
  </r>
  <r>
    <s v="1784-BXEFA"/>
    <s v="Female"/>
    <n v="0"/>
    <s v="No"/>
    <s v="No"/>
    <x v="0"/>
    <x v="2"/>
    <x v="1"/>
    <s v="Mailed check"/>
    <x v="33"/>
    <n v="187.35"/>
    <x v="1114"/>
    <x v="0"/>
  </r>
  <r>
    <s v="1784-EZDKJ"/>
    <s v="Male"/>
    <n v="0"/>
    <s v="Yes"/>
    <s v="No"/>
    <x v="1"/>
    <x v="1"/>
    <x v="0"/>
    <s v="Bank transfer (automatic)"/>
    <x v="733"/>
    <n v="5498.8"/>
    <x v="1115"/>
    <x v="0"/>
  </r>
  <r>
    <s v="1785-BPHTP"/>
    <s v="Male"/>
    <n v="0"/>
    <s v="Yes"/>
    <s v="Yes"/>
    <x v="0"/>
    <x v="1"/>
    <x v="1"/>
    <s v="Electronic check"/>
    <x v="300"/>
    <n v="2289.9"/>
    <x v="1116"/>
    <x v="0"/>
  </r>
  <r>
    <s v="1790-NESIO"/>
    <s v="Female"/>
    <n v="0"/>
    <s v="No"/>
    <s v="No"/>
    <x v="0"/>
    <x v="2"/>
    <x v="2"/>
    <s v="Mailed check"/>
    <x v="27"/>
    <n v="261.3"/>
    <x v="1117"/>
    <x v="0"/>
  </r>
  <r>
    <s v="1791-PQHBB"/>
    <s v="Female"/>
    <n v="0"/>
    <s v="No"/>
    <s v="Yes"/>
    <x v="0"/>
    <x v="0"/>
    <x v="1"/>
    <s v="Credit card (automatic)"/>
    <x v="194"/>
    <n v="125.95"/>
    <x v="1118"/>
    <x v="0"/>
  </r>
  <r>
    <s v="1792-UXAFY"/>
    <s v="Female"/>
    <n v="1"/>
    <s v="No"/>
    <s v="No"/>
    <x v="0"/>
    <x v="1"/>
    <x v="1"/>
    <s v="Electronic check"/>
    <x v="734"/>
    <n v="1496.9"/>
    <x v="1119"/>
    <x v="1"/>
  </r>
  <r>
    <s v="1794-HBQTJ"/>
    <s v="Female"/>
    <n v="0"/>
    <s v="No"/>
    <s v="No"/>
    <x v="0"/>
    <x v="0"/>
    <x v="1"/>
    <s v="Credit card (automatic)"/>
    <x v="735"/>
    <n v="48.6"/>
    <x v="17"/>
    <x v="1"/>
  </r>
  <r>
    <s v="1794-SWWKL"/>
    <s v="Male"/>
    <n v="0"/>
    <s v="Yes"/>
    <s v="Yes"/>
    <x v="1"/>
    <x v="0"/>
    <x v="1"/>
    <s v="Bank transfer (automatic)"/>
    <x v="625"/>
    <n v="867.1"/>
    <x v="1120"/>
    <x v="0"/>
  </r>
  <r>
    <s v="1796-JANOW"/>
    <s v="Female"/>
    <n v="0"/>
    <s v="No"/>
    <s v="No"/>
    <x v="0"/>
    <x v="2"/>
    <x v="1"/>
    <s v="Mailed check"/>
    <x v="68"/>
    <n v="38.15"/>
    <x v="1121"/>
    <x v="0"/>
  </r>
  <r>
    <s v="1803-BGNBD"/>
    <s v="Female"/>
    <n v="0"/>
    <s v="No"/>
    <s v="No"/>
    <x v="0"/>
    <x v="0"/>
    <x v="1"/>
    <s v="Electronic check"/>
    <x v="588"/>
    <n v="654.5"/>
    <x v="1122"/>
    <x v="0"/>
  </r>
  <r>
    <s v="1809-DMJHQ"/>
    <s v="Female"/>
    <n v="0"/>
    <s v="No"/>
    <s v="Yes"/>
    <x v="0"/>
    <x v="0"/>
    <x v="1"/>
    <s v="Mailed check"/>
    <x v="736"/>
    <n v="221.7"/>
    <x v="1123"/>
    <x v="1"/>
  </r>
  <r>
    <s v="1810-BOHSY"/>
    <s v="Male"/>
    <n v="0"/>
    <s v="Yes"/>
    <s v="No"/>
    <x v="1"/>
    <x v="1"/>
    <x v="0"/>
    <s v="Credit card (automatic)"/>
    <x v="737"/>
    <n v="4911.05"/>
    <x v="1124"/>
    <x v="0"/>
  </r>
  <r>
    <s v="1810-MVMAI"/>
    <s v="Male"/>
    <n v="0"/>
    <s v="Yes"/>
    <s v="Yes"/>
    <x v="1"/>
    <x v="0"/>
    <x v="1"/>
    <s v="Electronic check"/>
    <x v="738"/>
    <n v="2000.2"/>
    <x v="1125"/>
    <x v="0"/>
  </r>
  <r>
    <s v="1813-JLKWR"/>
    <s v="Female"/>
    <n v="0"/>
    <s v="Yes"/>
    <s v="Yes"/>
    <x v="0"/>
    <x v="2"/>
    <x v="0"/>
    <s v="Bank transfer (automatic)"/>
    <x v="117"/>
    <n v="1336.65"/>
    <x v="1126"/>
    <x v="0"/>
  </r>
  <r>
    <s v="1813-JYWTO"/>
    <s v="Female"/>
    <n v="0"/>
    <s v="Yes"/>
    <s v="No"/>
    <x v="1"/>
    <x v="1"/>
    <x v="2"/>
    <s v="Bank transfer (automatic)"/>
    <x v="511"/>
    <n v="5737.6"/>
    <x v="1127"/>
    <x v="0"/>
  </r>
  <r>
    <s v="1814-DKOLC"/>
    <s v="Female"/>
    <n v="0"/>
    <s v="No"/>
    <s v="No"/>
    <x v="1"/>
    <x v="2"/>
    <x v="1"/>
    <s v="Mailed check"/>
    <x v="327"/>
    <n v="134.75"/>
    <x v="1128"/>
    <x v="0"/>
  </r>
  <r>
    <s v="1814-WFGVS"/>
    <s v="Male"/>
    <n v="0"/>
    <s v="Yes"/>
    <s v="Yes"/>
    <x v="2"/>
    <x v="0"/>
    <x v="2"/>
    <s v="Mailed check"/>
    <x v="739"/>
    <n v="3527"/>
    <x v="1129"/>
    <x v="0"/>
  </r>
  <r>
    <s v="1816-FLZDK"/>
    <s v="Male"/>
    <n v="0"/>
    <s v="No"/>
    <s v="No"/>
    <x v="2"/>
    <x v="0"/>
    <x v="1"/>
    <s v="Mailed check"/>
    <x v="651"/>
    <n v="29.15"/>
    <x v="17"/>
    <x v="0"/>
  </r>
  <r>
    <s v="1818-ESQMW"/>
    <s v="Female"/>
    <n v="0"/>
    <s v="No"/>
    <s v="No"/>
    <x v="0"/>
    <x v="1"/>
    <x v="1"/>
    <s v="Electronic check"/>
    <x v="564"/>
    <n v="2383.6"/>
    <x v="1130"/>
    <x v="0"/>
  </r>
  <r>
    <s v="1820-DJFPH"/>
    <s v="Female"/>
    <n v="0"/>
    <s v="Yes"/>
    <s v="Yes"/>
    <x v="1"/>
    <x v="2"/>
    <x v="2"/>
    <s v="Bank transfer (automatic)"/>
    <x v="740"/>
    <n v="1709.15"/>
    <x v="1131"/>
    <x v="0"/>
  </r>
  <r>
    <s v="1820-TQVEV"/>
    <s v="Male"/>
    <n v="0"/>
    <s v="No"/>
    <s v="No"/>
    <x v="0"/>
    <x v="1"/>
    <x v="1"/>
    <s v="Electronic check"/>
    <x v="258"/>
    <n v="69.55"/>
    <x v="17"/>
    <x v="1"/>
  </r>
  <r>
    <s v="1821-BUCWY"/>
    <s v="Male"/>
    <n v="0"/>
    <s v="No"/>
    <s v="No"/>
    <x v="0"/>
    <x v="0"/>
    <x v="2"/>
    <s v="Mailed check"/>
    <x v="390"/>
    <n v="1653.85"/>
    <x v="1132"/>
    <x v="0"/>
  </r>
  <r>
    <s v="1830-GGFNM"/>
    <s v="Male"/>
    <n v="0"/>
    <s v="Yes"/>
    <s v="Yes"/>
    <x v="1"/>
    <x v="1"/>
    <x v="2"/>
    <s v="Credit card (automatic)"/>
    <x v="700"/>
    <n v="6078.75"/>
    <x v="1133"/>
    <x v="0"/>
  </r>
  <r>
    <s v="1830-IPXVJ"/>
    <s v="Female"/>
    <n v="0"/>
    <s v="Yes"/>
    <s v="Yes"/>
    <x v="0"/>
    <x v="2"/>
    <x v="2"/>
    <s v="Credit card (automatic)"/>
    <x v="152"/>
    <n v="1311.6"/>
    <x v="1134"/>
    <x v="0"/>
  </r>
  <r>
    <s v="1832-PEUTS"/>
    <s v="Male"/>
    <n v="0"/>
    <s v="Yes"/>
    <s v="Yes"/>
    <x v="1"/>
    <x v="1"/>
    <x v="2"/>
    <s v="Credit card (automatic)"/>
    <x v="508"/>
    <n v="5411.65"/>
    <x v="1135"/>
    <x v="0"/>
  </r>
  <r>
    <s v="1833-TCXKK"/>
    <s v="Male"/>
    <n v="0"/>
    <s v="Yes"/>
    <s v="No"/>
    <x v="1"/>
    <x v="1"/>
    <x v="1"/>
    <s v="Bank transfer (automatic)"/>
    <x v="714"/>
    <n v="4882.8"/>
    <x v="1136"/>
    <x v="0"/>
  </r>
  <r>
    <s v="1833-VGRUM"/>
    <s v="Female"/>
    <n v="1"/>
    <s v="No"/>
    <s v="No"/>
    <x v="1"/>
    <x v="1"/>
    <x v="1"/>
    <s v="Electronic check"/>
    <x v="741"/>
    <n v="74.2"/>
    <x v="17"/>
    <x v="1"/>
  </r>
  <r>
    <s v="1834-ABKHQ"/>
    <s v="Female"/>
    <n v="0"/>
    <s v="Yes"/>
    <s v="Yes"/>
    <x v="0"/>
    <x v="0"/>
    <x v="0"/>
    <s v="Bank transfer (automatic)"/>
    <x v="701"/>
    <n v="2610.65"/>
    <x v="1137"/>
    <x v="0"/>
  </r>
  <r>
    <s v="1834-WULEG"/>
    <s v="Male"/>
    <n v="0"/>
    <s v="Yes"/>
    <s v="Yes"/>
    <x v="0"/>
    <x v="2"/>
    <x v="0"/>
    <s v="Mailed check"/>
    <x v="364"/>
    <n v="439.75"/>
    <x v="1138"/>
    <x v="0"/>
  </r>
  <r>
    <s v="1837-YQUCE"/>
    <s v="Female"/>
    <n v="0"/>
    <s v="No"/>
    <s v="No"/>
    <x v="2"/>
    <x v="0"/>
    <x v="2"/>
    <s v="Bank transfer (automatic)"/>
    <x v="742"/>
    <n v="4214.25"/>
    <x v="1139"/>
    <x v="0"/>
  </r>
  <r>
    <s v="1839-FBNFR"/>
    <s v="Female"/>
    <n v="0"/>
    <s v="Yes"/>
    <s v="Yes"/>
    <x v="0"/>
    <x v="2"/>
    <x v="2"/>
    <s v="Bank transfer (automatic)"/>
    <x v="23"/>
    <n v="854.8"/>
    <x v="1140"/>
    <x v="0"/>
  </r>
  <r>
    <s v="1839-UMACK"/>
    <s v="Male"/>
    <n v="0"/>
    <s v="No"/>
    <s v="No"/>
    <x v="1"/>
    <x v="2"/>
    <x v="0"/>
    <s v="Electronic check"/>
    <x v="331"/>
    <n v="949.85"/>
    <x v="1141"/>
    <x v="0"/>
  </r>
  <r>
    <s v="1840-BIUOG"/>
    <s v="Male"/>
    <n v="0"/>
    <s v="No"/>
    <s v="No"/>
    <x v="1"/>
    <x v="0"/>
    <x v="0"/>
    <s v="Electronic check"/>
    <x v="743"/>
    <n v="1416.2"/>
    <x v="1142"/>
    <x v="0"/>
  </r>
  <r>
    <s v="1841-YSJGV"/>
    <s v="Male"/>
    <n v="0"/>
    <s v="Yes"/>
    <s v="No"/>
    <x v="1"/>
    <x v="1"/>
    <x v="2"/>
    <s v="Credit card (automatic)"/>
    <x v="83"/>
    <n v="7852.4"/>
    <x v="1143"/>
    <x v="0"/>
  </r>
  <r>
    <s v="1842-EZJMK"/>
    <s v="Male"/>
    <n v="0"/>
    <s v="Yes"/>
    <s v="Yes"/>
    <x v="1"/>
    <x v="1"/>
    <x v="1"/>
    <s v="Electronic check"/>
    <x v="26"/>
    <n v="5071.05"/>
    <x v="1144"/>
    <x v="1"/>
  </r>
  <r>
    <s v="1843-TLSGD"/>
    <s v="Female"/>
    <n v="0"/>
    <s v="Yes"/>
    <s v="Yes"/>
    <x v="0"/>
    <x v="2"/>
    <x v="2"/>
    <s v="Mailed check"/>
    <x v="744"/>
    <n v="272.35000000000002"/>
    <x v="1145"/>
    <x v="0"/>
  </r>
  <r>
    <s v="1845-CSBRZ"/>
    <s v="Female"/>
    <n v="1"/>
    <s v="Yes"/>
    <s v="Yes"/>
    <x v="1"/>
    <x v="1"/>
    <x v="1"/>
    <s v="Bank transfer (automatic)"/>
    <x v="221"/>
    <n v="1961.6"/>
    <x v="1146"/>
    <x v="0"/>
  </r>
  <r>
    <s v="1845-ZLLIG"/>
    <s v="Male"/>
    <n v="0"/>
    <s v="No"/>
    <s v="No"/>
    <x v="0"/>
    <x v="0"/>
    <x v="1"/>
    <s v="Mailed check"/>
    <x v="211"/>
    <n v="50.15"/>
    <x v="17"/>
    <x v="0"/>
  </r>
  <r>
    <s v="1846-XWOQN"/>
    <s v="Female"/>
    <n v="1"/>
    <s v="No"/>
    <s v="No"/>
    <x v="0"/>
    <x v="1"/>
    <x v="1"/>
    <s v="Electronic check"/>
    <x v="745"/>
    <n v="70.150000000000006"/>
    <x v="17"/>
    <x v="1"/>
  </r>
  <r>
    <s v="1848-LBZHY"/>
    <s v="Female"/>
    <n v="0"/>
    <s v="Yes"/>
    <s v="No"/>
    <x v="0"/>
    <x v="0"/>
    <x v="1"/>
    <s v="Bank transfer (automatic)"/>
    <x v="59"/>
    <n v="355.1"/>
    <x v="1147"/>
    <x v="0"/>
  </r>
  <r>
    <s v="1849-RJYIG"/>
    <s v="Female"/>
    <n v="0"/>
    <s v="No"/>
    <s v="No"/>
    <x v="0"/>
    <x v="0"/>
    <x v="1"/>
    <s v="Electronic check"/>
    <x v="566"/>
    <n v="487.75"/>
    <x v="1148"/>
    <x v="0"/>
  </r>
  <r>
    <s v="1850-AKQEP"/>
    <s v="Male"/>
    <n v="0"/>
    <s v="No"/>
    <s v="Yes"/>
    <x v="0"/>
    <x v="2"/>
    <x v="1"/>
    <s v="Mailed check"/>
    <x v="24"/>
    <n v="178.7"/>
    <x v="1149"/>
    <x v="0"/>
  </r>
  <r>
    <s v="1852-QSWCD"/>
    <s v="Male"/>
    <n v="0"/>
    <s v="Yes"/>
    <s v="Yes"/>
    <x v="1"/>
    <x v="2"/>
    <x v="2"/>
    <s v="Mailed check"/>
    <x v="507"/>
    <n v="1514.85"/>
    <x v="1150"/>
    <x v="0"/>
  </r>
  <r>
    <s v="1852-XEMDW"/>
    <s v="Male"/>
    <n v="0"/>
    <s v="No"/>
    <s v="No"/>
    <x v="1"/>
    <x v="0"/>
    <x v="1"/>
    <s v="Mailed check"/>
    <x v="746"/>
    <n v="1427.55"/>
    <x v="1151"/>
    <x v="0"/>
  </r>
  <r>
    <s v="1853-ARAAQ"/>
    <s v="Female"/>
    <n v="0"/>
    <s v="No"/>
    <s v="No"/>
    <x v="2"/>
    <x v="0"/>
    <x v="1"/>
    <s v="Credit card (automatic)"/>
    <x v="54"/>
    <n v="1277.5"/>
    <x v="1152"/>
    <x v="0"/>
  </r>
  <r>
    <s v="1853-UDXBW"/>
    <s v="Male"/>
    <n v="0"/>
    <s v="Yes"/>
    <s v="Yes"/>
    <x v="0"/>
    <x v="1"/>
    <x v="1"/>
    <s v="Electronic check"/>
    <x v="747"/>
    <n v="70"/>
    <x v="17"/>
    <x v="1"/>
  </r>
  <r>
    <s v="1855-AGAWH"/>
    <s v="Male"/>
    <n v="0"/>
    <s v="Yes"/>
    <s v="No"/>
    <x v="0"/>
    <x v="1"/>
    <x v="0"/>
    <s v="Electronic check"/>
    <x v="703"/>
    <n v="2939.8"/>
    <x v="1153"/>
    <x v="0"/>
  </r>
  <r>
    <s v="1855-CFULU"/>
    <s v="Female"/>
    <n v="1"/>
    <s v="No"/>
    <s v="No"/>
    <x v="0"/>
    <x v="2"/>
    <x v="1"/>
    <s v="Mailed check"/>
    <x v="101"/>
    <n v="91.45"/>
    <x v="1154"/>
    <x v="0"/>
  </r>
  <r>
    <s v="1862-QRWPE"/>
    <s v="Female"/>
    <n v="0"/>
    <s v="Yes"/>
    <s v="Yes"/>
    <x v="0"/>
    <x v="2"/>
    <x v="2"/>
    <s v="Bank transfer (automatic)"/>
    <x v="407"/>
    <n v="1057"/>
    <x v="1155"/>
    <x v="0"/>
  </r>
  <r>
    <s v="1862-SKORY"/>
    <s v="Female"/>
    <n v="1"/>
    <s v="Yes"/>
    <s v="No"/>
    <x v="2"/>
    <x v="0"/>
    <x v="1"/>
    <s v="Electronic check"/>
    <x v="748"/>
    <n v="1637.4"/>
    <x v="1156"/>
    <x v="1"/>
  </r>
  <r>
    <s v="1866-DIOQZ"/>
    <s v="Female"/>
    <n v="0"/>
    <s v="Yes"/>
    <s v="No"/>
    <x v="2"/>
    <x v="0"/>
    <x v="0"/>
    <s v="Bank transfer (automatic)"/>
    <x v="713"/>
    <n v="4689.1499999999996"/>
    <x v="1157"/>
    <x v="0"/>
  </r>
  <r>
    <s v="1866-NXPSP"/>
    <s v="Female"/>
    <n v="0"/>
    <s v="No"/>
    <s v="No"/>
    <x v="0"/>
    <x v="0"/>
    <x v="0"/>
    <s v="Mailed check"/>
    <x v="284"/>
    <n v="2680.15"/>
    <x v="1158"/>
    <x v="0"/>
  </r>
  <r>
    <s v="1866-OBPNR"/>
    <s v="Male"/>
    <n v="0"/>
    <s v="Yes"/>
    <s v="Yes"/>
    <x v="0"/>
    <x v="1"/>
    <x v="1"/>
    <s v="Credit card (automatic)"/>
    <x v="402"/>
    <n v="74.599999999999994"/>
    <x v="17"/>
    <x v="0"/>
  </r>
  <r>
    <s v="1866-RZZQS"/>
    <s v="Male"/>
    <n v="1"/>
    <s v="No"/>
    <s v="No"/>
    <x v="1"/>
    <x v="1"/>
    <x v="1"/>
    <s v="Electronic check"/>
    <x v="613"/>
    <n v="4187.75"/>
    <x v="1159"/>
    <x v="1"/>
  </r>
  <r>
    <s v="1866-ZSLJM"/>
    <s v="Male"/>
    <n v="0"/>
    <s v="No"/>
    <s v="No"/>
    <x v="0"/>
    <x v="2"/>
    <x v="1"/>
    <s v="Credit card (automatic)"/>
    <x v="78"/>
    <n v="402.85"/>
    <x v="1160"/>
    <x v="0"/>
  </r>
  <r>
    <s v="1867-BDVFH"/>
    <s v="Male"/>
    <n v="0"/>
    <s v="Yes"/>
    <s v="Yes"/>
    <x v="1"/>
    <x v="1"/>
    <x v="1"/>
    <s v="Electronic check"/>
    <x v="506"/>
    <n v="834.2"/>
    <x v="1161"/>
    <x v="1"/>
  </r>
  <r>
    <s v="1867-TJHTS"/>
    <s v="Female"/>
    <n v="0"/>
    <s v="No"/>
    <s v="No"/>
    <x v="1"/>
    <x v="1"/>
    <x v="1"/>
    <s v="Bank transfer (automatic)"/>
    <x v="749"/>
    <n v="4526.8500000000004"/>
    <x v="1162"/>
    <x v="0"/>
  </r>
  <r>
    <s v="1871-MOWRM"/>
    <s v="Male"/>
    <n v="0"/>
    <s v="Yes"/>
    <s v="No"/>
    <x v="0"/>
    <x v="1"/>
    <x v="1"/>
    <s v="Bank transfer (automatic)"/>
    <x v="496"/>
    <n v="866.45"/>
    <x v="1163"/>
    <x v="1"/>
  </r>
  <r>
    <s v="1872-EBWSC"/>
    <s v="Female"/>
    <n v="0"/>
    <s v="No"/>
    <s v="No"/>
    <x v="0"/>
    <x v="2"/>
    <x v="0"/>
    <s v="Mailed check"/>
    <x v="24"/>
    <n v="617.35"/>
    <x v="1164"/>
    <x v="0"/>
  </r>
  <r>
    <s v="1875-QIVME"/>
    <s v="Female"/>
    <n v="0"/>
    <s v="Yes"/>
    <s v="No"/>
    <x v="1"/>
    <x v="1"/>
    <x v="1"/>
    <s v="Electronic check"/>
    <x v="355"/>
    <n v="242.8"/>
    <x v="1165"/>
    <x v="1"/>
  </r>
  <r>
    <s v="1877-HKBQX"/>
    <s v="Female"/>
    <n v="0"/>
    <s v="No"/>
    <s v="No"/>
    <x v="0"/>
    <x v="0"/>
    <x v="0"/>
    <s v="Mailed check"/>
    <x v="750"/>
    <n v="617.85"/>
    <x v="1166"/>
    <x v="0"/>
  </r>
  <r>
    <s v="1891-FZYSA"/>
    <s v="Male"/>
    <n v="1"/>
    <s v="Yes"/>
    <s v="No"/>
    <x v="1"/>
    <x v="1"/>
    <x v="1"/>
    <s v="Electronic check"/>
    <x v="604"/>
    <n v="6143.15"/>
    <x v="1167"/>
    <x v="1"/>
  </r>
  <r>
    <s v="1891-QRQSA"/>
    <s v="Male"/>
    <n v="1"/>
    <s v="Yes"/>
    <s v="Yes"/>
    <x v="1"/>
    <x v="1"/>
    <x v="2"/>
    <s v="Bank transfer (automatic)"/>
    <x v="751"/>
    <n v="7099"/>
    <x v="1168"/>
    <x v="0"/>
  </r>
  <r>
    <s v="1891-UAWWU"/>
    <s v="Female"/>
    <n v="1"/>
    <s v="Yes"/>
    <s v="No"/>
    <x v="1"/>
    <x v="1"/>
    <x v="1"/>
    <s v="Electronic check"/>
    <x v="64"/>
    <n v="1951"/>
    <x v="1169"/>
    <x v="1"/>
  </r>
  <r>
    <s v="1894-IGFSG"/>
    <s v="Female"/>
    <n v="0"/>
    <s v="No"/>
    <s v="No"/>
    <x v="0"/>
    <x v="1"/>
    <x v="1"/>
    <s v="Electronic check"/>
    <x v="752"/>
    <n v="1907.85"/>
    <x v="1170"/>
    <x v="1"/>
  </r>
  <r>
    <s v="1895-QTKDO"/>
    <s v="Female"/>
    <n v="0"/>
    <s v="No"/>
    <s v="No"/>
    <x v="0"/>
    <x v="0"/>
    <x v="1"/>
    <s v="Credit card (automatic)"/>
    <x v="311"/>
    <n v="43.95"/>
    <x v="17"/>
    <x v="0"/>
  </r>
  <r>
    <s v="1897-OKVMW"/>
    <s v="Female"/>
    <n v="0"/>
    <s v="Yes"/>
    <s v="Yes"/>
    <x v="1"/>
    <x v="0"/>
    <x v="2"/>
    <s v="Mailed check"/>
    <x v="215"/>
    <n v="5817.45"/>
    <x v="1171"/>
    <x v="0"/>
  </r>
  <r>
    <s v="1897-RCFUM"/>
    <s v="Female"/>
    <n v="0"/>
    <s v="Yes"/>
    <s v="Yes"/>
    <x v="1"/>
    <x v="2"/>
    <x v="0"/>
    <s v="Mailed check"/>
    <x v="718"/>
    <n v="914.6"/>
    <x v="1172"/>
    <x v="0"/>
  </r>
  <r>
    <s v="1898-JSNDC"/>
    <s v="Female"/>
    <n v="0"/>
    <s v="No"/>
    <s v="No"/>
    <x v="0"/>
    <x v="0"/>
    <x v="0"/>
    <s v="Credit card (automatic)"/>
    <x v="753"/>
    <n v="2224.5"/>
    <x v="1173"/>
    <x v="0"/>
  </r>
  <r>
    <s v="1899-VXWXM"/>
    <s v="Male"/>
    <n v="0"/>
    <s v="No"/>
    <s v="No"/>
    <x v="1"/>
    <x v="1"/>
    <x v="0"/>
    <s v="Credit card (automatic)"/>
    <x v="609"/>
    <n v="5082.8"/>
    <x v="1174"/>
    <x v="1"/>
  </r>
  <r>
    <s v="1902-XBTFB"/>
    <s v="Male"/>
    <n v="0"/>
    <s v="No"/>
    <s v="Yes"/>
    <x v="0"/>
    <x v="1"/>
    <x v="1"/>
    <s v="Electronic check"/>
    <x v="79"/>
    <n v="2001.5"/>
    <x v="1175"/>
    <x v="1"/>
  </r>
  <r>
    <s v="1904-WAJAA"/>
    <s v="Female"/>
    <n v="0"/>
    <s v="Yes"/>
    <s v="Yes"/>
    <x v="1"/>
    <x v="0"/>
    <x v="2"/>
    <s v="Electronic check"/>
    <x v="204"/>
    <n v="1558.65"/>
    <x v="1176"/>
    <x v="0"/>
  </r>
  <r>
    <s v="1905-OEILC"/>
    <s v="Female"/>
    <n v="0"/>
    <s v="No"/>
    <s v="No"/>
    <x v="0"/>
    <x v="2"/>
    <x v="1"/>
    <s v="Mailed check"/>
    <x v="245"/>
    <n v="19.5"/>
    <x v="17"/>
    <x v="0"/>
  </r>
  <r>
    <s v="1907-UBQFC"/>
    <s v="Male"/>
    <n v="1"/>
    <s v="No"/>
    <s v="No"/>
    <x v="0"/>
    <x v="1"/>
    <x v="1"/>
    <s v="Electronic check"/>
    <x v="754"/>
    <n v="688.65"/>
    <x v="1177"/>
    <x v="1"/>
  </r>
  <r>
    <s v="1907-YLNYW"/>
    <s v="Male"/>
    <n v="0"/>
    <s v="No"/>
    <s v="No"/>
    <x v="0"/>
    <x v="0"/>
    <x v="1"/>
    <s v="Electronic check"/>
    <x v="422"/>
    <n v="579"/>
    <x v="1178"/>
    <x v="0"/>
  </r>
  <r>
    <s v="1910-FMXJM"/>
    <s v="Female"/>
    <n v="0"/>
    <s v="Yes"/>
    <s v="No"/>
    <x v="0"/>
    <x v="1"/>
    <x v="1"/>
    <s v="Electronic check"/>
    <x v="755"/>
    <n v="2937.65"/>
    <x v="1179"/>
    <x v="0"/>
  </r>
  <r>
    <s v="1915-IOFGU"/>
    <s v="Female"/>
    <n v="0"/>
    <s v="No"/>
    <s v="No"/>
    <x v="0"/>
    <x v="1"/>
    <x v="1"/>
    <s v="Electronic check"/>
    <x v="146"/>
    <n v="70.5"/>
    <x v="17"/>
    <x v="1"/>
  </r>
  <r>
    <s v="1915-OAKWD"/>
    <s v="Female"/>
    <n v="0"/>
    <s v="No"/>
    <s v="Yes"/>
    <x v="0"/>
    <x v="2"/>
    <x v="0"/>
    <s v="Bank transfer (automatic)"/>
    <x v="227"/>
    <n v="360.35"/>
    <x v="1180"/>
    <x v="0"/>
  </r>
  <r>
    <s v="1918-ZBFQJ"/>
    <s v="Female"/>
    <n v="0"/>
    <s v="No"/>
    <s v="No"/>
    <x v="0"/>
    <x v="1"/>
    <x v="1"/>
    <s v="Electronic check"/>
    <x v="646"/>
    <n v="1111.6500000000001"/>
    <x v="1181"/>
    <x v="1"/>
  </r>
  <r>
    <s v="1919-RTPQD"/>
    <s v="Male"/>
    <n v="0"/>
    <s v="Yes"/>
    <s v="Yes"/>
    <x v="0"/>
    <x v="0"/>
    <x v="1"/>
    <s v="Electronic check"/>
    <x v="756"/>
    <n v="333.65"/>
    <x v="1182"/>
    <x v="0"/>
  </r>
  <r>
    <s v="1921-KYSAY"/>
    <s v="Female"/>
    <n v="0"/>
    <s v="No"/>
    <s v="No"/>
    <x v="1"/>
    <x v="0"/>
    <x v="0"/>
    <s v="Electronic check"/>
    <x v="757"/>
    <n v="2877.05"/>
    <x v="1183"/>
    <x v="0"/>
  </r>
  <r>
    <s v="1925-GMVBW"/>
    <s v="Female"/>
    <n v="0"/>
    <s v="No"/>
    <s v="No"/>
    <x v="0"/>
    <x v="2"/>
    <x v="1"/>
    <s v="Credit card (automatic)"/>
    <x v="33"/>
    <n v="96.1"/>
    <x v="1184"/>
    <x v="0"/>
  </r>
  <r>
    <s v="1925-LFCZZ"/>
    <s v="Male"/>
    <n v="1"/>
    <s v="No"/>
    <s v="No"/>
    <x v="2"/>
    <x v="0"/>
    <x v="0"/>
    <s v="Bank transfer (automatic)"/>
    <x v="393"/>
    <n v="2743.45"/>
    <x v="1185"/>
    <x v="0"/>
  </r>
  <r>
    <s v="1925-TIBLE"/>
    <s v="Female"/>
    <n v="0"/>
    <s v="Yes"/>
    <s v="No"/>
    <x v="1"/>
    <x v="1"/>
    <x v="1"/>
    <s v="Electronic check"/>
    <x v="758"/>
    <n v="582.5"/>
    <x v="1186"/>
    <x v="1"/>
  </r>
  <r>
    <s v="1926-QUZNN"/>
    <s v="Female"/>
    <n v="0"/>
    <s v="Yes"/>
    <s v="No"/>
    <x v="1"/>
    <x v="2"/>
    <x v="2"/>
    <s v="Bank transfer (automatic)"/>
    <x v="273"/>
    <n v="1841.2"/>
    <x v="1187"/>
    <x v="0"/>
  </r>
  <r>
    <s v="1927-QEWMY"/>
    <s v="Female"/>
    <n v="0"/>
    <s v="Yes"/>
    <s v="No"/>
    <x v="0"/>
    <x v="2"/>
    <x v="2"/>
    <s v="Credit card (automatic)"/>
    <x v="78"/>
    <n v="1502.25"/>
    <x v="1188"/>
    <x v="0"/>
  </r>
  <r>
    <s v="1928-BXYIV"/>
    <s v="Male"/>
    <n v="0"/>
    <s v="No"/>
    <s v="No"/>
    <x v="1"/>
    <x v="0"/>
    <x v="1"/>
    <s v="Electronic check"/>
    <x v="759"/>
    <n v="61.15"/>
    <x v="17"/>
    <x v="0"/>
  </r>
  <r>
    <s v="1929-ZCBHE"/>
    <s v="Male"/>
    <n v="0"/>
    <s v="Yes"/>
    <s v="Yes"/>
    <x v="2"/>
    <x v="0"/>
    <x v="0"/>
    <s v="Electronic check"/>
    <x v="760"/>
    <n v="1794.8"/>
    <x v="1189"/>
    <x v="0"/>
  </r>
  <r>
    <s v="1930-BZLHI"/>
    <s v="Male"/>
    <n v="0"/>
    <s v="No"/>
    <s v="No"/>
    <x v="0"/>
    <x v="2"/>
    <x v="0"/>
    <s v="Mailed check"/>
    <x v="24"/>
    <n v="422.7"/>
    <x v="1190"/>
    <x v="0"/>
  </r>
  <r>
    <s v="1930-QPBVZ"/>
    <s v="Male"/>
    <n v="0"/>
    <s v="Yes"/>
    <s v="Yes"/>
    <x v="0"/>
    <x v="1"/>
    <x v="2"/>
    <s v="Bank transfer (automatic)"/>
    <x v="761"/>
    <n v="6683.4"/>
    <x v="1191"/>
    <x v="0"/>
  </r>
  <r>
    <s v="1930-WNXSB"/>
    <s v="Male"/>
    <n v="0"/>
    <s v="Yes"/>
    <s v="Yes"/>
    <x v="0"/>
    <x v="1"/>
    <x v="1"/>
    <s v="Electronic check"/>
    <x v="762"/>
    <n v="5305.05"/>
    <x v="1192"/>
    <x v="0"/>
  </r>
  <r>
    <s v="1932-UEDCX"/>
    <s v="Male"/>
    <n v="1"/>
    <s v="Yes"/>
    <s v="No"/>
    <x v="1"/>
    <x v="1"/>
    <x v="1"/>
    <s v="Bank transfer (automatic)"/>
    <x v="763"/>
    <n v="3270.25"/>
    <x v="1193"/>
    <x v="0"/>
  </r>
  <r>
    <s v="1934-MKPXS"/>
    <s v="Male"/>
    <n v="0"/>
    <s v="Yes"/>
    <s v="Yes"/>
    <x v="0"/>
    <x v="2"/>
    <x v="0"/>
    <s v="Credit card (automatic)"/>
    <x v="147"/>
    <n v="620.54999999999995"/>
    <x v="1194"/>
    <x v="0"/>
  </r>
  <r>
    <s v="1934-SJVJK"/>
    <s v="Male"/>
    <n v="0"/>
    <s v="No"/>
    <s v="No"/>
    <x v="0"/>
    <x v="2"/>
    <x v="1"/>
    <s v="Mailed check"/>
    <x v="123"/>
    <n v="20.149999999999999"/>
    <x v="17"/>
    <x v="1"/>
  </r>
  <r>
    <s v="1935-IMVBB"/>
    <s v="Male"/>
    <n v="0"/>
    <s v="Yes"/>
    <s v="No"/>
    <x v="0"/>
    <x v="1"/>
    <x v="1"/>
    <s v="Mailed check"/>
    <x v="133"/>
    <n v="4952.95"/>
    <x v="1195"/>
    <x v="0"/>
  </r>
  <r>
    <s v="1936-CZAKF"/>
    <s v="Male"/>
    <n v="0"/>
    <s v="Yes"/>
    <s v="No"/>
    <x v="2"/>
    <x v="0"/>
    <x v="2"/>
    <s v="Credit card (automatic)"/>
    <x v="575"/>
    <n v="2409.9"/>
    <x v="1196"/>
    <x v="0"/>
  </r>
  <r>
    <s v="1936-UAFEH"/>
    <s v="Female"/>
    <n v="0"/>
    <s v="No"/>
    <s v="No"/>
    <x v="1"/>
    <x v="1"/>
    <x v="2"/>
    <s v="Credit card (automatic)"/>
    <x v="764"/>
    <n v="7279.35"/>
    <x v="1197"/>
    <x v="0"/>
  </r>
  <r>
    <s v="1937-OTUKY"/>
    <s v="Female"/>
    <n v="0"/>
    <s v="Yes"/>
    <s v="No"/>
    <x v="1"/>
    <x v="1"/>
    <x v="2"/>
    <s v="Bank transfer (automatic)"/>
    <x v="765"/>
    <n v="7015.9"/>
    <x v="1198"/>
    <x v="0"/>
  </r>
  <r>
    <s v="1941-HOSAM"/>
    <s v="Male"/>
    <n v="0"/>
    <s v="Yes"/>
    <s v="Yes"/>
    <x v="0"/>
    <x v="1"/>
    <x v="1"/>
    <s v="Electronic check"/>
    <x v="248"/>
    <n v="90.1"/>
    <x v="17"/>
    <x v="0"/>
  </r>
  <r>
    <s v="1942-OQFRW"/>
    <s v="Male"/>
    <n v="0"/>
    <s v="No"/>
    <s v="No"/>
    <x v="0"/>
    <x v="0"/>
    <x v="1"/>
    <s v="Electronic check"/>
    <x v="766"/>
    <n v="44"/>
    <x v="17"/>
    <x v="0"/>
  </r>
  <r>
    <s v="1945-XISKS"/>
    <s v="Female"/>
    <n v="0"/>
    <s v="Yes"/>
    <s v="No"/>
    <x v="0"/>
    <x v="2"/>
    <x v="2"/>
    <s v="Mailed check"/>
    <x v="205"/>
    <n v="1335.2"/>
    <x v="1199"/>
    <x v="0"/>
  </r>
  <r>
    <s v="1950-KSVVJ"/>
    <s v="Female"/>
    <n v="0"/>
    <s v="Yes"/>
    <s v="No"/>
    <x v="1"/>
    <x v="1"/>
    <x v="0"/>
    <s v="Mailed check"/>
    <x v="767"/>
    <n v="5032.25"/>
    <x v="1200"/>
    <x v="0"/>
  </r>
  <r>
    <s v="1951-IEYXM"/>
    <s v="Male"/>
    <n v="0"/>
    <s v="Yes"/>
    <s v="Yes"/>
    <x v="1"/>
    <x v="0"/>
    <x v="2"/>
    <s v="Credit card (automatic)"/>
    <x v="215"/>
    <n v="6441.85"/>
    <x v="1201"/>
    <x v="0"/>
  </r>
  <r>
    <s v="1952-DVVSW"/>
    <s v="Female"/>
    <n v="0"/>
    <s v="Yes"/>
    <s v="No"/>
    <x v="0"/>
    <x v="2"/>
    <x v="0"/>
    <s v="Mailed check"/>
    <x v="147"/>
    <n v="184.4"/>
    <x v="1202"/>
    <x v="0"/>
  </r>
  <r>
    <s v="1955-IBMMB"/>
    <s v="Male"/>
    <n v="0"/>
    <s v="No"/>
    <s v="No"/>
    <x v="0"/>
    <x v="2"/>
    <x v="2"/>
    <s v="Bank transfer (automatic)"/>
    <x v="285"/>
    <n v="1192.3"/>
    <x v="1203"/>
    <x v="0"/>
  </r>
  <r>
    <s v="1956-YIFGE"/>
    <s v="Male"/>
    <n v="0"/>
    <s v="Yes"/>
    <s v="Yes"/>
    <x v="0"/>
    <x v="1"/>
    <x v="0"/>
    <s v="Mailed check"/>
    <x v="477"/>
    <n v="2090.25"/>
    <x v="1204"/>
    <x v="0"/>
  </r>
  <r>
    <s v="1958-RNRKS"/>
    <s v="Male"/>
    <n v="0"/>
    <s v="Yes"/>
    <s v="No"/>
    <x v="1"/>
    <x v="0"/>
    <x v="1"/>
    <s v="Electronic check"/>
    <x v="642"/>
    <n v="1441.95"/>
    <x v="1205"/>
    <x v="0"/>
  </r>
  <r>
    <s v="1960-UOTYM"/>
    <s v="Male"/>
    <n v="0"/>
    <s v="Yes"/>
    <s v="Yes"/>
    <x v="0"/>
    <x v="0"/>
    <x v="2"/>
    <s v="Electronic check"/>
    <x v="129"/>
    <n v="4016.3"/>
    <x v="1206"/>
    <x v="0"/>
  </r>
  <r>
    <s v="1960-UYCNN"/>
    <s v="Male"/>
    <n v="0"/>
    <s v="No"/>
    <s v="No"/>
    <x v="1"/>
    <x v="1"/>
    <x v="1"/>
    <s v="Electronic check"/>
    <x v="655"/>
    <n v="1021.55"/>
    <x v="1207"/>
    <x v="0"/>
  </r>
  <r>
    <s v="1963-SVUCV"/>
    <s v="Male"/>
    <n v="0"/>
    <s v="No"/>
    <s v="No"/>
    <x v="0"/>
    <x v="0"/>
    <x v="1"/>
    <s v="Electronic check"/>
    <x v="255"/>
    <n v="45.3"/>
    <x v="17"/>
    <x v="1"/>
  </r>
  <r>
    <s v="1963-VAUKV"/>
    <s v="Female"/>
    <n v="0"/>
    <s v="No"/>
    <s v="No"/>
    <x v="0"/>
    <x v="2"/>
    <x v="1"/>
    <s v="Mailed check"/>
    <x v="27"/>
    <n v="20.399999999999999"/>
    <x v="17"/>
    <x v="1"/>
  </r>
  <r>
    <s v="1964-SVLEA"/>
    <s v="Male"/>
    <n v="0"/>
    <s v="No"/>
    <s v="No"/>
    <x v="0"/>
    <x v="2"/>
    <x v="0"/>
    <s v="Mailed check"/>
    <x v="29"/>
    <n v="415.9"/>
    <x v="1208"/>
    <x v="0"/>
  </r>
  <r>
    <s v="1965-AKTSX"/>
    <s v="Female"/>
    <n v="1"/>
    <s v="No"/>
    <s v="No"/>
    <x v="1"/>
    <x v="1"/>
    <x v="1"/>
    <s v="Electronic check"/>
    <x v="768"/>
    <n v="1101.8499999999999"/>
    <x v="1209"/>
    <x v="1"/>
  </r>
  <r>
    <s v="1965-DDBWU"/>
    <s v="Male"/>
    <n v="0"/>
    <s v="No"/>
    <s v="No"/>
    <x v="1"/>
    <x v="1"/>
    <x v="1"/>
    <s v="Credit card (automatic)"/>
    <x v="769"/>
    <n v="1448.6"/>
    <x v="1210"/>
    <x v="1"/>
  </r>
  <r>
    <s v="1970-KKFWL"/>
    <s v="Female"/>
    <n v="0"/>
    <s v="No"/>
    <s v="No"/>
    <x v="1"/>
    <x v="2"/>
    <x v="2"/>
    <s v="Bank transfer (automatic)"/>
    <x v="770"/>
    <n v="797.1"/>
    <x v="1211"/>
    <x v="0"/>
  </r>
  <r>
    <s v="1971-DTCZB"/>
    <s v="Female"/>
    <n v="0"/>
    <s v="Yes"/>
    <s v="No"/>
    <x v="1"/>
    <x v="0"/>
    <x v="2"/>
    <s v="Bank transfer (automatic)"/>
    <x v="771"/>
    <n v="6468.6"/>
    <x v="1212"/>
    <x v="0"/>
  </r>
  <r>
    <s v="1972-XMUWV"/>
    <s v="Female"/>
    <n v="0"/>
    <s v="Yes"/>
    <s v="No"/>
    <x v="0"/>
    <x v="0"/>
    <x v="2"/>
    <s v="Credit card (automatic)"/>
    <x v="715"/>
    <n v="3808.2"/>
    <x v="1213"/>
    <x v="0"/>
  </r>
  <r>
    <s v="1976-AZZPJ"/>
    <s v="Male"/>
    <n v="0"/>
    <s v="Yes"/>
    <s v="No"/>
    <x v="2"/>
    <x v="0"/>
    <x v="1"/>
    <s v="Mailed check"/>
    <x v="386"/>
    <n v="256.60000000000002"/>
    <x v="1214"/>
    <x v="0"/>
  </r>
  <r>
    <s v="1976-CFOCS"/>
    <s v="Female"/>
    <n v="1"/>
    <s v="Yes"/>
    <s v="No"/>
    <x v="0"/>
    <x v="0"/>
    <x v="1"/>
    <s v="Electronic check"/>
    <x v="736"/>
    <n v="46"/>
    <x v="17"/>
    <x v="1"/>
  </r>
  <r>
    <s v="1977-STDKI"/>
    <s v="Female"/>
    <n v="1"/>
    <s v="No"/>
    <s v="No"/>
    <x v="0"/>
    <x v="1"/>
    <x v="1"/>
    <s v="Electronic check"/>
    <x v="266"/>
    <n v="73"/>
    <x v="17"/>
    <x v="1"/>
  </r>
  <r>
    <s v="1980-KXVPM"/>
    <s v="Female"/>
    <n v="1"/>
    <s v="No"/>
    <s v="No"/>
    <x v="1"/>
    <x v="1"/>
    <x v="1"/>
    <s v="Credit card (automatic)"/>
    <x v="772"/>
    <n v="256.25"/>
    <x v="1215"/>
    <x v="1"/>
  </r>
  <r>
    <s v="1981-INRFU"/>
    <s v="Female"/>
    <n v="0"/>
    <s v="No"/>
    <s v="No"/>
    <x v="0"/>
    <x v="1"/>
    <x v="1"/>
    <s v="Electronic check"/>
    <x v="773"/>
    <n v="164.5"/>
    <x v="1216"/>
    <x v="1"/>
  </r>
  <r>
    <s v="1982-FEBTD"/>
    <s v="Female"/>
    <n v="0"/>
    <s v="Yes"/>
    <s v="Yes"/>
    <x v="1"/>
    <x v="2"/>
    <x v="2"/>
    <s v="Credit card (automatic)"/>
    <x v="261"/>
    <n v="514.75"/>
    <x v="1217"/>
    <x v="0"/>
  </r>
  <r>
    <s v="1984-FCOWB"/>
    <s v="Female"/>
    <n v="0"/>
    <s v="Yes"/>
    <s v="No"/>
    <x v="1"/>
    <x v="1"/>
    <x v="0"/>
    <s v="Electronic check"/>
    <x v="397"/>
    <n v="7674.55"/>
    <x v="1218"/>
    <x v="1"/>
  </r>
  <r>
    <s v="1984-GPTEH"/>
    <s v="Female"/>
    <n v="0"/>
    <s v="No"/>
    <s v="No"/>
    <x v="1"/>
    <x v="2"/>
    <x v="1"/>
    <s v="Electronic check"/>
    <x v="226"/>
    <n v="702"/>
    <x v="1219"/>
    <x v="0"/>
  </r>
  <r>
    <s v="1985-MBRYP"/>
    <s v="Female"/>
    <n v="0"/>
    <s v="No"/>
    <s v="No"/>
    <x v="0"/>
    <x v="2"/>
    <x v="2"/>
    <s v="Bank transfer (automatic)"/>
    <x v="205"/>
    <n v="779.25"/>
    <x v="1220"/>
    <x v="0"/>
  </r>
  <r>
    <s v="1986-PHGZF"/>
    <s v="Male"/>
    <n v="1"/>
    <s v="No"/>
    <s v="No"/>
    <x v="1"/>
    <x v="0"/>
    <x v="1"/>
    <s v="Credit card (automatic)"/>
    <x v="774"/>
    <n v="964.9"/>
    <x v="1221"/>
    <x v="0"/>
  </r>
  <r>
    <s v="1987-AUELQ"/>
    <s v="Female"/>
    <n v="0"/>
    <s v="Yes"/>
    <s v="No"/>
    <x v="1"/>
    <x v="2"/>
    <x v="2"/>
    <s v="Credit card (automatic)"/>
    <x v="331"/>
    <n v="1873.7"/>
    <x v="1222"/>
    <x v="0"/>
  </r>
  <r>
    <s v="1989-PRJHP"/>
    <s v="Male"/>
    <n v="1"/>
    <s v="Yes"/>
    <s v="No"/>
    <x v="1"/>
    <x v="1"/>
    <x v="1"/>
    <s v="Electronic check"/>
    <x v="370"/>
    <n v="1893.95"/>
    <x v="1223"/>
    <x v="1"/>
  </r>
  <r>
    <s v="1991-VOPLL"/>
    <s v="Female"/>
    <n v="0"/>
    <s v="No"/>
    <s v="No"/>
    <x v="0"/>
    <x v="2"/>
    <x v="1"/>
    <s v="Mailed check"/>
    <x v="171"/>
    <n v="157.65"/>
    <x v="1224"/>
    <x v="0"/>
  </r>
  <r>
    <s v="1996-DBMUS"/>
    <s v="Female"/>
    <n v="1"/>
    <s v="Yes"/>
    <s v="No"/>
    <x v="0"/>
    <x v="1"/>
    <x v="1"/>
    <s v="Bank transfer (automatic)"/>
    <x v="353"/>
    <n v="3545.05"/>
    <x v="1225"/>
    <x v="0"/>
  </r>
  <r>
    <s v="1998-VHJHK"/>
    <s v="Female"/>
    <n v="0"/>
    <s v="No"/>
    <s v="No"/>
    <x v="0"/>
    <x v="2"/>
    <x v="0"/>
    <s v="Mailed check"/>
    <x v="278"/>
    <n v="501.35"/>
    <x v="1226"/>
    <x v="0"/>
  </r>
  <r>
    <s v="2000-DHJUY"/>
    <s v="Female"/>
    <n v="1"/>
    <s v="Yes"/>
    <s v="No"/>
    <x v="1"/>
    <x v="0"/>
    <x v="2"/>
    <s v="Bank transfer (automatic)"/>
    <x v="688"/>
    <n v="6474.45"/>
    <x v="1227"/>
    <x v="0"/>
  </r>
  <r>
    <s v="2000-MPKCA"/>
    <s v="Female"/>
    <n v="0"/>
    <s v="No"/>
    <s v="No"/>
    <x v="1"/>
    <x v="1"/>
    <x v="0"/>
    <s v="Electronic check"/>
    <x v="714"/>
    <n v="6332.75"/>
    <x v="1228"/>
    <x v="0"/>
  </r>
  <r>
    <s v="2001-EWBQU"/>
    <s v="Female"/>
    <n v="0"/>
    <s v="No"/>
    <s v="No"/>
    <x v="1"/>
    <x v="1"/>
    <x v="2"/>
    <s v="Electronic check"/>
    <x v="775"/>
    <n v="6333.8"/>
    <x v="1229"/>
    <x v="0"/>
  </r>
  <r>
    <s v="2001-MCUUW"/>
    <s v="Male"/>
    <n v="0"/>
    <s v="No"/>
    <s v="No"/>
    <x v="1"/>
    <x v="1"/>
    <x v="2"/>
    <s v="Electronic check"/>
    <x v="519"/>
    <n v="4903.2"/>
    <x v="1230"/>
    <x v="0"/>
  </r>
  <r>
    <s v="2002-MZHWP"/>
    <s v="Female"/>
    <n v="0"/>
    <s v="No"/>
    <s v="No"/>
    <x v="0"/>
    <x v="2"/>
    <x v="1"/>
    <s v="Mailed check"/>
    <x v="78"/>
    <n v="20.5"/>
    <x v="17"/>
    <x v="1"/>
  </r>
  <r>
    <s v="2003-CKLOR"/>
    <s v="Male"/>
    <n v="0"/>
    <s v="No"/>
    <s v="No"/>
    <x v="0"/>
    <x v="1"/>
    <x v="1"/>
    <s v="Electronic check"/>
    <x v="180"/>
    <n v="6710.5"/>
    <x v="1231"/>
    <x v="1"/>
  </r>
  <r>
    <s v="2004-OCQXK"/>
    <s v="Female"/>
    <n v="0"/>
    <s v="No"/>
    <s v="No"/>
    <x v="0"/>
    <x v="1"/>
    <x v="1"/>
    <s v="Electronic check"/>
    <x v="776"/>
    <n v="81.95"/>
    <x v="17"/>
    <x v="1"/>
  </r>
  <r>
    <s v="2005-DWQZJ"/>
    <s v="Female"/>
    <n v="0"/>
    <s v="Yes"/>
    <s v="Yes"/>
    <x v="0"/>
    <x v="2"/>
    <x v="2"/>
    <s v="Mailed check"/>
    <x v="171"/>
    <n v="201.7"/>
    <x v="1232"/>
    <x v="0"/>
  </r>
  <r>
    <s v="2007-QVGAW"/>
    <s v="Female"/>
    <n v="0"/>
    <s v="Yes"/>
    <s v="Yes"/>
    <x v="0"/>
    <x v="2"/>
    <x v="2"/>
    <s v="Bank transfer (automatic)"/>
    <x v="208"/>
    <n v="1292.6500000000001"/>
    <x v="1233"/>
    <x v="0"/>
  </r>
  <r>
    <s v="2011-TRQYE"/>
    <s v="Male"/>
    <n v="0"/>
    <s v="No"/>
    <s v="No"/>
    <x v="2"/>
    <x v="0"/>
    <x v="1"/>
    <s v="Credit card (automatic)"/>
    <x v="777"/>
    <n v="600"/>
    <x v="1234"/>
    <x v="1"/>
  </r>
  <r>
    <s v="2012-NWRPA"/>
    <s v="Female"/>
    <n v="1"/>
    <s v="Yes"/>
    <s v="No"/>
    <x v="1"/>
    <x v="1"/>
    <x v="1"/>
    <s v="Electronic check"/>
    <x v="778"/>
    <n v="1131.2"/>
    <x v="1235"/>
    <x v="1"/>
  </r>
  <r>
    <s v="2013-SGDXK"/>
    <s v="Female"/>
    <n v="0"/>
    <s v="No"/>
    <s v="No"/>
    <x v="0"/>
    <x v="1"/>
    <x v="1"/>
    <s v="Electronic check"/>
    <x v="115"/>
    <n v="84.3"/>
    <x v="17"/>
    <x v="1"/>
  </r>
  <r>
    <s v="2014-MKGMH"/>
    <s v="Female"/>
    <n v="0"/>
    <s v="No"/>
    <s v="No"/>
    <x v="1"/>
    <x v="1"/>
    <x v="0"/>
    <s v="Electronic check"/>
    <x v="371"/>
    <n v="4674.3999999999996"/>
    <x v="1236"/>
    <x v="0"/>
  </r>
  <r>
    <s v="2017-CCBLH"/>
    <s v="Female"/>
    <n v="0"/>
    <s v="No"/>
    <s v="No"/>
    <x v="0"/>
    <x v="2"/>
    <x v="2"/>
    <s v="Mailed check"/>
    <x v="220"/>
    <n v="141.6"/>
    <x v="1237"/>
    <x v="0"/>
  </r>
  <r>
    <s v="2018-PZKMU"/>
    <s v="Male"/>
    <n v="0"/>
    <s v="Yes"/>
    <s v="Yes"/>
    <x v="0"/>
    <x v="1"/>
    <x v="1"/>
    <s v="Electronic check"/>
    <x v="779"/>
    <n v="970.45"/>
    <x v="1238"/>
    <x v="0"/>
  </r>
  <r>
    <s v="2018-QKYGT"/>
    <s v="Male"/>
    <n v="0"/>
    <s v="Yes"/>
    <s v="Yes"/>
    <x v="0"/>
    <x v="1"/>
    <x v="1"/>
    <s v="Electronic check"/>
    <x v="141"/>
    <n v="81.05"/>
    <x v="17"/>
    <x v="0"/>
  </r>
  <r>
    <s v="2019-HDCZY"/>
    <s v="Male"/>
    <n v="0"/>
    <s v="Yes"/>
    <s v="No"/>
    <x v="1"/>
    <x v="1"/>
    <x v="2"/>
    <s v="Electronic check"/>
    <x v="780"/>
    <n v="6296.75"/>
    <x v="1239"/>
    <x v="0"/>
  </r>
  <r>
    <s v="2023-VQFDL"/>
    <s v="Male"/>
    <n v="0"/>
    <s v="No"/>
    <s v="No"/>
    <x v="0"/>
    <x v="2"/>
    <x v="1"/>
    <s v="Electronic check"/>
    <x v="359"/>
    <n v="348.8"/>
    <x v="1240"/>
    <x v="0"/>
  </r>
  <r>
    <s v="2024-BASKD"/>
    <s v="Female"/>
    <n v="0"/>
    <s v="No"/>
    <s v="No"/>
    <x v="0"/>
    <x v="1"/>
    <x v="1"/>
    <s v="Mailed check"/>
    <x v="402"/>
    <n v="74.599999999999994"/>
    <x v="17"/>
    <x v="1"/>
  </r>
  <r>
    <s v="2025-JKFWI"/>
    <s v="Male"/>
    <n v="0"/>
    <s v="No"/>
    <s v="No"/>
    <x v="1"/>
    <x v="1"/>
    <x v="1"/>
    <s v="Mailed check"/>
    <x v="420"/>
    <n v="1301.7"/>
    <x v="1241"/>
    <x v="1"/>
  </r>
  <r>
    <s v="2026-TGDHM"/>
    <s v="Female"/>
    <n v="0"/>
    <s v="No"/>
    <s v="No"/>
    <x v="0"/>
    <x v="1"/>
    <x v="1"/>
    <s v="Electronic check"/>
    <x v="781"/>
    <n v="523.15"/>
    <x v="1242"/>
    <x v="1"/>
  </r>
  <r>
    <s v="2027-CWDNU"/>
    <s v="Male"/>
    <n v="0"/>
    <s v="Yes"/>
    <s v="Yes"/>
    <x v="0"/>
    <x v="1"/>
    <x v="1"/>
    <s v="Electronic check"/>
    <x v="782"/>
    <n v="1601.5"/>
    <x v="1243"/>
    <x v="0"/>
  </r>
  <r>
    <s v="2027-DNKIV"/>
    <s v="Male"/>
    <n v="0"/>
    <s v="Yes"/>
    <s v="Yes"/>
    <x v="0"/>
    <x v="0"/>
    <x v="0"/>
    <s v="Mailed check"/>
    <x v="379"/>
    <n v="2203.1"/>
    <x v="1244"/>
    <x v="0"/>
  </r>
  <r>
    <s v="2027-FECZV"/>
    <s v="Male"/>
    <n v="0"/>
    <s v="No"/>
    <s v="No"/>
    <x v="1"/>
    <x v="1"/>
    <x v="1"/>
    <s v="Electronic check"/>
    <x v="783"/>
    <n v="1253.9000000000001"/>
    <x v="1245"/>
    <x v="1"/>
  </r>
  <r>
    <s v="2027-OAQQC"/>
    <s v="Female"/>
    <n v="0"/>
    <s v="No"/>
    <s v="No"/>
    <x v="2"/>
    <x v="0"/>
    <x v="1"/>
    <s v="Bank transfer (automatic)"/>
    <x v="784"/>
    <n v="2076.1999999999998"/>
    <x v="1246"/>
    <x v="1"/>
  </r>
  <r>
    <s v="2027-WKXMW"/>
    <s v="Female"/>
    <n v="0"/>
    <s v="Yes"/>
    <s v="No"/>
    <x v="1"/>
    <x v="1"/>
    <x v="1"/>
    <s v="Electronic check"/>
    <x v="557"/>
    <n v="6871.7"/>
    <x v="1247"/>
    <x v="0"/>
  </r>
  <r>
    <s v="2030-BTZRO"/>
    <s v="Male"/>
    <n v="0"/>
    <s v="Yes"/>
    <s v="Yes"/>
    <x v="0"/>
    <x v="2"/>
    <x v="2"/>
    <s v="Credit card (automatic)"/>
    <x v="27"/>
    <n v="107.6"/>
    <x v="1248"/>
    <x v="0"/>
  </r>
  <r>
    <s v="2034-CGRHZ"/>
    <s v="Male"/>
    <n v="1"/>
    <s v="No"/>
    <s v="No"/>
    <x v="1"/>
    <x v="1"/>
    <x v="1"/>
    <s v="Credit card (automatic)"/>
    <x v="349"/>
    <n v="2496.6999999999998"/>
    <x v="1249"/>
    <x v="1"/>
  </r>
  <r>
    <s v="2034-GDRCN"/>
    <s v="Female"/>
    <n v="0"/>
    <s v="No"/>
    <s v="No"/>
    <x v="0"/>
    <x v="1"/>
    <x v="1"/>
    <s v="Electronic check"/>
    <x v="143"/>
    <n v="168.2"/>
    <x v="1250"/>
    <x v="1"/>
  </r>
  <r>
    <s v="2037-SGXHH"/>
    <s v="Male"/>
    <n v="0"/>
    <s v="Yes"/>
    <s v="Yes"/>
    <x v="1"/>
    <x v="1"/>
    <x v="1"/>
    <s v="Electronic check"/>
    <x v="77"/>
    <n v="3624.3"/>
    <x v="1251"/>
    <x v="1"/>
  </r>
  <r>
    <s v="2037-XJFUP"/>
    <s v="Male"/>
    <n v="0"/>
    <s v="Yes"/>
    <s v="No"/>
    <x v="0"/>
    <x v="1"/>
    <x v="0"/>
    <s v="Electronic check"/>
    <x v="467"/>
    <n v="3036.75"/>
    <x v="1252"/>
    <x v="1"/>
  </r>
  <r>
    <s v="2038-LLMLM"/>
    <s v="Female"/>
    <n v="0"/>
    <s v="No"/>
    <s v="No"/>
    <x v="1"/>
    <x v="1"/>
    <x v="1"/>
    <s v="Electronic check"/>
    <x v="785"/>
    <n v="4946.05"/>
    <x v="1253"/>
    <x v="0"/>
  </r>
  <r>
    <s v="2038-OEQZH"/>
    <s v="Male"/>
    <n v="0"/>
    <s v="No"/>
    <s v="No"/>
    <x v="0"/>
    <x v="1"/>
    <x v="1"/>
    <s v="Electronic check"/>
    <x v="372"/>
    <n v="308.10000000000002"/>
    <x v="1254"/>
    <x v="0"/>
  </r>
  <r>
    <s v="2038-YSEZE"/>
    <s v="Female"/>
    <n v="0"/>
    <s v="No"/>
    <s v="No"/>
    <x v="1"/>
    <x v="0"/>
    <x v="1"/>
    <s v="Mailed check"/>
    <x v="786"/>
    <n v="1801.1"/>
    <x v="1255"/>
    <x v="0"/>
  </r>
  <r>
    <s v="2039-JONDJ"/>
    <s v="Male"/>
    <n v="0"/>
    <s v="No"/>
    <s v="No"/>
    <x v="0"/>
    <x v="0"/>
    <x v="0"/>
    <s v="Bank transfer (automatic)"/>
    <x v="787"/>
    <n v="1477.65"/>
    <x v="1256"/>
    <x v="0"/>
  </r>
  <r>
    <s v="2040-LDIWQ"/>
    <s v="Male"/>
    <n v="0"/>
    <s v="Yes"/>
    <s v="Yes"/>
    <x v="1"/>
    <x v="0"/>
    <x v="2"/>
    <s v="Bank transfer (automatic)"/>
    <x v="788"/>
    <n v="5324.5"/>
    <x v="1257"/>
    <x v="0"/>
  </r>
  <r>
    <s v="2040-OBMLJ"/>
    <s v="Male"/>
    <n v="0"/>
    <s v="No"/>
    <s v="No"/>
    <x v="1"/>
    <x v="1"/>
    <x v="0"/>
    <s v="Credit card (automatic)"/>
    <x v="789"/>
    <n v="2548.65"/>
    <x v="1258"/>
    <x v="0"/>
  </r>
  <r>
    <s v="2040-VZIKE"/>
    <s v="Female"/>
    <n v="0"/>
    <s v="Yes"/>
    <s v="No"/>
    <x v="1"/>
    <x v="1"/>
    <x v="1"/>
    <s v="Mailed check"/>
    <x v="459"/>
    <n v="4847.3500000000004"/>
    <x v="1259"/>
    <x v="0"/>
  </r>
  <r>
    <s v="2040-XBAVJ"/>
    <s v="Male"/>
    <n v="0"/>
    <s v="Yes"/>
    <s v="Yes"/>
    <x v="1"/>
    <x v="1"/>
    <x v="2"/>
    <s v="Bank transfer (automatic)"/>
    <x v="790"/>
    <n v="8100.55"/>
    <x v="1260"/>
    <x v="0"/>
  </r>
  <r>
    <s v="2041-JIJCI"/>
    <s v="Female"/>
    <n v="0"/>
    <s v="No"/>
    <s v="No"/>
    <x v="1"/>
    <x v="0"/>
    <x v="1"/>
    <s v="Electronic check"/>
    <x v="791"/>
    <n v="370.25"/>
    <x v="1261"/>
    <x v="0"/>
  </r>
  <r>
    <s v="2043-WVTQJ"/>
    <s v="Male"/>
    <n v="0"/>
    <s v="Yes"/>
    <s v="No"/>
    <x v="0"/>
    <x v="0"/>
    <x v="1"/>
    <s v="Mailed check"/>
    <x v="792"/>
    <n v="55.7"/>
    <x v="17"/>
    <x v="0"/>
  </r>
  <r>
    <s v="2045-BMBTJ"/>
    <s v="Female"/>
    <n v="1"/>
    <s v="No"/>
    <s v="No"/>
    <x v="2"/>
    <x v="0"/>
    <x v="1"/>
    <s v="Bank transfer (automatic)"/>
    <x v="793"/>
    <n v="1884.65"/>
    <x v="1262"/>
    <x v="0"/>
  </r>
  <r>
    <s v="2049-BAFNW"/>
    <s v="Female"/>
    <n v="0"/>
    <s v="No"/>
    <s v="No"/>
    <x v="2"/>
    <x v="0"/>
    <x v="1"/>
    <s v="Mailed check"/>
    <x v="794"/>
    <n v="35.9"/>
    <x v="17"/>
    <x v="0"/>
  </r>
  <r>
    <s v="2050-ONYDQ"/>
    <s v="Female"/>
    <n v="0"/>
    <s v="Yes"/>
    <s v="Yes"/>
    <x v="1"/>
    <x v="2"/>
    <x v="2"/>
    <s v="Credit card (automatic)"/>
    <x v="795"/>
    <n v="1654.85"/>
    <x v="1263"/>
    <x v="0"/>
  </r>
  <r>
    <s v="2054-PJOCK"/>
    <s v="Female"/>
    <n v="0"/>
    <s v="No"/>
    <s v="No"/>
    <x v="1"/>
    <x v="0"/>
    <x v="0"/>
    <s v="Credit card (automatic)"/>
    <x v="178"/>
    <n v="4847.05"/>
    <x v="1264"/>
    <x v="0"/>
  </r>
  <r>
    <s v="2055-BFOCC"/>
    <s v="Male"/>
    <n v="1"/>
    <s v="Yes"/>
    <s v="No"/>
    <x v="0"/>
    <x v="0"/>
    <x v="0"/>
    <s v="Bank transfer (automatic)"/>
    <x v="796"/>
    <n v="5329.55"/>
    <x v="1265"/>
    <x v="0"/>
  </r>
  <r>
    <s v="2055-PDADH"/>
    <s v="Female"/>
    <n v="1"/>
    <s v="No"/>
    <s v="No"/>
    <x v="0"/>
    <x v="1"/>
    <x v="1"/>
    <s v="Electronic check"/>
    <x v="209"/>
    <n v="204.7"/>
    <x v="1266"/>
    <x v="1"/>
  </r>
  <r>
    <s v="2055-SIFSS"/>
    <s v="Female"/>
    <n v="1"/>
    <s v="Yes"/>
    <s v="No"/>
    <x v="1"/>
    <x v="0"/>
    <x v="1"/>
    <s v="Bank transfer (automatic)"/>
    <x v="797"/>
    <n v="2838.55"/>
    <x v="1267"/>
    <x v="0"/>
  </r>
  <r>
    <s v="2056-EVGZL"/>
    <s v="Male"/>
    <n v="0"/>
    <s v="Yes"/>
    <s v="Yes"/>
    <x v="0"/>
    <x v="1"/>
    <x v="0"/>
    <s v="Credit card (automatic)"/>
    <x v="172"/>
    <n v="7322.5"/>
    <x v="1268"/>
    <x v="0"/>
  </r>
  <r>
    <s v="2057-BOYKM"/>
    <s v="Female"/>
    <n v="1"/>
    <s v="Yes"/>
    <s v="No"/>
    <x v="1"/>
    <x v="1"/>
    <x v="2"/>
    <s v="Bank transfer (automatic)"/>
    <x v="798"/>
    <n v="6827.5"/>
    <x v="1269"/>
    <x v="0"/>
  </r>
  <r>
    <s v="2057-ZBLPD"/>
    <s v="Female"/>
    <n v="0"/>
    <s v="Yes"/>
    <s v="No"/>
    <x v="1"/>
    <x v="1"/>
    <x v="1"/>
    <s v="Electronic check"/>
    <x v="758"/>
    <n v="1808.7"/>
    <x v="1270"/>
    <x v="1"/>
  </r>
  <r>
    <s v="2058-DCJBE"/>
    <s v="Male"/>
    <n v="0"/>
    <s v="No"/>
    <s v="No"/>
    <x v="0"/>
    <x v="1"/>
    <x v="1"/>
    <s v="Electronic check"/>
    <x v="326"/>
    <n v="324.60000000000002"/>
    <x v="1271"/>
    <x v="1"/>
  </r>
  <r>
    <s v="2061-VVFST"/>
    <s v="Female"/>
    <n v="0"/>
    <s v="Yes"/>
    <s v="No"/>
    <x v="0"/>
    <x v="2"/>
    <x v="1"/>
    <s v="Bank transfer (automatic)"/>
    <x v="245"/>
    <n v="805.2"/>
    <x v="1272"/>
    <x v="0"/>
  </r>
  <r>
    <s v="2065-MMKGR"/>
    <s v="Female"/>
    <n v="0"/>
    <s v="No"/>
    <s v="No"/>
    <x v="1"/>
    <x v="0"/>
    <x v="0"/>
    <s v="Credit card (automatic)"/>
    <x v="799"/>
    <n v="2080.1"/>
    <x v="1273"/>
    <x v="0"/>
  </r>
  <r>
    <s v="2067-QYTCF"/>
    <s v="Female"/>
    <n v="0"/>
    <s v="Yes"/>
    <s v="No"/>
    <x v="1"/>
    <x v="1"/>
    <x v="1"/>
    <s v="Electronic check"/>
    <x v="800"/>
    <n v="6953.4"/>
    <x v="1274"/>
    <x v="0"/>
  </r>
  <r>
    <s v="2068-WWXQZ"/>
    <s v="Male"/>
    <n v="0"/>
    <s v="No"/>
    <s v="No"/>
    <x v="0"/>
    <x v="2"/>
    <x v="2"/>
    <s v="Bank transfer (automatic)"/>
    <x v="101"/>
    <n v="902"/>
    <x v="1275"/>
    <x v="0"/>
  </r>
  <r>
    <s v="2070-FNEXE"/>
    <s v="Female"/>
    <n v="1"/>
    <s v="No"/>
    <s v="No"/>
    <x v="0"/>
    <x v="1"/>
    <x v="1"/>
    <s v="Bank transfer (automatic)"/>
    <x v="801"/>
    <n v="503.6"/>
    <x v="1276"/>
    <x v="1"/>
  </r>
  <r>
    <s v="2070-XYMFH"/>
    <s v="Female"/>
    <n v="1"/>
    <s v="No"/>
    <s v="No"/>
    <x v="1"/>
    <x v="1"/>
    <x v="1"/>
    <s v="Mailed check"/>
    <x v="608"/>
    <n v="1835.3"/>
    <x v="1277"/>
    <x v="0"/>
  </r>
  <r>
    <s v="2072-ZVJJX"/>
    <s v="Male"/>
    <n v="0"/>
    <s v="Yes"/>
    <s v="No"/>
    <x v="1"/>
    <x v="2"/>
    <x v="2"/>
    <s v="Bank transfer (automatic)"/>
    <x v="273"/>
    <n v="1728.2"/>
    <x v="1278"/>
    <x v="0"/>
  </r>
  <r>
    <s v="2073-QBVBI"/>
    <s v="Female"/>
    <n v="0"/>
    <s v="Yes"/>
    <s v="No"/>
    <x v="2"/>
    <x v="0"/>
    <x v="0"/>
    <s v="Mailed check"/>
    <x v="802"/>
    <n v="1391.65"/>
    <x v="1279"/>
    <x v="0"/>
  </r>
  <r>
    <s v="2074-GKOWZ"/>
    <s v="Male"/>
    <n v="0"/>
    <s v="Yes"/>
    <s v="Yes"/>
    <x v="0"/>
    <x v="1"/>
    <x v="1"/>
    <s v="Bank transfer (automatic)"/>
    <x v="492"/>
    <n v="185.55"/>
    <x v="1280"/>
    <x v="1"/>
  </r>
  <r>
    <s v="2074-GUHPQ"/>
    <s v="Female"/>
    <n v="0"/>
    <s v="No"/>
    <s v="Yes"/>
    <x v="1"/>
    <x v="1"/>
    <x v="1"/>
    <s v="Credit card (automatic)"/>
    <x v="803"/>
    <n v="1556.85"/>
    <x v="1281"/>
    <x v="0"/>
  </r>
  <r>
    <s v="2075-PUEPR"/>
    <s v="Male"/>
    <n v="0"/>
    <s v="Yes"/>
    <s v="Yes"/>
    <x v="0"/>
    <x v="2"/>
    <x v="2"/>
    <s v="Bank transfer (automatic)"/>
    <x v="208"/>
    <n v="1153.25"/>
    <x v="1282"/>
    <x v="0"/>
  </r>
  <r>
    <s v="2075-RMJIK"/>
    <s v="Female"/>
    <n v="0"/>
    <s v="Yes"/>
    <s v="Yes"/>
    <x v="0"/>
    <x v="0"/>
    <x v="1"/>
    <s v="Mailed check"/>
    <x v="497"/>
    <n v="232.55"/>
    <x v="1283"/>
    <x v="0"/>
  </r>
  <r>
    <s v="2077-DDHJK"/>
    <s v="Female"/>
    <n v="0"/>
    <s v="Yes"/>
    <s v="No"/>
    <x v="1"/>
    <x v="0"/>
    <x v="2"/>
    <s v="Credit card (automatic)"/>
    <x v="89"/>
    <n v="4911.3500000000004"/>
    <x v="1284"/>
    <x v="0"/>
  </r>
  <r>
    <s v="2077-MPJQO"/>
    <s v="Male"/>
    <n v="1"/>
    <s v="Yes"/>
    <s v="No"/>
    <x v="1"/>
    <x v="1"/>
    <x v="1"/>
    <s v="Electronic check"/>
    <x v="804"/>
    <n v="533.04999999999995"/>
    <x v="1285"/>
    <x v="0"/>
  </r>
  <r>
    <s v="2079-FBMZK"/>
    <s v="Female"/>
    <n v="0"/>
    <s v="No"/>
    <s v="No"/>
    <x v="0"/>
    <x v="1"/>
    <x v="1"/>
    <s v="Mailed check"/>
    <x v="369"/>
    <n v="418.4"/>
    <x v="1286"/>
    <x v="1"/>
  </r>
  <r>
    <s v="2080-CAZNM"/>
    <s v="Female"/>
    <n v="1"/>
    <s v="No"/>
    <s v="No"/>
    <x v="1"/>
    <x v="1"/>
    <x v="1"/>
    <s v="Electronic check"/>
    <x v="355"/>
    <n v="4133.95"/>
    <x v="1287"/>
    <x v="0"/>
  </r>
  <r>
    <s v="2080-GKCWQ"/>
    <s v="Male"/>
    <n v="0"/>
    <s v="No"/>
    <s v="No"/>
    <x v="0"/>
    <x v="1"/>
    <x v="1"/>
    <s v="Electronic check"/>
    <x v="509"/>
    <n v="151.75"/>
    <x v="1288"/>
    <x v="0"/>
  </r>
  <r>
    <s v="2080-SRCDE"/>
    <s v="Female"/>
    <n v="0"/>
    <s v="No"/>
    <s v="Yes"/>
    <x v="1"/>
    <x v="2"/>
    <x v="1"/>
    <s v="Mailed check"/>
    <x v="413"/>
    <n v="25.4"/>
    <x v="17"/>
    <x v="0"/>
  </r>
  <r>
    <s v="2081-KJSQF"/>
    <s v="Male"/>
    <n v="0"/>
    <s v="No"/>
    <s v="No"/>
    <x v="0"/>
    <x v="2"/>
    <x v="1"/>
    <s v="Mailed check"/>
    <x v="364"/>
    <n v="20.25"/>
    <x v="17"/>
    <x v="0"/>
  </r>
  <r>
    <s v="2081-VEYEH"/>
    <s v="Male"/>
    <n v="0"/>
    <s v="No"/>
    <s v="No"/>
    <x v="0"/>
    <x v="1"/>
    <x v="1"/>
    <s v="Electronic check"/>
    <x v="640"/>
    <n v="318.60000000000002"/>
    <x v="1289"/>
    <x v="0"/>
  </r>
  <r>
    <s v="2082-CEFLT"/>
    <s v="Male"/>
    <n v="0"/>
    <s v="No"/>
    <s v="No"/>
    <x v="0"/>
    <x v="0"/>
    <x v="1"/>
    <s v="Electronic check"/>
    <x v="805"/>
    <n v="45.6"/>
    <x v="17"/>
    <x v="1"/>
  </r>
  <r>
    <s v="2082-OJVTK"/>
    <s v="Male"/>
    <n v="0"/>
    <s v="Yes"/>
    <s v="Yes"/>
    <x v="1"/>
    <x v="1"/>
    <x v="1"/>
    <s v="Electronic check"/>
    <x v="564"/>
    <n v="2698.35"/>
    <x v="1290"/>
    <x v="1"/>
  </r>
  <r>
    <s v="2085-BOJKI"/>
    <s v="Male"/>
    <n v="0"/>
    <s v="Yes"/>
    <s v="No"/>
    <x v="0"/>
    <x v="1"/>
    <x v="0"/>
    <s v="Bank transfer (automatic)"/>
    <x v="806"/>
    <n v="1588.25"/>
    <x v="1291"/>
    <x v="0"/>
  </r>
  <r>
    <s v="2085-JVGAD"/>
    <s v="Male"/>
    <n v="0"/>
    <s v="Yes"/>
    <s v="No"/>
    <x v="0"/>
    <x v="2"/>
    <x v="1"/>
    <s v="Bank transfer (automatic)"/>
    <x v="24"/>
    <n v="697.65"/>
    <x v="1292"/>
    <x v="0"/>
  </r>
  <r>
    <s v="2087-QAREY"/>
    <s v="Female"/>
    <n v="0"/>
    <s v="Yes"/>
    <s v="No"/>
    <x v="0"/>
    <x v="0"/>
    <x v="1"/>
    <s v="Mailed check"/>
    <x v="807"/>
    <n v="1178.75"/>
    <x v="1293"/>
    <x v="0"/>
  </r>
  <r>
    <s v="2088-IEBAU"/>
    <s v="Female"/>
    <n v="0"/>
    <s v="No"/>
    <s v="No"/>
    <x v="1"/>
    <x v="0"/>
    <x v="2"/>
    <s v="Electronic check"/>
    <x v="808"/>
    <n v="6148.45"/>
    <x v="1294"/>
    <x v="0"/>
  </r>
  <r>
    <s v="2091-GPPIQ"/>
    <s v="Female"/>
    <n v="0"/>
    <s v="Yes"/>
    <s v="Yes"/>
    <x v="1"/>
    <x v="0"/>
    <x v="2"/>
    <s v="Electronic check"/>
    <x v="768"/>
    <n v="5730.15"/>
    <x v="1295"/>
    <x v="0"/>
  </r>
  <r>
    <s v="2091-MJTFX"/>
    <s v="Female"/>
    <n v="0"/>
    <s v="Yes"/>
    <s v="Yes"/>
    <x v="2"/>
    <x v="0"/>
    <x v="1"/>
    <s v="Credit card (automatic)"/>
    <x v="809"/>
    <n v="1561.5"/>
    <x v="1296"/>
    <x v="1"/>
  </r>
  <r>
    <s v="2091-RFFBA"/>
    <s v="Female"/>
    <n v="1"/>
    <s v="No"/>
    <s v="No"/>
    <x v="1"/>
    <x v="1"/>
    <x v="1"/>
    <s v="Electronic check"/>
    <x v="2"/>
    <n v="2217.15"/>
    <x v="1297"/>
    <x v="1"/>
  </r>
  <r>
    <s v="2096-XOTMO"/>
    <s v="Female"/>
    <n v="0"/>
    <s v="Yes"/>
    <s v="Yes"/>
    <x v="0"/>
    <x v="2"/>
    <x v="1"/>
    <s v="Mailed check"/>
    <x v="208"/>
    <n v="275.89999999999998"/>
    <x v="1298"/>
    <x v="0"/>
  </r>
  <r>
    <s v="2097-YVPKN"/>
    <s v="Male"/>
    <n v="0"/>
    <s v="No"/>
    <s v="No"/>
    <x v="1"/>
    <x v="2"/>
    <x v="2"/>
    <s v="Mailed check"/>
    <x v="810"/>
    <n v="1654.75"/>
    <x v="1299"/>
    <x v="0"/>
  </r>
  <r>
    <s v="2100-BDNSN"/>
    <s v="Female"/>
    <n v="0"/>
    <s v="Yes"/>
    <s v="No"/>
    <x v="1"/>
    <x v="0"/>
    <x v="1"/>
    <s v="Bank transfer (automatic)"/>
    <x v="811"/>
    <n v="350.3"/>
    <x v="1300"/>
    <x v="1"/>
  </r>
  <r>
    <s v="2101-RANCD"/>
    <s v="Female"/>
    <n v="0"/>
    <s v="No"/>
    <s v="No"/>
    <x v="1"/>
    <x v="1"/>
    <x v="1"/>
    <s v="Electronic check"/>
    <x v="812"/>
    <n v="4144.8999999999996"/>
    <x v="1301"/>
    <x v="0"/>
  </r>
  <r>
    <s v="2103-ZRXFN"/>
    <s v="Male"/>
    <n v="0"/>
    <s v="No"/>
    <s v="No"/>
    <x v="1"/>
    <x v="0"/>
    <x v="1"/>
    <s v="Mailed check"/>
    <x v="813"/>
    <n v="50.75"/>
    <x v="17"/>
    <x v="0"/>
  </r>
  <r>
    <s v="2105-PHWON"/>
    <s v="Female"/>
    <n v="0"/>
    <s v="Yes"/>
    <s v="No"/>
    <x v="1"/>
    <x v="1"/>
    <x v="1"/>
    <s v="Credit card (automatic)"/>
    <x v="53"/>
    <n v="3008.15"/>
    <x v="1302"/>
    <x v="0"/>
  </r>
  <r>
    <s v="2107-FBPTK"/>
    <s v="Female"/>
    <n v="1"/>
    <s v="No"/>
    <s v="No"/>
    <x v="1"/>
    <x v="1"/>
    <x v="1"/>
    <s v="Electronic check"/>
    <x v="488"/>
    <n v="3121.1"/>
    <x v="1303"/>
    <x v="0"/>
  </r>
  <r>
    <s v="2108-GLPQB"/>
    <s v="Male"/>
    <n v="0"/>
    <s v="Yes"/>
    <s v="No"/>
    <x v="1"/>
    <x v="0"/>
    <x v="1"/>
    <s v="Credit card (automatic)"/>
    <x v="814"/>
    <n v="1405.3"/>
    <x v="1304"/>
    <x v="0"/>
  </r>
  <r>
    <s v="2108-XWMPY"/>
    <s v="Male"/>
    <n v="0"/>
    <s v="No"/>
    <s v="No"/>
    <x v="2"/>
    <x v="0"/>
    <x v="1"/>
    <s v="Mailed check"/>
    <x v="802"/>
    <n v="106.85"/>
    <x v="1305"/>
    <x v="1"/>
  </r>
  <r>
    <s v="2108-YKQTY"/>
    <s v="Female"/>
    <n v="0"/>
    <s v="No"/>
    <s v="No"/>
    <x v="0"/>
    <x v="0"/>
    <x v="1"/>
    <s v="Credit card (automatic)"/>
    <x v="815"/>
    <n v="151.30000000000001"/>
    <x v="1306"/>
    <x v="1"/>
  </r>
  <r>
    <s v="2111-DWYHN"/>
    <s v="Male"/>
    <n v="0"/>
    <s v="No"/>
    <s v="No"/>
    <x v="0"/>
    <x v="2"/>
    <x v="1"/>
    <s v="Mailed check"/>
    <x v="600"/>
    <n v="21.1"/>
    <x v="17"/>
    <x v="0"/>
  </r>
  <r>
    <s v="2114-MGINA"/>
    <s v="Female"/>
    <n v="0"/>
    <s v="No"/>
    <s v="No"/>
    <x v="0"/>
    <x v="1"/>
    <x v="1"/>
    <s v="Mailed check"/>
    <x v="35"/>
    <n v="1129.0999999999999"/>
    <x v="1307"/>
    <x v="1"/>
  </r>
  <r>
    <s v="2115-BFTIW"/>
    <s v="Male"/>
    <n v="0"/>
    <s v="No"/>
    <s v="No"/>
    <x v="0"/>
    <x v="1"/>
    <x v="1"/>
    <s v="Mailed check"/>
    <x v="707"/>
    <n v="1767.35"/>
    <x v="1308"/>
    <x v="1"/>
  </r>
  <r>
    <s v="2120-SMPEX"/>
    <s v="Male"/>
    <n v="0"/>
    <s v="No"/>
    <s v="No"/>
    <x v="0"/>
    <x v="2"/>
    <x v="1"/>
    <s v="Mailed check"/>
    <x v="123"/>
    <n v="536.35"/>
    <x v="1309"/>
    <x v="0"/>
  </r>
  <r>
    <s v="2121-JAFOM"/>
    <s v="Female"/>
    <n v="0"/>
    <s v="Yes"/>
    <s v="No"/>
    <x v="1"/>
    <x v="1"/>
    <x v="2"/>
    <s v="Credit card (automatic)"/>
    <x v="109"/>
    <n v="8312.4"/>
    <x v="1310"/>
    <x v="0"/>
  </r>
  <r>
    <s v="2122-SZZZD"/>
    <s v="Male"/>
    <n v="0"/>
    <s v="No"/>
    <s v="No"/>
    <x v="0"/>
    <x v="2"/>
    <x v="0"/>
    <s v="Credit card (automatic)"/>
    <x v="245"/>
    <n v="835.5"/>
    <x v="1311"/>
    <x v="0"/>
  </r>
  <r>
    <s v="2122-YWVYA"/>
    <s v="Female"/>
    <n v="0"/>
    <s v="No"/>
    <s v="No"/>
    <x v="0"/>
    <x v="1"/>
    <x v="1"/>
    <s v="Electronic check"/>
    <x v="804"/>
    <n v="1380.4"/>
    <x v="1312"/>
    <x v="0"/>
  </r>
  <r>
    <s v="2123-AGEEN"/>
    <s v="Female"/>
    <n v="1"/>
    <s v="No"/>
    <s v="No"/>
    <x v="0"/>
    <x v="1"/>
    <x v="1"/>
    <s v="Electronic check"/>
    <x v="65"/>
    <n v="609.65"/>
    <x v="1313"/>
    <x v="0"/>
  </r>
  <r>
    <s v="2123-VSCOT"/>
    <s v="Female"/>
    <n v="0"/>
    <s v="Yes"/>
    <s v="Yes"/>
    <x v="1"/>
    <x v="0"/>
    <x v="2"/>
    <s v="Bank transfer (automatic)"/>
    <x v="17"/>
    <n v="4194.8500000000004"/>
    <x v="1314"/>
    <x v="0"/>
  </r>
  <r>
    <s v="2126-GSEGL"/>
    <s v="Female"/>
    <n v="0"/>
    <s v="Yes"/>
    <s v="No"/>
    <x v="1"/>
    <x v="0"/>
    <x v="2"/>
    <s v="Bank transfer (automatic)"/>
    <x v="118"/>
    <n v="5917.55"/>
    <x v="1315"/>
    <x v="0"/>
  </r>
  <r>
    <s v="2129-ALKBS"/>
    <s v="Female"/>
    <n v="0"/>
    <s v="Yes"/>
    <s v="Yes"/>
    <x v="1"/>
    <x v="2"/>
    <x v="1"/>
    <s v="Electronic check"/>
    <x v="816"/>
    <n v="1077.5"/>
    <x v="1316"/>
    <x v="0"/>
  </r>
  <r>
    <s v="2133-TSRRM"/>
    <s v="Female"/>
    <n v="0"/>
    <s v="No"/>
    <s v="Yes"/>
    <x v="0"/>
    <x v="1"/>
    <x v="1"/>
    <s v="Bank transfer (automatic)"/>
    <x v="460"/>
    <n v="3688.6"/>
    <x v="1317"/>
    <x v="0"/>
  </r>
  <r>
    <s v="2135-DQWAQ"/>
    <s v="Female"/>
    <n v="0"/>
    <s v="No"/>
    <s v="No"/>
    <x v="0"/>
    <x v="1"/>
    <x v="1"/>
    <s v="Mailed check"/>
    <x v="240"/>
    <n v="420.45"/>
    <x v="1318"/>
    <x v="0"/>
  </r>
  <r>
    <s v="2135-RXIHG"/>
    <s v="Male"/>
    <n v="0"/>
    <s v="No"/>
    <s v="No"/>
    <x v="0"/>
    <x v="0"/>
    <x v="1"/>
    <s v="Electronic check"/>
    <x v="817"/>
    <n v="45.65"/>
    <x v="17"/>
    <x v="1"/>
  </r>
  <r>
    <s v="2137-DQMEV"/>
    <s v="Male"/>
    <n v="0"/>
    <s v="Yes"/>
    <s v="Yes"/>
    <x v="2"/>
    <x v="0"/>
    <x v="0"/>
    <s v="Mailed check"/>
    <x v="818"/>
    <n v="2983.65"/>
    <x v="1319"/>
    <x v="0"/>
  </r>
  <r>
    <s v="2138-VFAPZ"/>
    <s v="Female"/>
    <n v="0"/>
    <s v="Yes"/>
    <s v="Yes"/>
    <x v="0"/>
    <x v="2"/>
    <x v="2"/>
    <s v="Mailed check"/>
    <x v="29"/>
    <n v="263.64999999999998"/>
    <x v="1320"/>
    <x v="0"/>
  </r>
  <r>
    <s v="2139-FQHLM"/>
    <s v="Male"/>
    <n v="0"/>
    <s v="No"/>
    <s v="No"/>
    <x v="0"/>
    <x v="1"/>
    <x v="1"/>
    <s v="Mailed check"/>
    <x v="604"/>
    <n v="1682.4"/>
    <x v="1321"/>
    <x v="0"/>
  </r>
  <r>
    <s v="2141-RRYGO"/>
    <s v="Female"/>
    <n v="0"/>
    <s v="No"/>
    <s v="No"/>
    <x v="0"/>
    <x v="0"/>
    <x v="1"/>
    <s v="Bank transfer (automatic)"/>
    <x v="819"/>
    <n v="261.25"/>
    <x v="1322"/>
    <x v="1"/>
  </r>
  <r>
    <s v="2143-LJULT"/>
    <s v="Female"/>
    <n v="0"/>
    <s v="Yes"/>
    <s v="No"/>
    <x v="1"/>
    <x v="2"/>
    <x v="2"/>
    <s v="Credit card (automatic)"/>
    <x v="273"/>
    <n v="1733.15"/>
    <x v="1323"/>
    <x v="0"/>
  </r>
  <r>
    <s v="2144-BFDSO"/>
    <s v="Female"/>
    <n v="1"/>
    <s v="Yes"/>
    <s v="No"/>
    <x v="1"/>
    <x v="1"/>
    <x v="1"/>
    <s v="Bank transfer (automatic)"/>
    <x v="557"/>
    <n v="5431.9"/>
    <x v="1324"/>
    <x v="0"/>
  </r>
  <r>
    <s v="2144-ESWKO"/>
    <s v="Male"/>
    <n v="0"/>
    <s v="No"/>
    <s v="No"/>
    <x v="2"/>
    <x v="0"/>
    <x v="0"/>
    <s v="Credit card (automatic)"/>
    <x v="820"/>
    <n v="1463.7"/>
    <x v="1325"/>
    <x v="0"/>
  </r>
  <r>
    <s v="2146-EGVDT"/>
    <s v="Male"/>
    <n v="0"/>
    <s v="Yes"/>
    <s v="Yes"/>
    <x v="0"/>
    <x v="2"/>
    <x v="2"/>
    <s v="Credit card (automatic)"/>
    <x v="227"/>
    <n v="1192.7"/>
    <x v="1326"/>
    <x v="0"/>
  </r>
  <r>
    <s v="2150-OEGBV"/>
    <s v="Male"/>
    <n v="0"/>
    <s v="No"/>
    <s v="No"/>
    <x v="0"/>
    <x v="2"/>
    <x v="0"/>
    <s v="Bank transfer (automatic)"/>
    <x v="147"/>
    <n v="562.6"/>
    <x v="1327"/>
    <x v="0"/>
  </r>
  <r>
    <s v="2150-UWTFY"/>
    <s v="Female"/>
    <n v="0"/>
    <s v="Yes"/>
    <s v="Yes"/>
    <x v="0"/>
    <x v="0"/>
    <x v="1"/>
    <s v="Mailed check"/>
    <x v="759"/>
    <n v="1422.05"/>
    <x v="1328"/>
    <x v="1"/>
  </r>
  <r>
    <s v="2150-WLKUW"/>
    <s v="Female"/>
    <n v="0"/>
    <s v="Yes"/>
    <s v="No"/>
    <x v="1"/>
    <x v="0"/>
    <x v="0"/>
    <s v="Bank transfer (automatic)"/>
    <x v="821"/>
    <n v="2635"/>
    <x v="1329"/>
    <x v="0"/>
  </r>
  <r>
    <s v="2153-MREFK"/>
    <s v="Female"/>
    <n v="0"/>
    <s v="Yes"/>
    <s v="No"/>
    <x v="1"/>
    <x v="1"/>
    <x v="0"/>
    <s v="Electronic check"/>
    <x v="822"/>
    <n v="3754.6"/>
    <x v="1330"/>
    <x v="1"/>
  </r>
  <r>
    <s v="2154-KVJFF"/>
    <s v="Female"/>
    <n v="0"/>
    <s v="No"/>
    <s v="No"/>
    <x v="1"/>
    <x v="1"/>
    <x v="1"/>
    <s v="Electronic check"/>
    <x v="773"/>
    <n v="1111.8499999999999"/>
    <x v="1331"/>
    <x v="1"/>
  </r>
  <r>
    <s v="2155-AMQRX"/>
    <s v="Female"/>
    <n v="0"/>
    <s v="No"/>
    <s v="No"/>
    <x v="1"/>
    <x v="0"/>
    <x v="1"/>
    <s v="Credit card (automatic)"/>
    <x v="823"/>
    <n v="1505.15"/>
    <x v="1332"/>
    <x v="0"/>
  </r>
  <r>
    <s v="2157-MXBJS"/>
    <s v="Male"/>
    <n v="0"/>
    <s v="Yes"/>
    <s v="No"/>
    <x v="1"/>
    <x v="0"/>
    <x v="0"/>
    <s v="Mailed check"/>
    <x v="582"/>
    <n v="989.45"/>
    <x v="1333"/>
    <x v="1"/>
  </r>
  <r>
    <s v="2159-TURXX"/>
    <s v="Male"/>
    <n v="0"/>
    <s v="No"/>
    <s v="No"/>
    <x v="0"/>
    <x v="2"/>
    <x v="1"/>
    <s v="Credit card (automatic)"/>
    <x v="101"/>
    <n v="95.55"/>
    <x v="1334"/>
    <x v="0"/>
  </r>
  <r>
    <s v="2160-GPFXD"/>
    <s v="Male"/>
    <n v="0"/>
    <s v="Yes"/>
    <s v="Yes"/>
    <x v="1"/>
    <x v="0"/>
    <x v="2"/>
    <s v="Credit card (automatic)"/>
    <x v="824"/>
    <n v="3566.7"/>
    <x v="1335"/>
    <x v="0"/>
  </r>
  <r>
    <s v="2162-FRZAA"/>
    <s v="Male"/>
    <n v="0"/>
    <s v="Yes"/>
    <s v="Yes"/>
    <x v="2"/>
    <x v="0"/>
    <x v="2"/>
    <s v="Bank transfer (automatic)"/>
    <x v="825"/>
    <n v="2395.0500000000002"/>
    <x v="1336"/>
    <x v="0"/>
  </r>
  <r>
    <s v="2164-SOQXL"/>
    <s v="Female"/>
    <n v="0"/>
    <s v="Yes"/>
    <s v="Yes"/>
    <x v="0"/>
    <x v="2"/>
    <x v="1"/>
    <s v="Mailed check"/>
    <x v="101"/>
    <n v="406.05"/>
    <x v="1337"/>
    <x v="0"/>
  </r>
  <r>
    <s v="2165-VOEGB"/>
    <s v="Female"/>
    <n v="0"/>
    <s v="No"/>
    <s v="Yes"/>
    <x v="0"/>
    <x v="1"/>
    <x v="0"/>
    <s v="Bank transfer (automatic)"/>
    <x v="656"/>
    <n v="4822.8500000000004"/>
    <x v="1338"/>
    <x v="1"/>
  </r>
  <r>
    <s v="2167-FQSTQ"/>
    <s v="Female"/>
    <n v="0"/>
    <s v="Yes"/>
    <s v="No"/>
    <x v="1"/>
    <x v="0"/>
    <x v="2"/>
    <s v="Electronic check"/>
    <x v="826"/>
    <n v="6786.1"/>
    <x v="1339"/>
    <x v="0"/>
  </r>
  <r>
    <s v="2169-RRLFW"/>
    <s v="Female"/>
    <n v="0"/>
    <s v="Yes"/>
    <s v="No"/>
    <x v="1"/>
    <x v="2"/>
    <x v="2"/>
    <s v="Credit card (automatic)"/>
    <x v="261"/>
    <n v="1888.25"/>
    <x v="1340"/>
    <x v="0"/>
  </r>
  <r>
    <s v="2171-UDMFD"/>
    <s v="Male"/>
    <n v="0"/>
    <s v="Yes"/>
    <s v="Yes"/>
    <x v="0"/>
    <x v="2"/>
    <x v="1"/>
    <s v="Credit card (automatic)"/>
    <x v="456"/>
    <n v="674.55"/>
    <x v="1341"/>
    <x v="0"/>
  </r>
  <r>
    <s v="2172-EJXVF"/>
    <s v="Female"/>
    <n v="1"/>
    <s v="No"/>
    <s v="No"/>
    <x v="1"/>
    <x v="1"/>
    <x v="0"/>
    <s v="Electronic check"/>
    <x v="639"/>
    <n v="7521.95"/>
    <x v="1342"/>
    <x v="0"/>
  </r>
  <r>
    <s v="2176-LVPNX"/>
    <s v="Female"/>
    <n v="1"/>
    <s v="No"/>
    <s v="No"/>
    <x v="1"/>
    <x v="0"/>
    <x v="2"/>
    <s v="Mailed check"/>
    <x v="541"/>
    <n v="6293.45"/>
    <x v="1343"/>
    <x v="0"/>
  </r>
  <r>
    <s v="2176-OSJUV"/>
    <s v="Male"/>
    <n v="0"/>
    <s v="Yes"/>
    <s v="No"/>
    <x v="1"/>
    <x v="0"/>
    <x v="2"/>
    <s v="Bank transfer (automatic)"/>
    <x v="405"/>
    <n v="4681.75"/>
    <x v="1344"/>
    <x v="0"/>
  </r>
  <r>
    <s v="2178-PMGCJ"/>
    <s v="Male"/>
    <n v="0"/>
    <s v="No"/>
    <s v="No"/>
    <x v="0"/>
    <x v="1"/>
    <x v="1"/>
    <s v="Mailed check"/>
    <x v="502"/>
    <n v="1490.4"/>
    <x v="1345"/>
    <x v="0"/>
  </r>
  <r>
    <s v="2180-DXNEG"/>
    <s v="Female"/>
    <n v="0"/>
    <s v="No"/>
    <s v="No"/>
    <x v="0"/>
    <x v="1"/>
    <x v="1"/>
    <s v="Electronic check"/>
    <x v="827"/>
    <n v="1062.0999999999999"/>
    <x v="1346"/>
    <x v="1"/>
  </r>
  <r>
    <s v="2181-TIDSV"/>
    <s v="Male"/>
    <n v="0"/>
    <s v="Yes"/>
    <s v="Yes"/>
    <x v="0"/>
    <x v="2"/>
    <x v="2"/>
    <s v="Bank transfer (automatic)"/>
    <x v="68"/>
    <n v="1303.25"/>
    <x v="1347"/>
    <x v="0"/>
  </r>
  <r>
    <s v="2181-UAESM"/>
    <s v="Male"/>
    <n v="0"/>
    <s v="No"/>
    <s v="No"/>
    <x v="0"/>
    <x v="0"/>
    <x v="1"/>
    <s v="Electronic check"/>
    <x v="478"/>
    <n v="119.5"/>
    <x v="1348"/>
    <x v="0"/>
  </r>
  <r>
    <s v="2186-QZEYA"/>
    <s v="Female"/>
    <n v="1"/>
    <s v="No"/>
    <s v="No"/>
    <x v="1"/>
    <x v="0"/>
    <x v="1"/>
    <s v="Bank transfer (automatic)"/>
    <x v="828"/>
    <n v="1718.95"/>
    <x v="1349"/>
    <x v="0"/>
  </r>
  <r>
    <s v="2187-LZGPL"/>
    <s v="Female"/>
    <n v="0"/>
    <s v="No"/>
    <s v="No"/>
    <x v="2"/>
    <x v="0"/>
    <x v="1"/>
    <s v="Credit card (automatic)"/>
    <x v="829"/>
    <n v="293.3"/>
    <x v="1350"/>
    <x v="1"/>
  </r>
  <r>
    <s v="2187-PKZAY"/>
    <s v="Male"/>
    <n v="0"/>
    <s v="No"/>
    <s v="No"/>
    <x v="0"/>
    <x v="1"/>
    <x v="1"/>
    <s v="Bank transfer (automatic)"/>
    <x v="567"/>
    <n v="1043.4000000000001"/>
    <x v="1351"/>
    <x v="0"/>
  </r>
  <r>
    <s v="2188-SXWVT"/>
    <s v="Female"/>
    <n v="0"/>
    <s v="No"/>
    <s v="No"/>
    <x v="0"/>
    <x v="0"/>
    <x v="0"/>
    <s v="Mailed check"/>
    <x v="542"/>
    <n v="1885.15"/>
    <x v="1352"/>
    <x v="0"/>
  </r>
  <r>
    <s v="2189-UXTKY"/>
    <s v="Female"/>
    <n v="0"/>
    <s v="Yes"/>
    <s v="No"/>
    <x v="1"/>
    <x v="0"/>
    <x v="1"/>
    <s v="Electronic check"/>
    <x v="129"/>
    <n v="1742.75"/>
    <x v="1353"/>
    <x v="1"/>
  </r>
  <r>
    <s v="2189-WWOEW"/>
    <s v="Female"/>
    <n v="0"/>
    <s v="No"/>
    <s v="Yes"/>
    <x v="0"/>
    <x v="1"/>
    <x v="1"/>
    <s v="Bank transfer (automatic)"/>
    <x v="830"/>
    <n v="1269.55"/>
    <x v="1354"/>
    <x v="1"/>
  </r>
  <r>
    <s v="2190-BCXEC"/>
    <s v="Female"/>
    <n v="0"/>
    <s v="Yes"/>
    <s v="No"/>
    <x v="1"/>
    <x v="1"/>
    <x v="1"/>
    <s v="Credit card (automatic)"/>
    <x v="831"/>
    <n v="3126.85"/>
    <x v="1355"/>
    <x v="0"/>
  </r>
  <r>
    <s v="2190-PHBHR"/>
    <s v="Female"/>
    <n v="0"/>
    <s v="Yes"/>
    <s v="No"/>
    <x v="1"/>
    <x v="1"/>
    <x v="2"/>
    <s v="Credit card (automatic)"/>
    <x v="253"/>
    <n v="6921.7"/>
    <x v="1356"/>
    <x v="0"/>
  </r>
  <r>
    <s v="2192-CKRLV"/>
    <s v="Female"/>
    <n v="0"/>
    <s v="Yes"/>
    <s v="No"/>
    <x v="2"/>
    <x v="0"/>
    <x v="2"/>
    <s v="Electronic check"/>
    <x v="243"/>
    <n v="3580.95"/>
    <x v="1357"/>
    <x v="0"/>
  </r>
  <r>
    <s v="2192-OZITF"/>
    <s v="Female"/>
    <n v="0"/>
    <s v="No"/>
    <s v="No"/>
    <x v="1"/>
    <x v="0"/>
    <x v="2"/>
    <s v="Mailed check"/>
    <x v="354"/>
    <n v="3349.1"/>
    <x v="1358"/>
    <x v="0"/>
  </r>
  <r>
    <s v="2193-SFWQW"/>
    <s v="Male"/>
    <n v="0"/>
    <s v="Yes"/>
    <s v="Yes"/>
    <x v="0"/>
    <x v="1"/>
    <x v="2"/>
    <s v="Bank transfer (automatic)"/>
    <x v="832"/>
    <n v="8033.1"/>
    <x v="1359"/>
    <x v="0"/>
  </r>
  <r>
    <s v="2194-IIQOF"/>
    <s v="Female"/>
    <n v="0"/>
    <s v="Yes"/>
    <s v="No"/>
    <x v="1"/>
    <x v="0"/>
    <x v="2"/>
    <s v="Credit card (automatic)"/>
    <x v="197"/>
    <n v="6388.65"/>
    <x v="1360"/>
    <x v="0"/>
  </r>
  <r>
    <s v="2195-VVRJF"/>
    <s v="Male"/>
    <n v="1"/>
    <s v="Yes"/>
    <s v="No"/>
    <x v="0"/>
    <x v="0"/>
    <x v="1"/>
    <s v="Credit card (automatic)"/>
    <x v="833"/>
    <n v="1011.05"/>
    <x v="1361"/>
    <x v="0"/>
  </r>
  <r>
    <s v="2195-ZRVAX"/>
    <s v="Female"/>
    <n v="0"/>
    <s v="Yes"/>
    <s v="No"/>
    <x v="0"/>
    <x v="1"/>
    <x v="1"/>
    <s v="Electronic check"/>
    <x v="240"/>
    <n v="4045.65"/>
    <x v="1362"/>
    <x v="1"/>
  </r>
  <r>
    <s v="2197-OMWGI"/>
    <s v="Female"/>
    <n v="1"/>
    <s v="Yes"/>
    <s v="Yes"/>
    <x v="2"/>
    <x v="0"/>
    <x v="2"/>
    <s v="Electronic check"/>
    <x v="834"/>
    <n v="3656.25"/>
    <x v="1363"/>
    <x v="0"/>
  </r>
  <r>
    <s v="2200-DSAAL"/>
    <s v="Female"/>
    <n v="0"/>
    <s v="No"/>
    <s v="No"/>
    <x v="1"/>
    <x v="0"/>
    <x v="2"/>
    <s v="Electronic check"/>
    <x v="835"/>
    <n v="5330.2"/>
    <x v="1364"/>
    <x v="0"/>
  </r>
  <r>
    <s v="2202-CUYXZ"/>
    <s v="Male"/>
    <n v="0"/>
    <s v="No"/>
    <s v="No"/>
    <x v="0"/>
    <x v="1"/>
    <x v="1"/>
    <s v="Electronic check"/>
    <x v="836"/>
    <n v="84.85"/>
    <x v="17"/>
    <x v="1"/>
  </r>
  <r>
    <s v="2202-OUTMO"/>
    <s v="Female"/>
    <n v="0"/>
    <s v="Yes"/>
    <s v="No"/>
    <x v="1"/>
    <x v="0"/>
    <x v="1"/>
    <s v="Bank transfer (automatic)"/>
    <x v="837"/>
    <n v="2003.6"/>
    <x v="1365"/>
    <x v="0"/>
  </r>
  <r>
    <s v="2203-GHNWN"/>
    <s v="Female"/>
    <n v="0"/>
    <s v="Yes"/>
    <s v="No"/>
    <x v="1"/>
    <x v="1"/>
    <x v="1"/>
    <s v="Mailed check"/>
    <x v="138"/>
    <n v="1928.7"/>
    <x v="1366"/>
    <x v="0"/>
  </r>
  <r>
    <s v="2205-LPVGL"/>
    <s v="Male"/>
    <n v="1"/>
    <s v="Yes"/>
    <s v="Yes"/>
    <x v="1"/>
    <x v="1"/>
    <x v="0"/>
    <s v="Bank transfer (automatic)"/>
    <x v="541"/>
    <n v="5125.75"/>
    <x v="1367"/>
    <x v="0"/>
  </r>
  <r>
    <s v="2205-YMZZJ"/>
    <s v="Male"/>
    <n v="1"/>
    <s v="No"/>
    <s v="No"/>
    <x v="1"/>
    <x v="1"/>
    <x v="1"/>
    <s v="Electronic check"/>
    <x v="118"/>
    <n v="546.95000000000005"/>
    <x v="1368"/>
    <x v="1"/>
  </r>
  <r>
    <s v="2207-NHRJK"/>
    <s v="Male"/>
    <n v="0"/>
    <s v="No"/>
    <s v="No"/>
    <x v="0"/>
    <x v="0"/>
    <x v="1"/>
    <s v="Electronic check"/>
    <x v="838"/>
    <n v="50.8"/>
    <x v="17"/>
    <x v="1"/>
  </r>
  <r>
    <s v="2207-OBZNX"/>
    <s v="Male"/>
    <n v="0"/>
    <s v="No"/>
    <s v="No"/>
    <x v="0"/>
    <x v="0"/>
    <x v="1"/>
    <s v="Mailed check"/>
    <x v="534"/>
    <n v="354.05"/>
    <x v="1369"/>
    <x v="1"/>
  </r>
  <r>
    <s v="2207-QPJED"/>
    <s v="Female"/>
    <n v="1"/>
    <s v="Yes"/>
    <s v="No"/>
    <x v="0"/>
    <x v="1"/>
    <x v="1"/>
    <s v="Electronic check"/>
    <x v="839"/>
    <n v="3371.75"/>
    <x v="1370"/>
    <x v="0"/>
  </r>
  <r>
    <s v="2207-RYYRL"/>
    <s v="Male"/>
    <n v="0"/>
    <s v="Yes"/>
    <s v="Yes"/>
    <x v="1"/>
    <x v="2"/>
    <x v="2"/>
    <s v="Mailed check"/>
    <x v="840"/>
    <n v="1331.05"/>
    <x v="1371"/>
    <x v="0"/>
  </r>
  <r>
    <s v="2208-MPXIO"/>
    <s v="Female"/>
    <n v="0"/>
    <s v="Yes"/>
    <s v="Yes"/>
    <x v="0"/>
    <x v="2"/>
    <x v="2"/>
    <s v="Bank transfer (automatic)"/>
    <x v="220"/>
    <n v="886.4"/>
    <x v="1372"/>
    <x v="0"/>
  </r>
  <r>
    <s v="2208-NKVVH"/>
    <s v="Male"/>
    <n v="0"/>
    <s v="Yes"/>
    <s v="Yes"/>
    <x v="1"/>
    <x v="2"/>
    <x v="2"/>
    <s v="Mailed check"/>
    <x v="270"/>
    <n v="1077.95"/>
    <x v="1373"/>
    <x v="0"/>
  </r>
  <r>
    <s v="2208-NQBCT"/>
    <s v="Female"/>
    <n v="0"/>
    <s v="Yes"/>
    <s v="Yes"/>
    <x v="0"/>
    <x v="1"/>
    <x v="1"/>
    <s v="Electronic check"/>
    <x v="776"/>
    <n v="2070.0500000000002"/>
    <x v="1374"/>
    <x v="0"/>
  </r>
  <r>
    <s v="2208-UGTGR"/>
    <s v="Male"/>
    <n v="0"/>
    <s v="No"/>
    <s v="No"/>
    <x v="1"/>
    <x v="1"/>
    <x v="1"/>
    <s v="Electronic check"/>
    <x v="841"/>
    <n v="5581.05"/>
    <x v="1375"/>
    <x v="0"/>
  </r>
  <r>
    <s v="2209-XADXF"/>
    <s v="Female"/>
    <n v="0"/>
    <s v="No"/>
    <s v="No"/>
    <x v="2"/>
    <x v="0"/>
    <x v="1"/>
    <s v="Bank transfer (automatic)"/>
    <x v="273"/>
    <n v="25.25"/>
    <x v="17"/>
    <x v="0"/>
  </r>
  <r>
    <s v="2211-RMNHO"/>
    <s v="Female"/>
    <n v="0"/>
    <s v="Yes"/>
    <s v="Yes"/>
    <x v="1"/>
    <x v="0"/>
    <x v="2"/>
    <s v="Bank transfer (automatic)"/>
    <x v="240"/>
    <n v="5560"/>
    <x v="1376"/>
    <x v="0"/>
  </r>
  <r>
    <s v="2212-LYASK"/>
    <s v="Male"/>
    <n v="0"/>
    <s v="Yes"/>
    <s v="Yes"/>
    <x v="2"/>
    <x v="0"/>
    <x v="0"/>
    <s v="Credit card (automatic)"/>
    <x v="671"/>
    <n v="1246.4000000000001"/>
    <x v="1377"/>
    <x v="0"/>
  </r>
  <r>
    <s v="2215-ZAFGX"/>
    <s v="Male"/>
    <n v="0"/>
    <s v="No"/>
    <s v="No"/>
    <x v="1"/>
    <x v="1"/>
    <x v="1"/>
    <s v="Electronic check"/>
    <x v="465"/>
    <n v="791.7"/>
    <x v="1378"/>
    <x v="0"/>
  </r>
  <r>
    <s v="2219-MVUSO"/>
    <s v="Male"/>
    <n v="0"/>
    <s v="No"/>
    <s v="No"/>
    <x v="0"/>
    <x v="0"/>
    <x v="1"/>
    <s v="Mailed check"/>
    <x v="696"/>
    <n v="438.4"/>
    <x v="1379"/>
    <x v="1"/>
  </r>
  <r>
    <s v="2220-IAHLS"/>
    <s v="Female"/>
    <n v="0"/>
    <s v="No"/>
    <s v="No"/>
    <x v="0"/>
    <x v="2"/>
    <x v="1"/>
    <s v="Credit card (automatic)"/>
    <x v="56"/>
    <n v="19.399999999999999"/>
    <x v="17"/>
    <x v="0"/>
  </r>
  <r>
    <s v="2223-GDSHL"/>
    <s v="Male"/>
    <n v="0"/>
    <s v="Yes"/>
    <s v="Yes"/>
    <x v="1"/>
    <x v="1"/>
    <x v="2"/>
    <s v="Bank transfer (automatic)"/>
    <x v="665"/>
    <n v="8297.5"/>
    <x v="1380"/>
    <x v="0"/>
  </r>
  <r>
    <s v="2223-KAGMX"/>
    <s v="Female"/>
    <n v="0"/>
    <s v="No"/>
    <s v="No"/>
    <x v="0"/>
    <x v="2"/>
    <x v="1"/>
    <s v="Bank transfer (automatic)"/>
    <x v="56"/>
    <n v="289.3"/>
    <x v="1381"/>
    <x v="1"/>
  </r>
  <r>
    <s v="2225-ZRGSG"/>
    <s v="Female"/>
    <n v="0"/>
    <s v="Yes"/>
    <s v="Yes"/>
    <x v="1"/>
    <x v="1"/>
    <x v="2"/>
    <s v="Bank transfer (automatic)"/>
    <x v="695"/>
    <n v="6579.05"/>
    <x v="1382"/>
    <x v="1"/>
  </r>
  <r>
    <s v="2226-ICFDO"/>
    <s v="Female"/>
    <n v="0"/>
    <s v="Yes"/>
    <s v="Yes"/>
    <x v="1"/>
    <x v="0"/>
    <x v="2"/>
    <s v="Credit card (automatic)"/>
    <x v="830"/>
    <n v="6110.75"/>
    <x v="1383"/>
    <x v="0"/>
  </r>
  <r>
    <s v="2227-JRSJX"/>
    <s v="Female"/>
    <n v="0"/>
    <s v="No"/>
    <s v="No"/>
    <x v="0"/>
    <x v="1"/>
    <x v="1"/>
    <s v="Bank transfer (automatic)"/>
    <x v="174"/>
    <n v="1956.4"/>
    <x v="1384"/>
    <x v="0"/>
  </r>
  <r>
    <s v="2228-BZDEE"/>
    <s v="Female"/>
    <n v="0"/>
    <s v="No"/>
    <s v="No"/>
    <x v="0"/>
    <x v="2"/>
    <x v="2"/>
    <s v="Mailed check"/>
    <x v="147"/>
    <n v="1079.45"/>
    <x v="1385"/>
    <x v="0"/>
  </r>
  <r>
    <s v="2229-DPMBI"/>
    <s v="Female"/>
    <n v="0"/>
    <s v="Yes"/>
    <s v="Yes"/>
    <x v="0"/>
    <x v="2"/>
    <x v="2"/>
    <s v="Mailed check"/>
    <x v="245"/>
    <n v="162.15"/>
    <x v="1386"/>
    <x v="0"/>
  </r>
  <r>
    <s v="2229-VWQJH"/>
    <s v="Female"/>
    <n v="0"/>
    <s v="No"/>
    <s v="No"/>
    <x v="0"/>
    <x v="0"/>
    <x v="1"/>
    <s v="Credit card (automatic)"/>
    <x v="842"/>
    <n v="1233.25"/>
    <x v="1387"/>
    <x v="0"/>
  </r>
  <r>
    <s v="2230-XTUWL"/>
    <s v="Female"/>
    <n v="0"/>
    <s v="Yes"/>
    <s v="Yes"/>
    <x v="0"/>
    <x v="2"/>
    <x v="2"/>
    <s v="Mailed check"/>
    <x v="92"/>
    <n v="883.35"/>
    <x v="1388"/>
    <x v="0"/>
  </r>
  <r>
    <s v="2232-DMLXU"/>
    <s v="Female"/>
    <n v="0"/>
    <s v="Yes"/>
    <s v="No"/>
    <x v="0"/>
    <x v="0"/>
    <x v="1"/>
    <s v="Mailed check"/>
    <x v="690"/>
    <n v="55.2"/>
    <x v="17"/>
    <x v="1"/>
  </r>
  <r>
    <s v="2233-FAGXV"/>
    <s v="Female"/>
    <n v="0"/>
    <s v="Yes"/>
    <s v="Yes"/>
    <x v="1"/>
    <x v="2"/>
    <x v="1"/>
    <s v="Mailed check"/>
    <x v="732"/>
    <n v="132.25"/>
    <x v="1389"/>
    <x v="0"/>
  </r>
  <r>
    <s v="2233-TXSIU"/>
    <s v="Male"/>
    <n v="0"/>
    <s v="Yes"/>
    <s v="Yes"/>
    <x v="2"/>
    <x v="0"/>
    <x v="0"/>
    <s v="Credit card (automatic)"/>
    <x v="722"/>
    <n v="792.15"/>
    <x v="1390"/>
    <x v="0"/>
  </r>
  <r>
    <s v="2234-EOFPT"/>
    <s v="Male"/>
    <n v="0"/>
    <s v="Yes"/>
    <s v="No"/>
    <x v="0"/>
    <x v="0"/>
    <x v="2"/>
    <s v="Bank transfer (automatic)"/>
    <x v="608"/>
    <n v="5753.25"/>
    <x v="1391"/>
    <x v="0"/>
  </r>
  <r>
    <s v="2234-XADUH"/>
    <s v="Female"/>
    <n v="0"/>
    <s v="Yes"/>
    <s v="Yes"/>
    <x v="1"/>
    <x v="1"/>
    <x v="0"/>
    <s v="Credit card (automatic)"/>
    <x v="843"/>
    <n v="7362.9"/>
    <x v="1392"/>
    <x v="0"/>
  </r>
  <r>
    <s v="2235-DWLJU"/>
    <s v="Female"/>
    <n v="1"/>
    <s v="No"/>
    <s v="No"/>
    <x v="2"/>
    <x v="0"/>
    <x v="1"/>
    <s v="Electronic check"/>
    <x v="239"/>
    <n v="263.05"/>
    <x v="1393"/>
    <x v="0"/>
  </r>
  <r>
    <s v="2235-EZAIK"/>
    <s v="Female"/>
    <n v="0"/>
    <s v="Yes"/>
    <s v="No"/>
    <x v="1"/>
    <x v="0"/>
    <x v="2"/>
    <s v="Credit card (automatic)"/>
    <x v="129"/>
    <n v="5401.9"/>
    <x v="1394"/>
    <x v="0"/>
  </r>
  <r>
    <s v="2235-ZGKPT"/>
    <s v="Female"/>
    <n v="0"/>
    <s v="Yes"/>
    <s v="Yes"/>
    <x v="1"/>
    <x v="0"/>
    <x v="1"/>
    <s v="Mailed check"/>
    <x v="495"/>
    <n v="239.55"/>
    <x v="1395"/>
    <x v="1"/>
  </r>
  <r>
    <s v="2236-HILPA"/>
    <s v="Male"/>
    <n v="0"/>
    <s v="Yes"/>
    <s v="Yes"/>
    <x v="0"/>
    <x v="2"/>
    <x v="2"/>
    <s v="Credit card (automatic)"/>
    <x v="407"/>
    <n v="1218.45"/>
    <x v="1396"/>
    <x v="0"/>
  </r>
  <r>
    <s v="2237-ZFSMY"/>
    <s v="Female"/>
    <n v="0"/>
    <s v="No"/>
    <s v="No"/>
    <x v="0"/>
    <x v="1"/>
    <x v="0"/>
    <s v="Electronic check"/>
    <x v="314"/>
    <n v="3692.85"/>
    <x v="1397"/>
    <x v="1"/>
  </r>
  <r>
    <s v="2239-CFOUJ"/>
    <s v="Male"/>
    <n v="0"/>
    <s v="Yes"/>
    <s v="Yes"/>
    <x v="0"/>
    <x v="2"/>
    <x v="0"/>
    <s v="Mailed check"/>
    <x v="27"/>
    <n v="20.399999999999999"/>
    <x v="17"/>
    <x v="0"/>
  </r>
  <r>
    <s v="2239-CGBUZ"/>
    <s v="Female"/>
    <n v="0"/>
    <s v="Yes"/>
    <s v="No"/>
    <x v="0"/>
    <x v="0"/>
    <x v="0"/>
    <s v="Bank transfer (automatic)"/>
    <x v="844"/>
    <n v="3145.15"/>
    <x v="1398"/>
    <x v="0"/>
  </r>
  <r>
    <s v="2239-JALAW"/>
    <s v="Male"/>
    <n v="0"/>
    <s v="No"/>
    <s v="No"/>
    <x v="1"/>
    <x v="1"/>
    <x v="0"/>
    <s v="Bank transfer (automatic)"/>
    <x v="845"/>
    <n v="6017.65"/>
    <x v="1399"/>
    <x v="1"/>
  </r>
  <r>
    <s v="2240-HSJQD"/>
    <s v="Male"/>
    <n v="0"/>
    <s v="No"/>
    <s v="Yes"/>
    <x v="1"/>
    <x v="1"/>
    <x v="1"/>
    <s v="Mailed check"/>
    <x v="846"/>
    <n v="3141.7"/>
    <x v="1400"/>
    <x v="0"/>
  </r>
  <r>
    <s v="2242-MFOTG"/>
    <s v="Male"/>
    <n v="0"/>
    <s v="No"/>
    <s v="No"/>
    <x v="1"/>
    <x v="1"/>
    <x v="0"/>
    <s v="Bank transfer (automatic)"/>
    <x v="847"/>
    <n v="2603.3000000000002"/>
    <x v="1401"/>
    <x v="0"/>
  </r>
  <r>
    <s v="2243-FNMMI"/>
    <s v="Male"/>
    <n v="0"/>
    <s v="No"/>
    <s v="No"/>
    <x v="0"/>
    <x v="2"/>
    <x v="1"/>
    <s v="Mailed check"/>
    <x v="56"/>
    <n v="415.4"/>
    <x v="1402"/>
    <x v="0"/>
  </r>
  <r>
    <s v="2245-ADZFJ"/>
    <s v="Female"/>
    <n v="0"/>
    <s v="Yes"/>
    <s v="Yes"/>
    <x v="1"/>
    <x v="0"/>
    <x v="2"/>
    <s v="Bank transfer (automatic)"/>
    <x v="178"/>
    <n v="2471.6"/>
    <x v="1403"/>
    <x v="0"/>
  </r>
  <r>
    <s v="2249-YPRNG"/>
    <s v="Female"/>
    <n v="0"/>
    <s v="Yes"/>
    <s v="Yes"/>
    <x v="1"/>
    <x v="1"/>
    <x v="1"/>
    <s v="Bank transfer (automatic)"/>
    <x v="848"/>
    <n v="2239.65"/>
    <x v="1404"/>
    <x v="1"/>
  </r>
  <r>
    <s v="2250-IVBWA"/>
    <s v="Male"/>
    <n v="0"/>
    <s v="Yes"/>
    <s v="Yes"/>
    <x v="0"/>
    <x v="1"/>
    <x v="1"/>
    <s v="Electronic check"/>
    <x v="141"/>
    <n v="5135.3500000000004"/>
    <x v="1405"/>
    <x v="0"/>
  </r>
  <r>
    <s v="2251-PYLPB"/>
    <s v="Male"/>
    <n v="0"/>
    <s v="Yes"/>
    <s v="No"/>
    <x v="1"/>
    <x v="0"/>
    <x v="2"/>
    <s v="Credit card (automatic)"/>
    <x v="447"/>
    <n v="5810.9"/>
    <x v="1406"/>
    <x v="0"/>
  </r>
  <r>
    <s v="2252-ISRNH"/>
    <s v="Male"/>
    <n v="0"/>
    <s v="Yes"/>
    <s v="Yes"/>
    <x v="1"/>
    <x v="1"/>
    <x v="0"/>
    <s v="Electronic check"/>
    <x v="85"/>
    <n v="767.9"/>
    <x v="1407"/>
    <x v="0"/>
  </r>
  <r>
    <s v="2252-JHJGE"/>
    <s v="Male"/>
    <n v="0"/>
    <s v="No"/>
    <s v="No"/>
    <x v="1"/>
    <x v="1"/>
    <x v="0"/>
    <s v="Electronic check"/>
    <x v="849"/>
    <n v="6363.45"/>
    <x v="1408"/>
    <x v="0"/>
  </r>
  <r>
    <s v="2252-NKNSI"/>
    <s v="Male"/>
    <n v="0"/>
    <s v="No"/>
    <s v="Yes"/>
    <x v="1"/>
    <x v="0"/>
    <x v="2"/>
    <s v="Mailed check"/>
    <x v="44"/>
    <n v="4461.8500000000004"/>
    <x v="1409"/>
    <x v="0"/>
  </r>
  <r>
    <s v="2253-KPMNB"/>
    <s v="Female"/>
    <n v="0"/>
    <s v="Yes"/>
    <s v="Yes"/>
    <x v="2"/>
    <x v="0"/>
    <x v="2"/>
    <s v="Bank transfer (automatic)"/>
    <x v="850"/>
    <n v="3121.4"/>
    <x v="1410"/>
    <x v="0"/>
  </r>
  <r>
    <s v="2254-DLXRI"/>
    <s v="Female"/>
    <n v="0"/>
    <s v="No"/>
    <s v="No"/>
    <x v="1"/>
    <x v="1"/>
    <x v="1"/>
    <s v="Mailed check"/>
    <x v="851"/>
    <n v="79.150000000000006"/>
    <x v="17"/>
    <x v="0"/>
  </r>
  <r>
    <s v="2256-YLYLP"/>
    <s v="Male"/>
    <n v="0"/>
    <s v="Yes"/>
    <s v="Yes"/>
    <x v="0"/>
    <x v="0"/>
    <x v="2"/>
    <s v="Bank transfer (automatic)"/>
    <x v="852"/>
    <n v="4953.25"/>
    <x v="1411"/>
    <x v="0"/>
  </r>
  <r>
    <s v="2257-BOVXD"/>
    <s v="Male"/>
    <n v="0"/>
    <s v="Yes"/>
    <s v="No"/>
    <x v="1"/>
    <x v="0"/>
    <x v="1"/>
    <s v="Credit card (automatic)"/>
    <x v="853"/>
    <n v="979.5"/>
    <x v="1412"/>
    <x v="0"/>
  </r>
  <r>
    <s v="2259-OUUSZ"/>
    <s v="Male"/>
    <n v="0"/>
    <s v="No"/>
    <s v="No"/>
    <x v="2"/>
    <x v="0"/>
    <x v="0"/>
    <s v="Credit card (automatic)"/>
    <x v="487"/>
    <n v="249.55"/>
    <x v="1413"/>
    <x v="0"/>
  </r>
  <r>
    <s v="2260-USTRB"/>
    <s v="Female"/>
    <n v="1"/>
    <s v="No"/>
    <s v="No"/>
    <x v="0"/>
    <x v="1"/>
    <x v="1"/>
    <s v="Bank transfer (automatic)"/>
    <x v="854"/>
    <n v="115.95"/>
    <x v="1414"/>
    <x v="1"/>
  </r>
  <r>
    <s v="2262-SLNVK"/>
    <s v="Female"/>
    <n v="0"/>
    <s v="No"/>
    <s v="No"/>
    <x v="0"/>
    <x v="1"/>
    <x v="1"/>
    <s v="Electronic check"/>
    <x v="188"/>
    <n v="70.099999999999994"/>
    <x v="17"/>
    <x v="0"/>
  </r>
  <r>
    <s v="2263-SFSQZ"/>
    <s v="Male"/>
    <n v="0"/>
    <s v="Yes"/>
    <s v="Yes"/>
    <x v="1"/>
    <x v="2"/>
    <x v="2"/>
    <s v="Mailed check"/>
    <x v="616"/>
    <n v="1222.25"/>
    <x v="1415"/>
    <x v="0"/>
  </r>
  <r>
    <s v="2265-CYWIV"/>
    <s v="Female"/>
    <n v="1"/>
    <s v="Yes"/>
    <s v="No"/>
    <x v="1"/>
    <x v="1"/>
    <x v="1"/>
    <s v="Electronic check"/>
    <x v="855"/>
    <n v="347.65"/>
    <x v="1416"/>
    <x v="1"/>
  </r>
  <r>
    <s v="2266-FUBDZ"/>
    <s v="Male"/>
    <n v="0"/>
    <s v="Yes"/>
    <s v="Yes"/>
    <x v="0"/>
    <x v="2"/>
    <x v="2"/>
    <s v="Mailed check"/>
    <x v="208"/>
    <n v="278.85000000000002"/>
    <x v="1417"/>
    <x v="0"/>
  </r>
  <r>
    <s v="2266-SJNAT"/>
    <s v="Female"/>
    <n v="0"/>
    <s v="Yes"/>
    <s v="No"/>
    <x v="1"/>
    <x v="1"/>
    <x v="0"/>
    <s v="Credit card (automatic)"/>
    <x v="856"/>
    <n v="7789.6"/>
    <x v="1418"/>
    <x v="0"/>
  </r>
  <r>
    <s v="2267-FPIMA"/>
    <s v="Male"/>
    <n v="0"/>
    <s v="Yes"/>
    <s v="No"/>
    <x v="1"/>
    <x v="1"/>
    <x v="1"/>
    <s v="Credit card (automatic)"/>
    <x v="857"/>
    <n v="4914.8999999999996"/>
    <x v="1419"/>
    <x v="0"/>
  </r>
  <r>
    <s v="2267-WTPYD"/>
    <s v="Female"/>
    <n v="1"/>
    <s v="Yes"/>
    <s v="No"/>
    <x v="1"/>
    <x v="1"/>
    <x v="1"/>
    <s v="Credit card (automatic)"/>
    <x v="687"/>
    <n v="5438.95"/>
    <x v="1420"/>
    <x v="0"/>
  </r>
  <r>
    <s v="2270-CHBFN"/>
    <s v="Female"/>
    <n v="0"/>
    <s v="Yes"/>
    <s v="No"/>
    <x v="1"/>
    <x v="1"/>
    <x v="1"/>
    <s v="Credit card (automatic)"/>
    <x v="761"/>
    <n v="4060.55"/>
    <x v="1421"/>
    <x v="0"/>
  </r>
  <r>
    <s v="2272-JKMSI"/>
    <s v="Female"/>
    <n v="0"/>
    <s v="Yes"/>
    <s v="Yes"/>
    <x v="1"/>
    <x v="1"/>
    <x v="0"/>
    <s v="Electronic check"/>
    <x v="858"/>
    <n v="6840.95"/>
    <x v="1422"/>
    <x v="0"/>
  </r>
  <r>
    <s v="2272-QAGFO"/>
    <s v="Female"/>
    <n v="1"/>
    <s v="No"/>
    <s v="No"/>
    <x v="1"/>
    <x v="1"/>
    <x v="1"/>
    <s v="Electronic check"/>
    <x v="859"/>
    <n v="1096.25"/>
    <x v="1423"/>
    <x v="1"/>
  </r>
  <r>
    <s v="2272-UOINI"/>
    <s v="Female"/>
    <n v="0"/>
    <s v="No"/>
    <s v="No"/>
    <x v="0"/>
    <x v="0"/>
    <x v="1"/>
    <s v="Electronic check"/>
    <x v="860"/>
    <n v="571.04999999999995"/>
    <x v="1424"/>
    <x v="0"/>
  </r>
  <r>
    <s v="2272-WUSPA"/>
    <s v="Female"/>
    <n v="0"/>
    <s v="Yes"/>
    <s v="No"/>
    <x v="1"/>
    <x v="1"/>
    <x v="2"/>
    <s v="Electronic check"/>
    <x v="611"/>
    <n v="7751.7"/>
    <x v="1425"/>
    <x v="0"/>
  </r>
  <r>
    <s v="2273-QCKXA"/>
    <s v="Male"/>
    <n v="0"/>
    <s v="No"/>
    <s v="No"/>
    <x v="0"/>
    <x v="0"/>
    <x v="1"/>
    <s v="Mailed check"/>
    <x v="784"/>
    <n v="49.05"/>
    <x v="17"/>
    <x v="0"/>
  </r>
  <r>
    <s v="2274-XUATA"/>
    <s v="Male"/>
    <n v="1"/>
    <s v="Yes"/>
    <s v="No"/>
    <x v="2"/>
    <x v="0"/>
    <x v="2"/>
    <s v="Bank transfer (automatic)"/>
    <x v="861"/>
    <n v="4685.55"/>
    <x v="1426"/>
    <x v="0"/>
  </r>
  <r>
    <s v="2275-RBYQS"/>
    <s v="Female"/>
    <n v="0"/>
    <s v="No"/>
    <s v="No"/>
    <x v="0"/>
    <x v="0"/>
    <x v="1"/>
    <s v="Mailed check"/>
    <x v="862"/>
    <n v="45.4"/>
    <x v="17"/>
    <x v="0"/>
  </r>
  <r>
    <s v="2276-YDAVZ"/>
    <s v="Female"/>
    <n v="0"/>
    <s v="No"/>
    <s v="No"/>
    <x v="1"/>
    <x v="1"/>
    <x v="1"/>
    <s v="Credit card (automatic)"/>
    <x v="658"/>
    <n v="270.7"/>
    <x v="1427"/>
    <x v="1"/>
  </r>
  <r>
    <s v="2277-AXSDC"/>
    <s v="Female"/>
    <n v="0"/>
    <s v="No"/>
    <s v="No"/>
    <x v="0"/>
    <x v="2"/>
    <x v="0"/>
    <s v="Bank transfer (automatic)"/>
    <x v="152"/>
    <n v="624.15"/>
    <x v="1428"/>
    <x v="0"/>
  </r>
  <r>
    <s v="2277-BKJKN"/>
    <s v="Female"/>
    <n v="1"/>
    <s v="Yes"/>
    <s v="No"/>
    <x v="0"/>
    <x v="1"/>
    <x v="2"/>
    <s v="Electronic check"/>
    <x v="822"/>
    <n v="7213.75"/>
    <x v="1429"/>
    <x v="0"/>
  </r>
  <r>
    <s v="2277-DJJDL"/>
    <s v="Male"/>
    <n v="1"/>
    <s v="Yes"/>
    <s v="No"/>
    <x v="1"/>
    <x v="1"/>
    <x v="1"/>
    <s v="Electronic check"/>
    <x v="420"/>
    <n v="6017.9"/>
    <x v="1430"/>
    <x v="0"/>
  </r>
  <r>
    <s v="2277-VWCNI"/>
    <s v="Female"/>
    <n v="1"/>
    <s v="No"/>
    <s v="No"/>
    <x v="1"/>
    <x v="0"/>
    <x v="1"/>
    <s v="Mailed check"/>
    <x v="863"/>
    <n v="179.85"/>
    <x v="1431"/>
    <x v="0"/>
  </r>
  <r>
    <s v="2279-AXJJK"/>
    <s v="Male"/>
    <n v="0"/>
    <s v="Yes"/>
    <s v="No"/>
    <x v="1"/>
    <x v="1"/>
    <x v="1"/>
    <s v="Credit card (automatic)"/>
    <x v="712"/>
    <n v="5088.3999999999996"/>
    <x v="1432"/>
    <x v="0"/>
  </r>
  <r>
    <s v="2282-YGNOR"/>
    <s v="Female"/>
    <n v="0"/>
    <s v="No"/>
    <s v="No"/>
    <x v="0"/>
    <x v="0"/>
    <x v="0"/>
    <s v="Credit card (automatic)"/>
    <x v="864"/>
    <n v="1734.5"/>
    <x v="1433"/>
    <x v="0"/>
  </r>
  <r>
    <s v="2284-VFLKH"/>
    <s v="Male"/>
    <n v="0"/>
    <s v="Yes"/>
    <s v="No"/>
    <x v="0"/>
    <x v="1"/>
    <x v="0"/>
    <s v="Credit card (automatic)"/>
    <x v="46"/>
    <n v="4920.8"/>
    <x v="1434"/>
    <x v="0"/>
  </r>
  <r>
    <s v="2292-XQWSV"/>
    <s v="Male"/>
    <n v="0"/>
    <s v="Yes"/>
    <s v="Yes"/>
    <x v="2"/>
    <x v="0"/>
    <x v="0"/>
    <s v="Mailed check"/>
    <x v="219"/>
    <n v="2448.5"/>
    <x v="1435"/>
    <x v="0"/>
  </r>
  <r>
    <s v="2293-IJWPS"/>
    <s v="Female"/>
    <n v="0"/>
    <s v="Yes"/>
    <s v="No"/>
    <x v="1"/>
    <x v="1"/>
    <x v="0"/>
    <s v="Credit card (automatic)"/>
    <x v="865"/>
    <n v="5985"/>
    <x v="1436"/>
    <x v="0"/>
  </r>
  <r>
    <s v="2294-DMMUS"/>
    <s v="Female"/>
    <n v="0"/>
    <s v="Yes"/>
    <s v="Yes"/>
    <x v="1"/>
    <x v="0"/>
    <x v="1"/>
    <s v="Credit card (automatic)"/>
    <x v="224"/>
    <n v="4300.45"/>
    <x v="1437"/>
    <x v="0"/>
  </r>
  <r>
    <s v="2294-SALNE"/>
    <s v="Male"/>
    <n v="0"/>
    <s v="Yes"/>
    <s v="Yes"/>
    <x v="0"/>
    <x v="1"/>
    <x v="0"/>
    <s v="Mailed check"/>
    <x v="396"/>
    <n v="1940.8"/>
    <x v="1438"/>
    <x v="0"/>
  </r>
  <r>
    <s v="2296-DKZFP"/>
    <s v="Female"/>
    <n v="0"/>
    <s v="Yes"/>
    <s v="No"/>
    <x v="0"/>
    <x v="0"/>
    <x v="2"/>
    <s v="Bank transfer (automatic)"/>
    <x v="799"/>
    <n v="4386.2"/>
    <x v="1439"/>
    <x v="0"/>
  </r>
  <r>
    <s v="2300-RQGOI"/>
    <s v="Female"/>
    <n v="0"/>
    <s v="No"/>
    <s v="No"/>
    <x v="0"/>
    <x v="2"/>
    <x v="2"/>
    <s v="Mailed check"/>
    <x v="101"/>
    <n v="741.5"/>
    <x v="1440"/>
    <x v="0"/>
  </r>
  <r>
    <s v="2302-ANTDP"/>
    <s v="Female"/>
    <n v="1"/>
    <s v="Yes"/>
    <s v="No"/>
    <x v="1"/>
    <x v="1"/>
    <x v="1"/>
    <s v="Electronic check"/>
    <x v="866"/>
    <n v="5438.9"/>
    <x v="1441"/>
    <x v="1"/>
  </r>
  <r>
    <s v="2302-OUZXB"/>
    <s v="Male"/>
    <n v="0"/>
    <s v="Yes"/>
    <s v="No"/>
    <x v="1"/>
    <x v="0"/>
    <x v="2"/>
    <s v="Bank transfer (automatic)"/>
    <x v="867"/>
    <n v="5784.3"/>
    <x v="1442"/>
    <x v="0"/>
  </r>
  <r>
    <s v="2303-PJYHN"/>
    <s v="Female"/>
    <n v="0"/>
    <s v="Yes"/>
    <s v="No"/>
    <x v="0"/>
    <x v="2"/>
    <x v="1"/>
    <s v="Bank transfer (automatic)"/>
    <x v="23"/>
    <n v="52"/>
    <x v="1443"/>
    <x v="0"/>
  </r>
  <r>
    <s v="2305-MRGLV"/>
    <s v="Male"/>
    <n v="0"/>
    <s v="Yes"/>
    <s v="No"/>
    <x v="0"/>
    <x v="1"/>
    <x v="1"/>
    <s v="Bank transfer (automatic)"/>
    <x v="868"/>
    <n v="2065.4"/>
    <x v="1444"/>
    <x v="0"/>
  </r>
  <r>
    <s v="2307-FYNNL"/>
    <s v="Male"/>
    <n v="1"/>
    <s v="No"/>
    <s v="No"/>
    <x v="1"/>
    <x v="1"/>
    <x v="2"/>
    <s v="Electronic check"/>
    <x v="869"/>
    <n v="7108.2"/>
    <x v="1445"/>
    <x v="0"/>
  </r>
  <r>
    <s v="2308-STERM"/>
    <s v="Female"/>
    <n v="0"/>
    <s v="No"/>
    <s v="No"/>
    <x v="0"/>
    <x v="2"/>
    <x v="1"/>
    <s v="Mailed check"/>
    <x v="56"/>
    <n v="61.05"/>
    <x v="1446"/>
    <x v="0"/>
  </r>
  <r>
    <s v="2309-OSFEU"/>
    <s v="Male"/>
    <n v="0"/>
    <s v="No"/>
    <s v="No"/>
    <x v="2"/>
    <x v="0"/>
    <x v="1"/>
    <s v="Mailed check"/>
    <x v="870"/>
    <n v="298.45"/>
    <x v="1447"/>
    <x v="1"/>
  </r>
  <r>
    <s v="2311-QYMUQ"/>
    <s v="Female"/>
    <n v="0"/>
    <s v="Yes"/>
    <s v="Yes"/>
    <x v="0"/>
    <x v="1"/>
    <x v="1"/>
    <s v="Credit card (automatic)"/>
    <x v="470"/>
    <n v="1430.25"/>
    <x v="1448"/>
    <x v="1"/>
  </r>
  <r>
    <s v="2314-TNDJQ"/>
    <s v="Female"/>
    <n v="0"/>
    <s v="Yes"/>
    <s v="Yes"/>
    <x v="2"/>
    <x v="0"/>
    <x v="2"/>
    <s v="Credit card (automatic)"/>
    <x v="390"/>
    <n v="3880.05"/>
    <x v="1449"/>
    <x v="0"/>
  </r>
  <r>
    <s v="2316-ESMLS"/>
    <s v="Female"/>
    <n v="0"/>
    <s v="Yes"/>
    <s v="Yes"/>
    <x v="2"/>
    <x v="0"/>
    <x v="0"/>
    <s v="Credit card (automatic)"/>
    <x v="871"/>
    <n v="444.75"/>
    <x v="1450"/>
    <x v="0"/>
  </r>
  <r>
    <s v="2320-JRSDE"/>
    <s v="Female"/>
    <n v="0"/>
    <s v="Yes"/>
    <s v="Yes"/>
    <x v="0"/>
    <x v="2"/>
    <x v="1"/>
    <s v="Electronic check"/>
    <x v="199"/>
    <n v="19.899999999999999"/>
    <x v="17"/>
    <x v="1"/>
  </r>
  <r>
    <s v="2320-SLKMB"/>
    <s v="Female"/>
    <n v="0"/>
    <s v="No"/>
    <s v="No"/>
    <x v="2"/>
    <x v="0"/>
    <x v="1"/>
    <s v="Credit card (automatic)"/>
    <x v="722"/>
    <n v="1183.8"/>
    <x v="1451"/>
    <x v="0"/>
  </r>
  <r>
    <s v="2320-TZRRH"/>
    <s v="Female"/>
    <n v="0"/>
    <s v="No"/>
    <s v="No"/>
    <x v="0"/>
    <x v="2"/>
    <x v="0"/>
    <s v="Mailed check"/>
    <x v="245"/>
    <n v="403.15"/>
    <x v="1452"/>
    <x v="0"/>
  </r>
  <r>
    <s v="2320-YKQBO"/>
    <s v="Female"/>
    <n v="0"/>
    <s v="No"/>
    <s v="No"/>
    <x v="0"/>
    <x v="2"/>
    <x v="1"/>
    <s v="Mailed check"/>
    <x v="227"/>
    <n v="144.94999999999999"/>
    <x v="1453"/>
    <x v="0"/>
  </r>
  <r>
    <s v="2321-OMBXY"/>
    <s v="Female"/>
    <n v="0"/>
    <s v="Yes"/>
    <s v="Yes"/>
    <x v="0"/>
    <x v="0"/>
    <x v="0"/>
    <s v="Credit card (automatic)"/>
    <x v="484"/>
    <n v="3058.65"/>
    <x v="1454"/>
    <x v="1"/>
  </r>
  <r>
    <s v="2322-VCZHZ"/>
    <s v="Male"/>
    <n v="1"/>
    <s v="Yes"/>
    <s v="No"/>
    <x v="0"/>
    <x v="1"/>
    <x v="1"/>
    <s v="Electronic check"/>
    <x v="839"/>
    <n v="2024.1"/>
    <x v="1455"/>
    <x v="0"/>
  </r>
  <r>
    <s v="2323-ARSVR"/>
    <s v="Male"/>
    <n v="0"/>
    <s v="Yes"/>
    <s v="No"/>
    <x v="0"/>
    <x v="1"/>
    <x v="2"/>
    <s v="Electronic check"/>
    <x v="872"/>
    <n v="7321.05"/>
    <x v="1456"/>
    <x v="0"/>
  </r>
  <r>
    <s v="2324-AALNO"/>
    <s v="Female"/>
    <n v="0"/>
    <s v="No"/>
    <s v="No"/>
    <x v="1"/>
    <x v="2"/>
    <x v="0"/>
    <s v="Bank transfer (automatic)"/>
    <x v="840"/>
    <n v="1203.95"/>
    <x v="1457"/>
    <x v="0"/>
  </r>
  <r>
    <s v="2324-EFHVG"/>
    <s v="Male"/>
    <n v="0"/>
    <s v="No"/>
    <s v="No"/>
    <x v="1"/>
    <x v="1"/>
    <x v="2"/>
    <s v="Bank transfer (automatic)"/>
    <x v="355"/>
    <n v="6692.65"/>
    <x v="1458"/>
    <x v="0"/>
  </r>
  <r>
    <s v="2325-NBPZG"/>
    <s v="Female"/>
    <n v="0"/>
    <s v="No"/>
    <s v="No"/>
    <x v="0"/>
    <x v="1"/>
    <x v="1"/>
    <s v="Electronic check"/>
    <x v="302"/>
    <n v="233.65"/>
    <x v="1459"/>
    <x v="0"/>
  </r>
  <r>
    <s v="2325-WINES"/>
    <s v="Female"/>
    <n v="0"/>
    <s v="No"/>
    <s v="No"/>
    <x v="1"/>
    <x v="1"/>
    <x v="0"/>
    <s v="Credit card (automatic)"/>
    <x v="441"/>
    <n v="3416.85"/>
    <x v="1460"/>
    <x v="0"/>
  </r>
  <r>
    <s v="2325-ZUSFD"/>
    <s v="Female"/>
    <n v="0"/>
    <s v="Yes"/>
    <s v="Yes"/>
    <x v="0"/>
    <x v="0"/>
    <x v="0"/>
    <s v="Bank transfer (automatic)"/>
    <x v="188"/>
    <n v="3913.3"/>
    <x v="1461"/>
    <x v="1"/>
  </r>
  <r>
    <s v="2330-PQGDQ"/>
    <s v="Male"/>
    <n v="0"/>
    <s v="Yes"/>
    <s v="Yes"/>
    <x v="1"/>
    <x v="1"/>
    <x v="0"/>
    <s v="Bank transfer (automatic)"/>
    <x v="788"/>
    <n v="4299.75"/>
    <x v="1462"/>
    <x v="0"/>
  </r>
  <r>
    <s v="2332-EFBJY"/>
    <s v="Male"/>
    <n v="0"/>
    <s v="No"/>
    <s v="No"/>
    <x v="0"/>
    <x v="2"/>
    <x v="1"/>
    <s v="Mailed check"/>
    <x v="29"/>
    <n v="342.4"/>
    <x v="1463"/>
    <x v="1"/>
  </r>
  <r>
    <s v="2332-TODQS"/>
    <s v="Female"/>
    <n v="0"/>
    <s v="No"/>
    <s v="No"/>
    <x v="1"/>
    <x v="2"/>
    <x v="0"/>
    <s v="Credit card (automatic)"/>
    <x v="331"/>
    <n v="1171.5"/>
    <x v="1464"/>
    <x v="0"/>
  </r>
  <r>
    <s v="2333-KWEWW"/>
    <s v="Male"/>
    <n v="0"/>
    <s v="No"/>
    <s v="No"/>
    <x v="0"/>
    <x v="2"/>
    <x v="2"/>
    <s v="Credit card (automatic)"/>
    <x v="101"/>
    <n v="388.6"/>
    <x v="1465"/>
    <x v="0"/>
  </r>
  <r>
    <s v="2335-GSODA"/>
    <s v="Male"/>
    <n v="0"/>
    <s v="No"/>
    <s v="Yes"/>
    <x v="2"/>
    <x v="0"/>
    <x v="2"/>
    <s v="Mailed check"/>
    <x v="829"/>
    <n v="857.75"/>
    <x v="1466"/>
    <x v="0"/>
  </r>
  <r>
    <s v="2338-BQEZT"/>
    <s v="Female"/>
    <n v="0"/>
    <s v="No"/>
    <s v="No"/>
    <x v="0"/>
    <x v="0"/>
    <x v="1"/>
    <s v="Credit card (automatic)"/>
    <x v="140"/>
    <n v="2832.75"/>
    <x v="1467"/>
    <x v="0"/>
  </r>
  <r>
    <s v="2342-CKIAO"/>
    <s v="Female"/>
    <n v="0"/>
    <s v="No"/>
    <s v="No"/>
    <x v="0"/>
    <x v="2"/>
    <x v="1"/>
    <s v="Mailed check"/>
    <x v="37"/>
    <n v="41.2"/>
    <x v="1468"/>
    <x v="0"/>
  </r>
  <r>
    <s v="2344-JMOGN"/>
    <s v="Male"/>
    <n v="0"/>
    <s v="Yes"/>
    <s v="No"/>
    <x v="0"/>
    <x v="1"/>
    <x v="1"/>
    <s v="Mailed check"/>
    <x v="376"/>
    <n v="890.6"/>
    <x v="1469"/>
    <x v="1"/>
  </r>
  <r>
    <s v="2346-CZYIL"/>
    <s v="Male"/>
    <n v="0"/>
    <s v="No"/>
    <s v="No"/>
    <x v="0"/>
    <x v="2"/>
    <x v="2"/>
    <s v="Credit card (automatic)"/>
    <x v="24"/>
    <n v="531.6"/>
    <x v="1470"/>
    <x v="0"/>
  </r>
  <r>
    <s v="2346-DJQTB"/>
    <s v="Female"/>
    <n v="0"/>
    <s v="No"/>
    <s v="No"/>
    <x v="2"/>
    <x v="0"/>
    <x v="1"/>
    <s v="Electronic check"/>
    <x v="343"/>
    <n v="812.5"/>
    <x v="1471"/>
    <x v="0"/>
  </r>
  <r>
    <s v="2346-LOCWC"/>
    <s v="Female"/>
    <n v="0"/>
    <s v="Yes"/>
    <s v="Yes"/>
    <x v="0"/>
    <x v="2"/>
    <x v="2"/>
    <s v="Credit card (automatic)"/>
    <x v="78"/>
    <n v="1191.4000000000001"/>
    <x v="1472"/>
    <x v="0"/>
  </r>
  <r>
    <s v="2347-WKKAE"/>
    <s v="Male"/>
    <n v="0"/>
    <s v="Yes"/>
    <s v="No"/>
    <x v="1"/>
    <x v="1"/>
    <x v="1"/>
    <s v="Electronic check"/>
    <x v="857"/>
    <n v="4014.6"/>
    <x v="1473"/>
    <x v="0"/>
  </r>
  <r>
    <s v="2348-KCJLT"/>
    <s v="Female"/>
    <n v="0"/>
    <s v="Yes"/>
    <s v="No"/>
    <x v="0"/>
    <x v="0"/>
    <x v="0"/>
    <s v="Mailed check"/>
    <x v="641"/>
    <n v="2722.2"/>
    <x v="1474"/>
    <x v="0"/>
  </r>
  <r>
    <s v="2351-BKRZW"/>
    <s v="Female"/>
    <n v="0"/>
    <s v="Yes"/>
    <s v="Yes"/>
    <x v="0"/>
    <x v="0"/>
    <x v="2"/>
    <s v="Bank transfer (automatic)"/>
    <x v="106"/>
    <n v="3254.35"/>
    <x v="1475"/>
    <x v="0"/>
  </r>
  <r>
    <s v="2351-RRBUE"/>
    <s v="Female"/>
    <n v="0"/>
    <s v="Yes"/>
    <s v="Yes"/>
    <x v="0"/>
    <x v="2"/>
    <x v="0"/>
    <s v="Mailed check"/>
    <x v="407"/>
    <n v="134.05000000000001"/>
    <x v="1476"/>
    <x v="0"/>
  </r>
  <r>
    <s v="2357-COQEK"/>
    <s v="Female"/>
    <n v="1"/>
    <s v="No"/>
    <s v="No"/>
    <x v="1"/>
    <x v="1"/>
    <x v="1"/>
    <s v="Electronic check"/>
    <x v="873"/>
    <n v="2890.65"/>
    <x v="1477"/>
    <x v="1"/>
  </r>
  <r>
    <s v="2359-KLTEK"/>
    <s v="Female"/>
    <n v="0"/>
    <s v="Yes"/>
    <s v="Yes"/>
    <x v="0"/>
    <x v="1"/>
    <x v="1"/>
    <s v="Bank transfer (automatic)"/>
    <x v="874"/>
    <n v="3848"/>
    <x v="1478"/>
    <x v="0"/>
  </r>
  <r>
    <s v="2359-KMGLI"/>
    <s v="Male"/>
    <n v="0"/>
    <s v="No"/>
    <s v="No"/>
    <x v="1"/>
    <x v="1"/>
    <x v="1"/>
    <s v="Electronic check"/>
    <x v="586"/>
    <n v="1861.5"/>
    <x v="1479"/>
    <x v="1"/>
  </r>
  <r>
    <s v="2359-QWQUL"/>
    <s v="Female"/>
    <n v="0"/>
    <s v="Yes"/>
    <s v="No"/>
    <x v="0"/>
    <x v="1"/>
    <x v="0"/>
    <s v="Credit card (automatic)"/>
    <x v="775"/>
    <n v="4134.8500000000004"/>
    <x v="1480"/>
    <x v="1"/>
  </r>
  <r>
    <s v="2360-RDGRO"/>
    <s v="Male"/>
    <n v="0"/>
    <s v="Yes"/>
    <s v="No"/>
    <x v="1"/>
    <x v="1"/>
    <x v="1"/>
    <s v="Electronic check"/>
    <x v="875"/>
    <n v="6812.95"/>
    <x v="1481"/>
    <x v="0"/>
  </r>
  <r>
    <s v="2361-FJWNO"/>
    <s v="Male"/>
    <n v="0"/>
    <s v="No"/>
    <s v="No"/>
    <x v="2"/>
    <x v="0"/>
    <x v="0"/>
    <s v="Credit card (automatic)"/>
    <x v="876"/>
    <n v="1382.9"/>
    <x v="1482"/>
    <x v="0"/>
  </r>
  <r>
    <s v="2361-UPSND"/>
    <s v="Female"/>
    <n v="0"/>
    <s v="Yes"/>
    <s v="No"/>
    <x v="0"/>
    <x v="0"/>
    <x v="0"/>
    <s v="Mailed check"/>
    <x v="559"/>
    <n v="3231.05"/>
    <x v="1483"/>
    <x v="0"/>
  </r>
  <r>
    <s v="2362-IBOOY"/>
    <s v="Male"/>
    <n v="0"/>
    <s v="No"/>
    <s v="No"/>
    <x v="1"/>
    <x v="1"/>
    <x v="1"/>
    <s v="Electronic check"/>
    <x v="877"/>
    <n v="3050.15"/>
    <x v="1484"/>
    <x v="1"/>
  </r>
  <r>
    <s v="2363-BJLSL"/>
    <s v="Male"/>
    <n v="0"/>
    <s v="No"/>
    <s v="No"/>
    <x v="0"/>
    <x v="0"/>
    <x v="1"/>
    <s v="Bank transfer (automatic)"/>
    <x v="755"/>
    <n v="4981.1499999999996"/>
    <x v="1485"/>
    <x v="0"/>
  </r>
  <r>
    <s v="2364-UFROM"/>
    <s v="Male"/>
    <n v="0"/>
    <s v="No"/>
    <s v="No"/>
    <x v="0"/>
    <x v="0"/>
    <x v="0"/>
    <s v="Electronic check"/>
    <x v="209"/>
    <n v="2044.75"/>
    <x v="1486"/>
    <x v="0"/>
  </r>
  <r>
    <s v="2368-GAKKQ"/>
    <s v="Female"/>
    <n v="0"/>
    <s v="No"/>
    <s v="No"/>
    <x v="1"/>
    <x v="1"/>
    <x v="2"/>
    <s v="Bank transfer (automatic)"/>
    <x v="878"/>
    <n v="7939.25"/>
    <x v="1487"/>
    <x v="0"/>
  </r>
  <r>
    <s v="2369-FEVNO"/>
    <s v="Male"/>
    <n v="0"/>
    <s v="No"/>
    <s v="No"/>
    <x v="0"/>
    <x v="2"/>
    <x v="1"/>
    <s v="Mailed check"/>
    <x v="199"/>
    <n v="19.899999999999999"/>
    <x v="17"/>
    <x v="0"/>
  </r>
  <r>
    <s v="2369-UAPKZ"/>
    <s v="Male"/>
    <n v="0"/>
    <s v="No"/>
    <s v="No"/>
    <x v="1"/>
    <x v="1"/>
    <x v="1"/>
    <s v="Mailed check"/>
    <x v="488"/>
    <n v="541.9"/>
    <x v="1488"/>
    <x v="1"/>
  </r>
  <r>
    <s v="2371-JQHZZ"/>
    <s v="Male"/>
    <n v="0"/>
    <s v="Yes"/>
    <s v="No"/>
    <x v="1"/>
    <x v="1"/>
    <x v="1"/>
    <s v="Electronic check"/>
    <x v="879"/>
    <n v="2248.0500000000002"/>
    <x v="1489"/>
    <x v="0"/>
  </r>
  <r>
    <s v="2371-JUNGC"/>
    <s v="Male"/>
    <n v="0"/>
    <s v="No"/>
    <s v="No"/>
    <x v="0"/>
    <x v="2"/>
    <x v="1"/>
    <s v="Mailed check"/>
    <x v="364"/>
    <n v="208"/>
    <x v="1490"/>
    <x v="0"/>
  </r>
  <r>
    <s v="2371-KFUOG"/>
    <s v="Male"/>
    <n v="0"/>
    <s v="No"/>
    <s v="No"/>
    <x v="0"/>
    <x v="1"/>
    <x v="0"/>
    <s v="Bank transfer (automatic)"/>
    <x v="174"/>
    <n v="5720.95"/>
    <x v="1491"/>
    <x v="0"/>
  </r>
  <r>
    <s v="2372-HWUHI"/>
    <s v="Male"/>
    <n v="0"/>
    <s v="No"/>
    <s v="No"/>
    <x v="0"/>
    <x v="0"/>
    <x v="1"/>
    <s v="Electronic check"/>
    <x v="880"/>
    <n v="81.25"/>
    <x v="1492"/>
    <x v="1"/>
  </r>
  <r>
    <s v="2373-NTKOD"/>
    <s v="Male"/>
    <n v="0"/>
    <s v="No"/>
    <s v="No"/>
    <x v="0"/>
    <x v="0"/>
    <x v="1"/>
    <s v="Electronic check"/>
    <x v="881"/>
    <n v="546.45000000000005"/>
    <x v="1493"/>
    <x v="0"/>
  </r>
  <r>
    <s v="2378-HTWFW"/>
    <s v="Male"/>
    <n v="1"/>
    <s v="No"/>
    <s v="No"/>
    <x v="1"/>
    <x v="1"/>
    <x v="1"/>
    <s v="Credit card (automatic)"/>
    <x v="632"/>
    <n v="3180.5"/>
    <x v="1494"/>
    <x v="0"/>
  </r>
  <r>
    <s v="2378-VTKDH"/>
    <s v="Male"/>
    <n v="1"/>
    <s v="Yes"/>
    <s v="No"/>
    <x v="1"/>
    <x v="1"/>
    <x v="1"/>
    <s v="Electronic check"/>
    <x v="681"/>
    <n v="6578.55"/>
    <x v="1495"/>
    <x v="0"/>
  </r>
  <r>
    <s v="2378-YIZKA"/>
    <s v="Female"/>
    <n v="0"/>
    <s v="Yes"/>
    <s v="Yes"/>
    <x v="0"/>
    <x v="0"/>
    <x v="2"/>
    <s v="Credit card (automatic)"/>
    <x v="294"/>
    <n v="5607.75"/>
    <x v="1496"/>
    <x v="0"/>
  </r>
  <r>
    <s v="2379-ENZGV"/>
    <s v="Male"/>
    <n v="0"/>
    <s v="No"/>
    <s v="No"/>
    <x v="0"/>
    <x v="1"/>
    <x v="1"/>
    <s v="Electronic check"/>
    <x v="836"/>
    <n v="523.5"/>
    <x v="1497"/>
    <x v="1"/>
  </r>
  <r>
    <s v="2379-GYFLQ"/>
    <s v="Male"/>
    <n v="0"/>
    <s v="No"/>
    <s v="No"/>
    <x v="1"/>
    <x v="1"/>
    <x v="0"/>
    <s v="Credit card (automatic)"/>
    <x v="874"/>
    <n v="4422.95"/>
    <x v="1498"/>
    <x v="0"/>
  </r>
  <r>
    <s v="2380-DAMQP"/>
    <s v="Female"/>
    <n v="0"/>
    <s v="Yes"/>
    <s v="No"/>
    <x v="1"/>
    <x v="1"/>
    <x v="2"/>
    <s v="Electronic check"/>
    <x v="461"/>
    <n v="8349.7000000000007"/>
    <x v="1499"/>
    <x v="0"/>
  </r>
  <r>
    <s v="2382-BCKQJ"/>
    <s v="Female"/>
    <n v="0"/>
    <s v="No"/>
    <s v="Yes"/>
    <x v="1"/>
    <x v="1"/>
    <x v="0"/>
    <s v="Electronic check"/>
    <x v="323"/>
    <n v="6413.65"/>
    <x v="1500"/>
    <x v="1"/>
  </r>
  <r>
    <s v="2384-OVPSA"/>
    <s v="Female"/>
    <n v="1"/>
    <s v="No"/>
    <s v="No"/>
    <x v="0"/>
    <x v="2"/>
    <x v="2"/>
    <s v="Mailed check"/>
    <x v="285"/>
    <n v="735.9"/>
    <x v="1501"/>
    <x v="0"/>
  </r>
  <r>
    <s v="2386-LAHRK"/>
    <s v="Male"/>
    <n v="0"/>
    <s v="No"/>
    <s v="No"/>
    <x v="0"/>
    <x v="0"/>
    <x v="1"/>
    <s v="Mailed check"/>
    <x v="882"/>
    <n v="53.5"/>
    <x v="17"/>
    <x v="1"/>
  </r>
  <r>
    <s v="2386-OWURY"/>
    <s v="Female"/>
    <n v="0"/>
    <s v="No"/>
    <s v="No"/>
    <x v="0"/>
    <x v="1"/>
    <x v="1"/>
    <s v="Electronic check"/>
    <x v="883"/>
    <n v="5817.7"/>
    <x v="1502"/>
    <x v="0"/>
  </r>
  <r>
    <s v="2387-KDZQY"/>
    <s v="Male"/>
    <n v="0"/>
    <s v="No"/>
    <s v="No"/>
    <x v="0"/>
    <x v="2"/>
    <x v="0"/>
    <s v="Mailed check"/>
    <x v="147"/>
    <n v="279.5"/>
    <x v="1503"/>
    <x v="0"/>
  </r>
  <r>
    <s v="2388-LAESQ"/>
    <s v="Female"/>
    <n v="1"/>
    <s v="Yes"/>
    <s v="No"/>
    <x v="1"/>
    <x v="1"/>
    <x v="2"/>
    <s v="Bank transfer (automatic)"/>
    <x v="884"/>
    <n v="8317.9500000000007"/>
    <x v="1504"/>
    <x v="0"/>
  </r>
  <r>
    <s v="2391-IPLOP"/>
    <s v="Male"/>
    <n v="0"/>
    <s v="Yes"/>
    <s v="Yes"/>
    <x v="1"/>
    <x v="0"/>
    <x v="0"/>
    <s v="Electronic check"/>
    <x v="125"/>
    <n v="3442.15"/>
    <x v="1505"/>
    <x v="0"/>
  </r>
  <r>
    <s v="2391-SOORI"/>
    <s v="Male"/>
    <n v="0"/>
    <s v="No"/>
    <s v="Yes"/>
    <x v="0"/>
    <x v="0"/>
    <x v="1"/>
    <s v="Electronic check"/>
    <x v="885"/>
    <n v="219.65"/>
    <x v="1506"/>
    <x v="1"/>
  </r>
  <r>
    <s v="2393-DIVAI"/>
    <s v="Female"/>
    <n v="0"/>
    <s v="No"/>
    <s v="No"/>
    <x v="0"/>
    <x v="2"/>
    <x v="1"/>
    <s v="Mailed check"/>
    <x v="220"/>
    <n v="61.7"/>
    <x v="1507"/>
    <x v="0"/>
  </r>
  <r>
    <s v="2397-BRLOM"/>
    <s v="Male"/>
    <n v="1"/>
    <s v="Yes"/>
    <s v="Yes"/>
    <x v="0"/>
    <x v="1"/>
    <x v="1"/>
    <s v="Credit card (automatic)"/>
    <x v="511"/>
    <n v="583.45000000000005"/>
    <x v="1508"/>
    <x v="1"/>
  </r>
  <r>
    <s v="2398-YPMUR"/>
    <s v="Female"/>
    <n v="1"/>
    <s v="Yes"/>
    <s v="No"/>
    <x v="0"/>
    <x v="1"/>
    <x v="1"/>
    <s v="Electronic check"/>
    <x v="745"/>
    <n v="916.75"/>
    <x v="1509"/>
    <x v="1"/>
  </r>
  <r>
    <s v="2400-FEQME"/>
    <s v="Male"/>
    <n v="0"/>
    <s v="Yes"/>
    <s v="Yes"/>
    <x v="0"/>
    <x v="2"/>
    <x v="2"/>
    <s v="Mailed check"/>
    <x v="78"/>
    <n v="1177.95"/>
    <x v="1510"/>
    <x v="0"/>
  </r>
  <r>
    <s v="2400-XIWIO"/>
    <s v="Female"/>
    <n v="0"/>
    <s v="Yes"/>
    <s v="No"/>
    <x v="1"/>
    <x v="0"/>
    <x v="2"/>
    <s v="Electronic check"/>
    <x v="248"/>
    <n v="6310.9"/>
    <x v="1511"/>
    <x v="0"/>
  </r>
  <r>
    <s v="2402-TAIRZ"/>
    <s v="Female"/>
    <n v="0"/>
    <s v="No"/>
    <s v="No"/>
    <x v="0"/>
    <x v="1"/>
    <x v="0"/>
    <s v="Electronic check"/>
    <x v="886"/>
    <n v="3019.1"/>
    <x v="1512"/>
    <x v="0"/>
  </r>
  <r>
    <s v="2403-BCASL"/>
    <s v="Male"/>
    <n v="1"/>
    <s v="Yes"/>
    <s v="Yes"/>
    <x v="1"/>
    <x v="1"/>
    <x v="0"/>
    <s v="Electronic check"/>
    <x v="832"/>
    <n v="4534.8999999999996"/>
    <x v="1513"/>
    <x v="1"/>
  </r>
  <r>
    <s v="2404-JIBFC"/>
    <s v="Female"/>
    <n v="0"/>
    <s v="Yes"/>
    <s v="Yes"/>
    <x v="1"/>
    <x v="0"/>
    <x v="2"/>
    <s v="Bank transfer (automatic)"/>
    <x v="887"/>
    <n v="4657.95"/>
    <x v="1514"/>
    <x v="0"/>
  </r>
  <r>
    <s v="2405-LBMUW"/>
    <s v="Female"/>
    <n v="0"/>
    <s v="Yes"/>
    <s v="Yes"/>
    <x v="2"/>
    <x v="0"/>
    <x v="0"/>
    <s v="Bank transfer (automatic)"/>
    <x v="815"/>
    <n v="3088.75"/>
    <x v="1515"/>
    <x v="0"/>
  </r>
  <r>
    <s v="2408-PSJVE"/>
    <s v="Male"/>
    <n v="0"/>
    <s v="Yes"/>
    <s v="Yes"/>
    <x v="0"/>
    <x v="0"/>
    <x v="1"/>
    <s v="Mailed check"/>
    <x v="888"/>
    <n v="2924.05"/>
    <x v="1516"/>
    <x v="0"/>
  </r>
  <r>
    <s v="2408-TZMJL"/>
    <s v="Male"/>
    <n v="0"/>
    <s v="Yes"/>
    <s v="No"/>
    <x v="1"/>
    <x v="1"/>
    <x v="0"/>
    <s v="Electronic check"/>
    <x v="889"/>
    <n v="6448.05"/>
    <x v="1517"/>
    <x v="1"/>
  </r>
  <r>
    <s v="2408-WITXK"/>
    <s v="Female"/>
    <n v="1"/>
    <s v="No"/>
    <s v="No"/>
    <x v="2"/>
    <x v="0"/>
    <x v="1"/>
    <s v="Electronic check"/>
    <x v="213"/>
    <n v="329.8"/>
    <x v="1518"/>
    <x v="1"/>
  </r>
  <r>
    <s v="2410-CIYFZ"/>
    <s v="Male"/>
    <n v="0"/>
    <s v="No"/>
    <s v="Yes"/>
    <x v="0"/>
    <x v="2"/>
    <x v="1"/>
    <s v="Mailed check"/>
    <x v="27"/>
    <n v="42.9"/>
    <x v="1519"/>
    <x v="0"/>
  </r>
  <r>
    <s v="2418-TPEUN"/>
    <s v="Female"/>
    <n v="0"/>
    <s v="Yes"/>
    <s v="Yes"/>
    <x v="0"/>
    <x v="2"/>
    <x v="2"/>
    <s v="Credit card (automatic)"/>
    <x v="117"/>
    <n v="1119.9000000000001"/>
    <x v="1520"/>
    <x v="0"/>
  </r>
  <r>
    <s v="2419-FSORS"/>
    <s v="Male"/>
    <n v="0"/>
    <s v="Yes"/>
    <s v="No"/>
    <x v="1"/>
    <x v="1"/>
    <x v="2"/>
    <s v="Electronic check"/>
    <x v="610"/>
    <n v="7719.5"/>
    <x v="1521"/>
    <x v="0"/>
  </r>
  <r>
    <s v="2424-WVHPL"/>
    <s v="Male"/>
    <n v="1"/>
    <s v="No"/>
    <s v="No"/>
    <x v="0"/>
    <x v="1"/>
    <x v="1"/>
    <s v="Electronic check"/>
    <x v="251"/>
    <n v="74.7"/>
    <x v="17"/>
    <x v="0"/>
  </r>
  <r>
    <s v="2428-HYUNX"/>
    <s v="Male"/>
    <n v="1"/>
    <s v="Yes"/>
    <s v="No"/>
    <x v="0"/>
    <x v="2"/>
    <x v="2"/>
    <s v="Credit card (automatic)"/>
    <x v="208"/>
    <n v="847.25"/>
    <x v="1522"/>
    <x v="0"/>
  </r>
  <r>
    <s v="2428-ZMCTB"/>
    <s v="Male"/>
    <n v="0"/>
    <s v="No"/>
    <s v="No"/>
    <x v="0"/>
    <x v="2"/>
    <x v="1"/>
    <s v="Credit card (automatic)"/>
    <x v="152"/>
    <n v="208.25"/>
    <x v="1523"/>
    <x v="0"/>
  </r>
  <r>
    <s v="2429-AYKKO"/>
    <s v="Male"/>
    <n v="0"/>
    <s v="No"/>
    <s v="No"/>
    <x v="0"/>
    <x v="2"/>
    <x v="2"/>
    <s v="Bank transfer (automatic)"/>
    <x v="23"/>
    <n v="1434.1"/>
    <x v="1524"/>
    <x v="0"/>
  </r>
  <r>
    <s v="2430-RRYUW"/>
    <s v="Male"/>
    <n v="0"/>
    <s v="No"/>
    <s v="No"/>
    <x v="0"/>
    <x v="0"/>
    <x v="0"/>
    <s v="Mailed check"/>
    <x v="890"/>
    <n v="3465.7"/>
    <x v="1525"/>
    <x v="0"/>
  </r>
  <r>
    <s v="2430-USGXP"/>
    <s v="Male"/>
    <n v="0"/>
    <s v="Yes"/>
    <s v="No"/>
    <x v="1"/>
    <x v="1"/>
    <x v="1"/>
    <s v="Electronic check"/>
    <x v="536"/>
    <n v="2391.8000000000002"/>
    <x v="1526"/>
    <x v="1"/>
  </r>
  <r>
    <s v="2432-TFSMK"/>
    <s v="Male"/>
    <n v="0"/>
    <s v="No"/>
    <s v="No"/>
    <x v="1"/>
    <x v="1"/>
    <x v="0"/>
    <s v="Credit card (automatic)"/>
    <x v="475"/>
    <n v="1633"/>
    <x v="1527"/>
    <x v="0"/>
  </r>
  <r>
    <s v="2433-KMEAS"/>
    <s v="Male"/>
    <n v="0"/>
    <s v="No"/>
    <s v="No"/>
    <x v="1"/>
    <x v="0"/>
    <x v="1"/>
    <s v="Electronic check"/>
    <x v="891"/>
    <n v="1127.3499999999999"/>
    <x v="1528"/>
    <x v="1"/>
  </r>
  <r>
    <s v="2434-EEVDB"/>
    <s v="Female"/>
    <n v="0"/>
    <s v="Yes"/>
    <s v="No"/>
    <x v="1"/>
    <x v="1"/>
    <x v="2"/>
    <s v="Credit card (automatic)"/>
    <x v="892"/>
    <n v="5948.7"/>
    <x v="1529"/>
    <x v="0"/>
  </r>
  <r>
    <s v="2436-QBZFP"/>
    <s v="Female"/>
    <n v="0"/>
    <s v="Yes"/>
    <s v="Yes"/>
    <x v="2"/>
    <x v="0"/>
    <x v="1"/>
    <s v="Electronic check"/>
    <x v="893"/>
    <n v="849.9"/>
    <x v="1530"/>
    <x v="0"/>
  </r>
  <r>
    <s v="2439-LYPMQ"/>
    <s v="Male"/>
    <n v="1"/>
    <s v="Yes"/>
    <s v="No"/>
    <x v="1"/>
    <x v="1"/>
    <x v="1"/>
    <s v="Electronic check"/>
    <x v="780"/>
    <n v="4009.2"/>
    <x v="1531"/>
    <x v="0"/>
  </r>
  <r>
    <s v="2439-QKJUL"/>
    <s v="Male"/>
    <n v="0"/>
    <s v="No"/>
    <s v="No"/>
    <x v="0"/>
    <x v="2"/>
    <x v="1"/>
    <s v="Mailed check"/>
    <x v="364"/>
    <n v="109.8"/>
    <x v="1532"/>
    <x v="0"/>
  </r>
  <r>
    <s v="2446-BEGGB"/>
    <s v="Female"/>
    <n v="1"/>
    <s v="No"/>
    <s v="No"/>
    <x v="1"/>
    <x v="1"/>
    <x v="1"/>
    <s v="Electronic check"/>
    <x v="624"/>
    <n v="560.6"/>
    <x v="1533"/>
    <x v="1"/>
  </r>
  <r>
    <s v="2446-PLQVO"/>
    <s v="Male"/>
    <n v="0"/>
    <s v="No"/>
    <s v="No"/>
    <x v="0"/>
    <x v="1"/>
    <x v="1"/>
    <s v="Electronic check"/>
    <x v="628"/>
    <n v="70.3"/>
    <x v="17"/>
    <x v="1"/>
  </r>
  <r>
    <s v="2446-ZKVAF"/>
    <s v="Male"/>
    <n v="0"/>
    <s v="Yes"/>
    <s v="No"/>
    <x v="1"/>
    <x v="0"/>
    <x v="1"/>
    <s v="Credit card (automatic)"/>
    <x v="894"/>
    <n v="1074.6500000000001"/>
    <x v="1534"/>
    <x v="0"/>
  </r>
  <r>
    <s v="2450-ZKEED"/>
    <s v="Female"/>
    <n v="0"/>
    <s v="No"/>
    <s v="No"/>
    <x v="0"/>
    <x v="0"/>
    <x v="0"/>
    <s v="Bank transfer (automatic)"/>
    <x v="392"/>
    <n v="651.54999999999995"/>
    <x v="1535"/>
    <x v="0"/>
  </r>
  <r>
    <s v="2451-YMUXS"/>
    <s v="Male"/>
    <n v="1"/>
    <s v="No"/>
    <s v="No"/>
    <x v="1"/>
    <x v="0"/>
    <x v="2"/>
    <s v="Bank transfer (automatic)"/>
    <x v="895"/>
    <n v="4250.1000000000004"/>
    <x v="1536"/>
    <x v="0"/>
  </r>
  <r>
    <s v="2452-KDRRH"/>
    <s v="Male"/>
    <n v="1"/>
    <s v="No"/>
    <s v="No"/>
    <x v="1"/>
    <x v="1"/>
    <x v="1"/>
    <s v="Credit card (automatic)"/>
    <x v="896"/>
    <n v="6841.05"/>
    <x v="1537"/>
    <x v="0"/>
  </r>
  <r>
    <s v="2452-MRMZF"/>
    <s v="Female"/>
    <n v="1"/>
    <s v="Yes"/>
    <s v="No"/>
    <x v="1"/>
    <x v="2"/>
    <x v="2"/>
    <s v="Credit card (automatic)"/>
    <x v="524"/>
    <n v="1937.4"/>
    <x v="1538"/>
    <x v="0"/>
  </r>
  <r>
    <s v="2452-SNHFZ"/>
    <s v="Female"/>
    <n v="0"/>
    <s v="No"/>
    <s v="No"/>
    <x v="0"/>
    <x v="1"/>
    <x v="1"/>
    <s v="Credit card (automatic)"/>
    <x v="897"/>
    <n v="3545.1"/>
    <x v="1539"/>
    <x v="0"/>
  </r>
  <r>
    <s v="2453-SAFNS"/>
    <s v="Female"/>
    <n v="1"/>
    <s v="No"/>
    <s v="No"/>
    <x v="1"/>
    <x v="0"/>
    <x v="0"/>
    <s v="Mailed check"/>
    <x v="17"/>
    <n v="3886.05"/>
    <x v="1540"/>
    <x v="0"/>
  </r>
  <r>
    <s v="2454-RPBRZ"/>
    <s v="Female"/>
    <n v="1"/>
    <s v="Yes"/>
    <s v="No"/>
    <x v="1"/>
    <x v="1"/>
    <x v="1"/>
    <s v="Electronic check"/>
    <x v="898"/>
    <n v="1060.2"/>
    <x v="1541"/>
    <x v="1"/>
  </r>
  <r>
    <s v="2455-USLMV"/>
    <s v="Female"/>
    <n v="0"/>
    <s v="No"/>
    <s v="No"/>
    <x v="1"/>
    <x v="1"/>
    <x v="1"/>
    <s v="Credit card (automatic)"/>
    <x v="877"/>
    <n v="2613.4"/>
    <x v="1542"/>
    <x v="0"/>
  </r>
  <r>
    <s v="2458-EOMRE"/>
    <s v="Female"/>
    <n v="0"/>
    <s v="No"/>
    <s v="No"/>
    <x v="0"/>
    <x v="0"/>
    <x v="1"/>
    <s v="Bank transfer (automatic)"/>
    <x v="899"/>
    <n v="733.95"/>
    <x v="1543"/>
    <x v="0"/>
  </r>
  <r>
    <s v="2460-FPSYH"/>
    <s v="Female"/>
    <n v="1"/>
    <s v="No"/>
    <s v="No"/>
    <x v="2"/>
    <x v="0"/>
    <x v="1"/>
    <s v="Electronic check"/>
    <x v="630"/>
    <n v="2109.35"/>
    <x v="1544"/>
    <x v="1"/>
  </r>
  <r>
    <s v="2460-NGXBJ"/>
    <s v="Male"/>
    <n v="1"/>
    <s v="Yes"/>
    <s v="Yes"/>
    <x v="1"/>
    <x v="1"/>
    <x v="1"/>
    <s v="Credit card (automatic)"/>
    <x v="106"/>
    <n v="775.3"/>
    <x v="1545"/>
    <x v="0"/>
  </r>
  <r>
    <s v="2462-XIIJB"/>
    <s v="Male"/>
    <n v="0"/>
    <s v="No"/>
    <s v="No"/>
    <x v="1"/>
    <x v="1"/>
    <x v="1"/>
    <s v="Electronic check"/>
    <x v="900"/>
    <n v="452.7"/>
    <x v="1546"/>
    <x v="1"/>
  </r>
  <r>
    <s v="2465-BLLEU"/>
    <s v="Male"/>
    <n v="0"/>
    <s v="No"/>
    <s v="No"/>
    <x v="0"/>
    <x v="2"/>
    <x v="1"/>
    <s v="Mailed check"/>
    <x v="152"/>
    <n v="19.75"/>
    <x v="17"/>
    <x v="0"/>
  </r>
  <r>
    <s v="2466-FCCPT"/>
    <s v="Female"/>
    <n v="0"/>
    <s v="Yes"/>
    <s v="Yes"/>
    <x v="0"/>
    <x v="2"/>
    <x v="0"/>
    <s v="Bank transfer (automatic)"/>
    <x v="29"/>
    <n v="395.6"/>
    <x v="1547"/>
    <x v="0"/>
  </r>
  <r>
    <s v="2466-NEJOJ"/>
    <s v="Male"/>
    <n v="0"/>
    <s v="Yes"/>
    <s v="Yes"/>
    <x v="0"/>
    <x v="2"/>
    <x v="1"/>
    <s v="Credit card (automatic)"/>
    <x v="205"/>
    <n v="169.75"/>
    <x v="1548"/>
    <x v="0"/>
  </r>
  <r>
    <s v="2468-SJFLM"/>
    <s v="Male"/>
    <n v="0"/>
    <s v="No"/>
    <s v="No"/>
    <x v="0"/>
    <x v="1"/>
    <x v="1"/>
    <s v="Mailed check"/>
    <x v="859"/>
    <n v="74.3"/>
    <x v="17"/>
    <x v="0"/>
  </r>
  <r>
    <s v="2469-DTSGX"/>
    <s v="Female"/>
    <n v="1"/>
    <s v="No"/>
    <s v="No"/>
    <x v="1"/>
    <x v="1"/>
    <x v="2"/>
    <s v="Electronic check"/>
    <x v="901"/>
    <n v="7943.45"/>
    <x v="1549"/>
    <x v="0"/>
  </r>
  <r>
    <s v="2472-OVKUP"/>
    <s v="Male"/>
    <n v="0"/>
    <s v="Yes"/>
    <s v="No"/>
    <x v="0"/>
    <x v="1"/>
    <x v="1"/>
    <s v="Electronic check"/>
    <x v="632"/>
    <n v="531"/>
    <x v="1550"/>
    <x v="1"/>
  </r>
  <r>
    <s v="2474-BRUCM"/>
    <s v="Male"/>
    <n v="1"/>
    <s v="Yes"/>
    <s v="No"/>
    <x v="1"/>
    <x v="1"/>
    <x v="1"/>
    <s v="Electronic check"/>
    <x v="902"/>
    <n v="4086.3"/>
    <x v="1551"/>
    <x v="1"/>
  </r>
  <r>
    <s v="2474-LCNUE"/>
    <s v="Female"/>
    <n v="0"/>
    <s v="Yes"/>
    <s v="No"/>
    <x v="1"/>
    <x v="0"/>
    <x v="1"/>
    <s v="Credit card (automatic)"/>
    <x v="485"/>
    <n v="1642.75"/>
    <x v="1552"/>
    <x v="0"/>
  </r>
  <r>
    <s v="2475-MROZF"/>
    <s v="Male"/>
    <n v="0"/>
    <s v="No"/>
    <s v="No"/>
    <x v="1"/>
    <x v="1"/>
    <x v="1"/>
    <s v="Credit card (automatic)"/>
    <x v="53"/>
    <n v="2852.4"/>
    <x v="1553"/>
    <x v="0"/>
  </r>
  <r>
    <s v="2476-YGEFM"/>
    <s v="Female"/>
    <n v="0"/>
    <s v="No"/>
    <s v="No"/>
    <x v="1"/>
    <x v="1"/>
    <x v="1"/>
    <s v="Credit card (automatic)"/>
    <x v="635"/>
    <n v="2215.25"/>
    <x v="1554"/>
    <x v="0"/>
  </r>
  <r>
    <s v="2478-EEWWM"/>
    <s v="Male"/>
    <n v="0"/>
    <s v="Yes"/>
    <s v="No"/>
    <x v="2"/>
    <x v="0"/>
    <x v="1"/>
    <s v="Electronic check"/>
    <x v="47"/>
    <n v="2666.75"/>
    <x v="1555"/>
    <x v="0"/>
  </r>
  <r>
    <s v="2479-BRAMR"/>
    <s v="Male"/>
    <n v="1"/>
    <s v="Yes"/>
    <s v="No"/>
    <x v="1"/>
    <x v="1"/>
    <x v="1"/>
    <s v="Bank transfer (automatic)"/>
    <x v="22"/>
    <n v="3273.55"/>
    <x v="1556"/>
    <x v="1"/>
  </r>
  <r>
    <s v="2480-EJWYP"/>
    <s v="Female"/>
    <n v="1"/>
    <s v="Yes"/>
    <s v="No"/>
    <x v="1"/>
    <x v="1"/>
    <x v="0"/>
    <s v="Bank transfer (automatic)"/>
    <x v="903"/>
    <n v="5458.8"/>
    <x v="1557"/>
    <x v="0"/>
  </r>
  <r>
    <s v="2480-JZOSN"/>
    <s v="Female"/>
    <n v="0"/>
    <s v="Yes"/>
    <s v="No"/>
    <x v="0"/>
    <x v="2"/>
    <x v="1"/>
    <s v="Mailed check"/>
    <x v="407"/>
    <n v="20.65"/>
    <x v="17"/>
    <x v="0"/>
  </r>
  <r>
    <s v="2480-SQIOB"/>
    <s v="Male"/>
    <n v="0"/>
    <s v="Yes"/>
    <s v="Yes"/>
    <x v="0"/>
    <x v="0"/>
    <x v="1"/>
    <s v="Electronic check"/>
    <x v="818"/>
    <n v="169.65"/>
    <x v="1558"/>
    <x v="0"/>
  </r>
  <r>
    <s v="2481-SBOYW"/>
    <s v="Female"/>
    <n v="0"/>
    <s v="No"/>
    <s v="Yes"/>
    <x v="1"/>
    <x v="2"/>
    <x v="2"/>
    <s v="Credit card (automatic)"/>
    <x v="726"/>
    <n v="1498.35"/>
    <x v="1559"/>
    <x v="0"/>
  </r>
  <r>
    <s v="2482-CZGBB"/>
    <s v="Male"/>
    <n v="0"/>
    <s v="No"/>
    <s v="No"/>
    <x v="0"/>
    <x v="1"/>
    <x v="1"/>
    <s v="Electronic check"/>
    <x v="747"/>
    <n v="740"/>
    <x v="1560"/>
    <x v="1"/>
  </r>
  <r>
    <s v="2483-XSSMZ"/>
    <s v="Female"/>
    <n v="0"/>
    <s v="No"/>
    <s v="No"/>
    <x v="0"/>
    <x v="0"/>
    <x v="0"/>
    <s v="Electronic check"/>
    <x v="332"/>
    <n v="1886.4"/>
    <x v="1561"/>
    <x v="0"/>
  </r>
  <r>
    <s v="2484-DGXPZ"/>
    <s v="Female"/>
    <n v="0"/>
    <s v="Yes"/>
    <s v="Yes"/>
    <x v="0"/>
    <x v="2"/>
    <x v="1"/>
    <s v="Mailed check"/>
    <x v="92"/>
    <n v="658.95"/>
    <x v="1562"/>
    <x v="1"/>
  </r>
  <r>
    <s v="2485-ITVKB"/>
    <s v="Female"/>
    <n v="0"/>
    <s v="Yes"/>
    <s v="No"/>
    <x v="2"/>
    <x v="0"/>
    <x v="1"/>
    <s v="Electronic check"/>
    <x v="904"/>
    <n v="68.75"/>
    <x v="1563"/>
    <x v="1"/>
  </r>
  <r>
    <s v="2486-WYVVE"/>
    <s v="Male"/>
    <n v="0"/>
    <s v="Yes"/>
    <s v="No"/>
    <x v="1"/>
    <x v="0"/>
    <x v="0"/>
    <s v="Mailed check"/>
    <x v="781"/>
    <n v="2484"/>
    <x v="1564"/>
    <x v="0"/>
  </r>
  <r>
    <s v="2495-INZWQ"/>
    <s v="Male"/>
    <n v="0"/>
    <s v="No"/>
    <s v="No"/>
    <x v="2"/>
    <x v="0"/>
    <x v="1"/>
    <s v="Electronic check"/>
    <x v="457"/>
    <n v="174.3"/>
    <x v="1565"/>
    <x v="1"/>
  </r>
  <r>
    <s v="2495-KZNFB"/>
    <s v="Female"/>
    <n v="0"/>
    <s v="No"/>
    <s v="No"/>
    <x v="1"/>
    <x v="1"/>
    <x v="1"/>
    <s v="Electronic check"/>
    <x v="905"/>
    <n v="2989.6"/>
    <x v="1566"/>
    <x v="0"/>
  </r>
  <r>
    <s v="2495-TTHBQ"/>
    <s v="Female"/>
    <n v="0"/>
    <s v="No"/>
    <s v="Yes"/>
    <x v="0"/>
    <x v="2"/>
    <x v="0"/>
    <s v="Mailed check"/>
    <x v="27"/>
    <n v="84.75"/>
    <x v="1567"/>
    <x v="0"/>
  </r>
  <r>
    <s v="2498-XLDZR"/>
    <s v="Female"/>
    <n v="0"/>
    <s v="Yes"/>
    <s v="Yes"/>
    <x v="0"/>
    <x v="0"/>
    <x v="2"/>
    <s v="Mailed check"/>
    <x v="569"/>
    <n v="2316.85"/>
    <x v="1568"/>
    <x v="0"/>
  </r>
  <r>
    <s v="2499-AJYUA"/>
    <s v="Female"/>
    <n v="1"/>
    <s v="Yes"/>
    <s v="No"/>
    <x v="1"/>
    <x v="1"/>
    <x v="2"/>
    <s v="Credit card (automatic)"/>
    <x v="858"/>
    <n v="7882.25"/>
    <x v="1569"/>
    <x v="0"/>
  </r>
  <r>
    <s v="2501-XWWTZ"/>
    <s v="Male"/>
    <n v="0"/>
    <s v="No"/>
    <s v="No"/>
    <x v="0"/>
    <x v="1"/>
    <x v="1"/>
    <s v="Electronic check"/>
    <x v="854"/>
    <n v="760.05"/>
    <x v="1570"/>
    <x v="0"/>
  </r>
  <r>
    <s v="2504-DSHIH"/>
    <s v="Male"/>
    <n v="1"/>
    <s v="Yes"/>
    <s v="No"/>
    <x v="1"/>
    <x v="1"/>
    <x v="1"/>
    <s v="Electronic check"/>
    <x v="396"/>
    <n v="1975.85"/>
    <x v="1571"/>
    <x v="0"/>
  </r>
  <r>
    <s v="2506-CLAKW"/>
    <s v="Female"/>
    <n v="0"/>
    <s v="No"/>
    <s v="No"/>
    <x v="0"/>
    <x v="1"/>
    <x v="1"/>
    <s v="Bank transfer (automatic)"/>
    <x v="486"/>
    <n v="567.45000000000005"/>
    <x v="1572"/>
    <x v="1"/>
  </r>
  <r>
    <s v="2506-TNFCO"/>
    <s v="Female"/>
    <n v="1"/>
    <s v="Yes"/>
    <s v="No"/>
    <x v="0"/>
    <x v="1"/>
    <x v="1"/>
    <s v="Electronic check"/>
    <x v="258"/>
    <n v="69.55"/>
    <x v="17"/>
    <x v="1"/>
  </r>
  <r>
    <s v="2507-QZPQS"/>
    <s v="Male"/>
    <n v="0"/>
    <s v="No"/>
    <s v="No"/>
    <x v="1"/>
    <x v="1"/>
    <x v="1"/>
    <s v="Electronic check"/>
    <x v="906"/>
    <n v="1451.1"/>
    <x v="1573"/>
    <x v="0"/>
  </r>
  <r>
    <s v="2509-TFPJU"/>
    <s v="Male"/>
    <n v="0"/>
    <s v="Yes"/>
    <s v="No"/>
    <x v="1"/>
    <x v="2"/>
    <x v="2"/>
    <s v="Credit card (automatic)"/>
    <x v="810"/>
    <n v="1864.2"/>
    <x v="1574"/>
    <x v="0"/>
  </r>
  <r>
    <s v="2511-ALLCS"/>
    <s v="Female"/>
    <n v="0"/>
    <s v="Yes"/>
    <s v="Yes"/>
    <x v="1"/>
    <x v="2"/>
    <x v="2"/>
    <s v="Bank transfer (automatic)"/>
    <x v="732"/>
    <n v="821.6"/>
    <x v="1575"/>
    <x v="0"/>
  </r>
  <r>
    <s v="2511-MORQY"/>
    <s v="Male"/>
    <n v="0"/>
    <s v="Yes"/>
    <s v="Yes"/>
    <x v="1"/>
    <x v="0"/>
    <x v="0"/>
    <s v="Bank transfer (automatic)"/>
    <x v="823"/>
    <n v="2614.1"/>
    <x v="1576"/>
    <x v="0"/>
  </r>
  <r>
    <s v="2514-GINMM"/>
    <s v="Male"/>
    <n v="0"/>
    <s v="No"/>
    <s v="No"/>
    <x v="0"/>
    <x v="1"/>
    <x v="1"/>
    <s v="Electronic check"/>
    <x v="725"/>
    <n v="79.5"/>
    <x v="17"/>
    <x v="1"/>
  </r>
  <r>
    <s v="2516-VQRRV"/>
    <s v="Female"/>
    <n v="1"/>
    <s v="No"/>
    <s v="No"/>
    <x v="1"/>
    <x v="1"/>
    <x v="1"/>
    <s v="Mailed check"/>
    <x v="897"/>
    <n v="158.4"/>
    <x v="1577"/>
    <x v="1"/>
  </r>
  <r>
    <s v="2516-XSJKX"/>
    <s v="Female"/>
    <n v="0"/>
    <s v="Yes"/>
    <s v="Yes"/>
    <x v="0"/>
    <x v="0"/>
    <x v="2"/>
    <s v="Electronic check"/>
    <x v="512"/>
    <n v="3126.45"/>
    <x v="1578"/>
    <x v="0"/>
  </r>
  <r>
    <s v="2519-ERQOJ"/>
    <s v="Male"/>
    <n v="1"/>
    <s v="No"/>
    <s v="No"/>
    <x v="2"/>
    <x v="0"/>
    <x v="1"/>
    <s v="Electronic check"/>
    <x v="750"/>
    <n v="1803.7"/>
    <x v="1579"/>
    <x v="0"/>
  </r>
  <r>
    <s v="2519-FAKOD"/>
    <s v="Male"/>
    <n v="0"/>
    <s v="No"/>
    <s v="Yes"/>
    <x v="1"/>
    <x v="1"/>
    <x v="1"/>
    <s v="Bank transfer (automatic)"/>
    <x v="46"/>
    <n v="3777.15"/>
    <x v="1580"/>
    <x v="1"/>
  </r>
  <r>
    <s v="2519-LBNQL"/>
    <s v="Male"/>
    <n v="1"/>
    <s v="Yes"/>
    <s v="No"/>
    <x v="1"/>
    <x v="1"/>
    <x v="0"/>
    <s v="Electronic check"/>
    <x v="681"/>
    <n v="6339.45"/>
    <x v="1581"/>
    <x v="0"/>
  </r>
  <r>
    <s v="2519-TWKFS"/>
    <s v="Male"/>
    <n v="0"/>
    <s v="Yes"/>
    <s v="Yes"/>
    <x v="1"/>
    <x v="0"/>
    <x v="0"/>
    <s v="Mailed check"/>
    <x v="415"/>
    <n v="1466.1"/>
    <x v="1582"/>
    <x v="0"/>
  </r>
  <r>
    <s v="2520-SGTTA"/>
    <s v="Female"/>
    <n v="0"/>
    <s v="Yes"/>
    <s v="Yes"/>
    <x v="0"/>
    <x v="2"/>
    <x v="2"/>
    <s v="Mailed check"/>
    <x v="220"/>
    <m/>
    <x v="877"/>
    <x v="0"/>
  </r>
  <r>
    <s v="2521-NPUZR"/>
    <s v="Male"/>
    <n v="0"/>
    <s v="Yes"/>
    <s v="No"/>
    <x v="0"/>
    <x v="1"/>
    <x v="2"/>
    <s v="Credit card (automatic)"/>
    <x v="907"/>
    <n v="7085.5"/>
    <x v="1583"/>
    <x v="0"/>
  </r>
  <r>
    <s v="2522-AHJXR"/>
    <s v="Male"/>
    <n v="0"/>
    <s v="Yes"/>
    <s v="No"/>
    <x v="1"/>
    <x v="1"/>
    <x v="1"/>
    <s v="Bank transfer (automatic)"/>
    <x v="908"/>
    <n v="6572.85"/>
    <x v="1584"/>
    <x v="0"/>
  </r>
  <r>
    <s v="2522-WLNSF"/>
    <s v="Female"/>
    <n v="1"/>
    <s v="Yes"/>
    <s v="No"/>
    <x v="0"/>
    <x v="0"/>
    <x v="0"/>
    <s v="Bank transfer (automatic)"/>
    <x v="909"/>
    <n v="2106.3000000000002"/>
    <x v="1585"/>
    <x v="0"/>
  </r>
  <r>
    <s v="2523-EWWZL"/>
    <s v="Female"/>
    <n v="0"/>
    <s v="Yes"/>
    <s v="No"/>
    <x v="0"/>
    <x v="1"/>
    <x v="1"/>
    <s v="Electronic check"/>
    <x v="910"/>
    <n v="2093.4"/>
    <x v="1586"/>
    <x v="0"/>
  </r>
  <r>
    <s v="2525-GVKQU"/>
    <s v="Female"/>
    <n v="0"/>
    <s v="No"/>
    <s v="No"/>
    <x v="0"/>
    <x v="2"/>
    <x v="2"/>
    <s v="Mailed check"/>
    <x v="411"/>
    <n v="1093"/>
    <x v="1587"/>
    <x v="0"/>
  </r>
  <r>
    <s v="2528-HFYZX"/>
    <s v="Male"/>
    <n v="1"/>
    <s v="Yes"/>
    <s v="No"/>
    <x v="0"/>
    <x v="1"/>
    <x v="1"/>
    <s v="Electronic check"/>
    <x v="801"/>
    <n v="1233.4000000000001"/>
    <x v="1588"/>
    <x v="1"/>
  </r>
  <r>
    <s v="2530-ENDWQ"/>
    <s v="Female"/>
    <n v="0"/>
    <s v="Yes"/>
    <s v="No"/>
    <x v="1"/>
    <x v="1"/>
    <x v="2"/>
    <s v="Bank transfer (automatic)"/>
    <x v="911"/>
    <n v="6585.35"/>
    <x v="1589"/>
    <x v="1"/>
  </r>
  <r>
    <s v="2530-FMFXO"/>
    <s v="Male"/>
    <n v="0"/>
    <s v="Yes"/>
    <s v="Yes"/>
    <x v="1"/>
    <x v="1"/>
    <x v="2"/>
    <s v="Electronic check"/>
    <x v="843"/>
    <n v="5873.75"/>
    <x v="1590"/>
    <x v="0"/>
  </r>
  <r>
    <s v="2533-QVMSK"/>
    <s v="Male"/>
    <n v="0"/>
    <s v="Yes"/>
    <s v="No"/>
    <x v="1"/>
    <x v="1"/>
    <x v="2"/>
    <s v="Electronic check"/>
    <x v="21"/>
    <n v="5638.3"/>
    <x v="1591"/>
    <x v="1"/>
  </r>
  <r>
    <s v="2533-TIBIX"/>
    <s v="Male"/>
    <n v="0"/>
    <s v="Yes"/>
    <s v="Yes"/>
    <x v="2"/>
    <x v="0"/>
    <x v="1"/>
    <s v="Bank transfer (automatic)"/>
    <x v="912"/>
    <n v="469.65"/>
    <x v="1592"/>
    <x v="0"/>
  </r>
  <r>
    <s v="2535-PBCGC"/>
    <s v="Female"/>
    <n v="0"/>
    <s v="Yes"/>
    <s v="No"/>
    <x v="2"/>
    <x v="0"/>
    <x v="2"/>
    <s v="Bank transfer (automatic)"/>
    <x v="895"/>
    <n v="4504.8999999999996"/>
    <x v="1593"/>
    <x v="0"/>
  </r>
  <r>
    <s v="2538-OIMXF"/>
    <s v="Female"/>
    <n v="0"/>
    <s v="No"/>
    <s v="Yes"/>
    <x v="2"/>
    <x v="0"/>
    <x v="1"/>
    <s v="Mailed check"/>
    <x v="602"/>
    <n v="24.7"/>
    <x v="17"/>
    <x v="0"/>
  </r>
  <r>
    <s v="2541-YGPKE"/>
    <s v="Male"/>
    <n v="0"/>
    <s v="Yes"/>
    <s v="Yes"/>
    <x v="0"/>
    <x v="0"/>
    <x v="0"/>
    <s v="Credit card (automatic)"/>
    <x v="913"/>
    <n v="2763.35"/>
    <x v="1594"/>
    <x v="0"/>
  </r>
  <r>
    <s v="2542-HYGIQ"/>
    <s v="Female"/>
    <n v="0"/>
    <s v="No"/>
    <s v="No"/>
    <x v="0"/>
    <x v="2"/>
    <x v="1"/>
    <s v="Credit card (automatic)"/>
    <x v="68"/>
    <n v="19.95"/>
    <x v="17"/>
    <x v="0"/>
  </r>
  <r>
    <s v="2545-EBUPK"/>
    <s v="Female"/>
    <n v="1"/>
    <s v="No"/>
    <s v="No"/>
    <x v="1"/>
    <x v="1"/>
    <x v="1"/>
    <s v="Electronic check"/>
    <x v="347"/>
    <n v="186.05"/>
    <x v="1595"/>
    <x v="0"/>
  </r>
  <r>
    <s v="2545-LXYVJ"/>
    <s v="Male"/>
    <n v="0"/>
    <s v="Yes"/>
    <s v="No"/>
    <x v="0"/>
    <x v="2"/>
    <x v="2"/>
    <s v="Bank transfer (automatic)"/>
    <x v="599"/>
    <n v="1492.1"/>
    <x v="1596"/>
    <x v="0"/>
  </r>
  <r>
    <s v="2546-KZAAT"/>
    <s v="Male"/>
    <n v="0"/>
    <s v="Yes"/>
    <s v="No"/>
    <x v="0"/>
    <x v="0"/>
    <x v="0"/>
    <s v="Mailed check"/>
    <x v="804"/>
    <n v="3865.45"/>
    <x v="1597"/>
    <x v="0"/>
  </r>
  <r>
    <s v="2550-AEVRU"/>
    <s v="Female"/>
    <n v="0"/>
    <s v="Yes"/>
    <s v="Yes"/>
    <x v="0"/>
    <x v="0"/>
    <x v="0"/>
    <s v="Electronic check"/>
    <x v="478"/>
    <n v="3053"/>
    <x v="1598"/>
    <x v="0"/>
  </r>
  <r>
    <s v="2550-QHZGP"/>
    <s v="Male"/>
    <n v="0"/>
    <s v="No"/>
    <s v="No"/>
    <x v="0"/>
    <x v="2"/>
    <x v="0"/>
    <s v="Mailed check"/>
    <x v="245"/>
    <n v="128.6"/>
    <x v="1599"/>
    <x v="0"/>
  </r>
  <r>
    <s v="2558-BUOZZ"/>
    <s v="Male"/>
    <n v="0"/>
    <s v="No"/>
    <s v="No"/>
    <x v="1"/>
    <x v="1"/>
    <x v="0"/>
    <s v="Bank transfer (automatic)"/>
    <x v="500"/>
    <n v="4535.8500000000004"/>
    <x v="1600"/>
    <x v="0"/>
  </r>
  <r>
    <s v="2560-PPCHE"/>
    <s v="Female"/>
    <n v="0"/>
    <s v="No"/>
    <s v="No"/>
    <x v="1"/>
    <x v="1"/>
    <x v="0"/>
    <s v="Bank transfer (automatic)"/>
    <x v="914"/>
    <n v="6744.25"/>
    <x v="1601"/>
    <x v="0"/>
  </r>
  <r>
    <s v="2560-QTSBS"/>
    <s v="Female"/>
    <n v="0"/>
    <s v="Yes"/>
    <s v="Yes"/>
    <x v="1"/>
    <x v="2"/>
    <x v="0"/>
    <s v="Bank transfer (automatic)"/>
    <x v="770"/>
    <n v="1623.15"/>
    <x v="1602"/>
    <x v="0"/>
  </r>
  <r>
    <s v="2560-WBWXF"/>
    <s v="Male"/>
    <n v="0"/>
    <s v="No"/>
    <s v="No"/>
    <x v="1"/>
    <x v="2"/>
    <x v="2"/>
    <s v="Bank transfer (automatic)"/>
    <x v="343"/>
    <n v="1498.85"/>
    <x v="1603"/>
    <x v="0"/>
  </r>
  <r>
    <s v="2565-JSLRY"/>
    <s v="Male"/>
    <n v="0"/>
    <s v="No"/>
    <s v="No"/>
    <x v="1"/>
    <x v="2"/>
    <x v="1"/>
    <s v="Mailed check"/>
    <x v="740"/>
    <n v="24.05"/>
    <x v="17"/>
    <x v="1"/>
  </r>
  <r>
    <s v="2568-BRGYX"/>
    <s v="Male"/>
    <n v="0"/>
    <s v="No"/>
    <s v="No"/>
    <x v="0"/>
    <x v="1"/>
    <x v="1"/>
    <s v="Electronic check"/>
    <x v="854"/>
    <n v="237.95"/>
    <x v="1604"/>
    <x v="1"/>
  </r>
  <r>
    <s v="2568-OIADY"/>
    <s v="Female"/>
    <n v="0"/>
    <s v="Yes"/>
    <s v="No"/>
    <x v="1"/>
    <x v="1"/>
    <x v="1"/>
    <s v="Electronic check"/>
    <x v="180"/>
    <n v="3762"/>
    <x v="1605"/>
    <x v="1"/>
  </r>
  <r>
    <s v="2569-WGERO"/>
    <s v="Female"/>
    <n v="0"/>
    <s v="No"/>
    <s v="No"/>
    <x v="0"/>
    <x v="2"/>
    <x v="2"/>
    <s v="Bank transfer (automatic)"/>
    <x v="915"/>
    <n v="1419.4"/>
    <x v="1606"/>
    <x v="0"/>
  </r>
  <r>
    <s v="2573-GYRUU"/>
    <s v="Male"/>
    <n v="1"/>
    <s v="Yes"/>
    <s v="No"/>
    <x v="1"/>
    <x v="1"/>
    <x v="1"/>
    <s v="Credit card (automatic)"/>
    <x v="634"/>
    <n v="4370.75"/>
    <x v="1607"/>
    <x v="0"/>
  </r>
  <r>
    <s v="2575-GFSOE"/>
    <s v="Female"/>
    <n v="0"/>
    <s v="Yes"/>
    <s v="Yes"/>
    <x v="0"/>
    <x v="1"/>
    <x v="1"/>
    <s v="Electronic check"/>
    <x v="717"/>
    <n v="506.9"/>
    <x v="1608"/>
    <x v="1"/>
  </r>
  <r>
    <s v="2576-HXMPA"/>
    <s v="Female"/>
    <n v="0"/>
    <s v="No"/>
    <s v="No"/>
    <x v="0"/>
    <x v="2"/>
    <x v="1"/>
    <s v="Credit card (automatic)"/>
    <x v="92"/>
    <n v="19.55"/>
    <x v="17"/>
    <x v="0"/>
  </r>
  <r>
    <s v="2577-GVSIL"/>
    <s v="Male"/>
    <n v="0"/>
    <s v="Yes"/>
    <s v="Yes"/>
    <x v="1"/>
    <x v="0"/>
    <x v="0"/>
    <s v="Bank transfer (automatic)"/>
    <x v="916"/>
    <n v="2661.1"/>
    <x v="1609"/>
    <x v="0"/>
  </r>
  <r>
    <s v="2578-JQPHZ"/>
    <s v="Male"/>
    <n v="0"/>
    <s v="No"/>
    <s v="No"/>
    <x v="0"/>
    <x v="1"/>
    <x v="2"/>
    <s v="Bank transfer (automatic)"/>
    <x v="917"/>
    <n v="4378.3500000000004"/>
    <x v="1610"/>
    <x v="0"/>
  </r>
  <r>
    <s v="2580-ASVVY"/>
    <s v="Female"/>
    <n v="0"/>
    <s v="Yes"/>
    <s v="No"/>
    <x v="2"/>
    <x v="0"/>
    <x v="2"/>
    <s v="Electronic check"/>
    <x v="862"/>
    <n v="1593.1"/>
    <x v="1611"/>
    <x v="0"/>
  </r>
  <r>
    <s v="2580-ATZSQ"/>
    <s v="Female"/>
    <n v="0"/>
    <s v="Yes"/>
    <s v="Yes"/>
    <x v="0"/>
    <x v="0"/>
    <x v="0"/>
    <s v="Bank transfer (automatic)"/>
    <x v="716"/>
    <n v="3874.1"/>
    <x v="1612"/>
    <x v="0"/>
  </r>
  <r>
    <s v="2581-VKIRT"/>
    <s v="Female"/>
    <n v="0"/>
    <s v="Yes"/>
    <s v="Yes"/>
    <x v="1"/>
    <x v="0"/>
    <x v="0"/>
    <s v="Mailed check"/>
    <x v="918"/>
    <n v="3801.3"/>
    <x v="1613"/>
    <x v="0"/>
  </r>
  <r>
    <s v="2582-FFFZR"/>
    <s v="Female"/>
    <n v="0"/>
    <s v="No"/>
    <s v="No"/>
    <x v="2"/>
    <x v="0"/>
    <x v="1"/>
    <s v="Electronic check"/>
    <x v="919"/>
    <n v="1073.3"/>
    <x v="1614"/>
    <x v="0"/>
  </r>
  <r>
    <s v="2585-KTFRE"/>
    <s v="Male"/>
    <n v="0"/>
    <s v="No"/>
    <s v="Yes"/>
    <x v="0"/>
    <x v="0"/>
    <x v="1"/>
    <s v="Bank transfer (automatic)"/>
    <x v="224"/>
    <n v="70.45"/>
    <x v="17"/>
    <x v="0"/>
  </r>
  <r>
    <s v="2586-CWXVV"/>
    <s v="Male"/>
    <n v="0"/>
    <s v="Yes"/>
    <s v="No"/>
    <x v="2"/>
    <x v="0"/>
    <x v="1"/>
    <s v="Electronic check"/>
    <x v="920"/>
    <n v="1621.35"/>
    <x v="1615"/>
    <x v="0"/>
  </r>
  <r>
    <s v="2587-EKXTS"/>
    <s v="Male"/>
    <n v="0"/>
    <s v="No"/>
    <s v="No"/>
    <x v="1"/>
    <x v="1"/>
    <x v="1"/>
    <s v="Electronic check"/>
    <x v="921"/>
    <n v="4915.1499999999996"/>
    <x v="1616"/>
    <x v="0"/>
  </r>
  <r>
    <s v="2587-YNLES"/>
    <s v="Female"/>
    <n v="0"/>
    <s v="Yes"/>
    <s v="Yes"/>
    <x v="0"/>
    <x v="2"/>
    <x v="2"/>
    <s v="Mailed check"/>
    <x v="147"/>
    <n v="100.35"/>
    <x v="1617"/>
    <x v="0"/>
  </r>
  <r>
    <s v="2589-AYCRP"/>
    <s v="Female"/>
    <n v="0"/>
    <s v="No"/>
    <s v="No"/>
    <x v="0"/>
    <x v="2"/>
    <x v="0"/>
    <s v="Bank transfer (automatic)"/>
    <x v="152"/>
    <n v="989.05"/>
    <x v="1618"/>
    <x v="0"/>
  </r>
  <r>
    <s v="2592-HODOV"/>
    <s v="Male"/>
    <n v="0"/>
    <s v="No"/>
    <s v="No"/>
    <x v="0"/>
    <x v="2"/>
    <x v="0"/>
    <s v="Credit card (automatic)"/>
    <x v="227"/>
    <n v="259.64999999999998"/>
    <x v="1619"/>
    <x v="0"/>
  </r>
  <r>
    <s v="2592-SEIFQ"/>
    <s v="Male"/>
    <n v="0"/>
    <s v="No"/>
    <s v="No"/>
    <x v="2"/>
    <x v="0"/>
    <x v="1"/>
    <s v="Electronic check"/>
    <x v="274"/>
    <n v="66.95"/>
    <x v="1620"/>
    <x v="1"/>
  </r>
  <r>
    <s v="2592-YKDIF"/>
    <s v="Female"/>
    <n v="0"/>
    <s v="No"/>
    <s v="No"/>
    <x v="0"/>
    <x v="2"/>
    <x v="1"/>
    <s v="Mailed check"/>
    <x v="24"/>
    <n v="20.350000000000001"/>
    <x v="17"/>
    <x v="0"/>
  </r>
  <r>
    <s v="2595-KIWPV"/>
    <s v="Male"/>
    <n v="0"/>
    <s v="No"/>
    <s v="Yes"/>
    <x v="0"/>
    <x v="2"/>
    <x v="2"/>
    <s v="Credit card (automatic)"/>
    <x v="29"/>
    <n v="509.3"/>
    <x v="1621"/>
    <x v="0"/>
  </r>
  <r>
    <s v="2599-CIPQE"/>
    <s v="Male"/>
    <n v="0"/>
    <s v="Yes"/>
    <s v="Yes"/>
    <x v="0"/>
    <x v="1"/>
    <x v="2"/>
    <s v="Credit card (automatic)"/>
    <x v="561"/>
    <n v="7782.85"/>
    <x v="1622"/>
    <x v="0"/>
  </r>
  <r>
    <s v="2599-CZABP"/>
    <s v="Male"/>
    <n v="0"/>
    <s v="Yes"/>
    <s v="No"/>
    <x v="0"/>
    <x v="0"/>
    <x v="0"/>
    <s v="Electronic check"/>
    <x v="212"/>
    <n v="641.25"/>
    <x v="1623"/>
    <x v="0"/>
  </r>
  <r>
    <s v="2603-HVKCG"/>
    <s v="Male"/>
    <n v="0"/>
    <s v="No"/>
    <s v="No"/>
    <x v="0"/>
    <x v="1"/>
    <x v="1"/>
    <s v="Electronic check"/>
    <x v="896"/>
    <n v="3143.65"/>
    <x v="1624"/>
    <x v="0"/>
  </r>
  <r>
    <s v="2604-IJPDU"/>
    <s v="Female"/>
    <n v="0"/>
    <s v="Yes"/>
    <s v="No"/>
    <x v="0"/>
    <x v="1"/>
    <x v="1"/>
    <s v="Electronic check"/>
    <x v="592"/>
    <n v="1901.65"/>
    <x v="1625"/>
    <x v="0"/>
  </r>
  <r>
    <s v="2604-XVDAM"/>
    <s v="Female"/>
    <n v="0"/>
    <s v="No"/>
    <s v="No"/>
    <x v="0"/>
    <x v="0"/>
    <x v="1"/>
    <s v="Bank transfer (automatic)"/>
    <x v="547"/>
    <n v="540.95000000000005"/>
    <x v="1626"/>
    <x v="0"/>
  </r>
  <r>
    <s v="2606-PKWJB"/>
    <s v="Male"/>
    <n v="0"/>
    <s v="No"/>
    <s v="Yes"/>
    <x v="2"/>
    <x v="0"/>
    <x v="0"/>
    <s v="Mailed check"/>
    <x v="724"/>
    <n v="1564.05"/>
    <x v="1627"/>
    <x v="0"/>
  </r>
  <r>
    <s v="2606-RMDHZ"/>
    <s v="Male"/>
    <n v="0"/>
    <s v="No"/>
    <s v="No"/>
    <x v="2"/>
    <x v="0"/>
    <x v="1"/>
    <s v="Credit card (automatic)"/>
    <x v="25"/>
    <n v="208.7"/>
    <x v="1628"/>
    <x v="1"/>
  </r>
  <r>
    <s v="2607-DHDAK"/>
    <s v="Male"/>
    <n v="0"/>
    <s v="Yes"/>
    <s v="Yes"/>
    <x v="0"/>
    <x v="2"/>
    <x v="2"/>
    <s v="Credit card (automatic)"/>
    <x v="117"/>
    <n v="1414.65"/>
    <x v="1629"/>
    <x v="0"/>
  </r>
  <r>
    <s v="2607-FBDFF"/>
    <s v="Male"/>
    <n v="0"/>
    <s v="No"/>
    <s v="No"/>
    <x v="0"/>
    <x v="0"/>
    <x v="1"/>
    <s v="Credit card (automatic)"/>
    <x v="247"/>
    <n v="49"/>
    <x v="17"/>
    <x v="0"/>
  </r>
  <r>
    <s v="2608-BHKFN"/>
    <s v="Female"/>
    <n v="0"/>
    <s v="No"/>
    <s v="No"/>
    <x v="0"/>
    <x v="1"/>
    <x v="1"/>
    <s v="Credit card (automatic)"/>
    <x v="605"/>
    <n v="266.89999999999998"/>
    <x v="1630"/>
    <x v="1"/>
  </r>
  <r>
    <s v="2609-IAICY"/>
    <s v="Female"/>
    <n v="0"/>
    <s v="No"/>
    <s v="No"/>
    <x v="1"/>
    <x v="1"/>
    <x v="1"/>
    <s v="Electronic check"/>
    <x v="922"/>
    <n v="77.150000000000006"/>
    <x v="17"/>
    <x v="1"/>
  </r>
  <r>
    <s v="2612-PHGOX"/>
    <s v="Male"/>
    <n v="0"/>
    <s v="Yes"/>
    <s v="No"/>
    <x v="1"/>
    <x v="0"/>
    <x v="2"/>
    <s v="Bank transfer (automatic)"/>
    <x v="910"/>
    <n v="4818.8"/>
    <x v="1631"/>
    <x v="0"/>
  </r>
  <r>
    <s v="2612-RANWT"/>
    <s v="Female"/>
    <n v="0"/>
    <s v="No"/>
    <s v="No"/>
    <x v="1"/>
    <x v="1"/>
    <x v="1"/>
    <s v="Bank transfer (automatic)"/>
    <x v="323"/>
    <n v="1164.3"/>
    <x v="1632"/>
    <x v="1"/>
  </r>
  <r>
    <s v="2612-RRIDN"/>
    <s v="Male"/>
    <n v="0"/>
    <s v="No"/>
    <s v="No"/>
    <x v="0"/>
    <x v="1"/>
    <x v="1"/>
    <s v="Electronic check"/>
    <x v="923"/>
    <n v="340.85"/>
    <x v="1633"/>
    <x v="1"/>
  </r>
  <r>
    <s v="2615-YVMYX"/>
    <s v="Male"/>
    <n v="1"/>
    <s v="Yes"/>
    <s v="No"/>
    <x v="1"/>
    <x v="1"/>
    <x v="1"/>
    <s v="Electronic check"/>
    <x v="924"/>
    <n v="7713.55"/>
    <x v="1634"/>
    <x v="0"/>
  </r>
  <r>
    <s v="2616-FLVQC"/>
    <s v="Male"/>
    <n v="0"/>
    <s v="No"/>
    <s v="No"/>
    <x v="0"/>
    <x v="2"/>
    <x v="2"/>
    <s v="Mailed check"/>
    <x v="92"/>
    <n v="1240.1500000000001"/>
    <x v="1635"/>
    <x v="0"/>
  </r>
  <r>
    <s v="2616-UUTFK"/>
    <s v="Male"/>
    <n v="0"/>
    <s v="Yes"/>
    <s v="No"/>
    <x v="1"/>
    <x v="0"/>
    <x v="1"/>
    <s v="Bank transfer (automatic)"/>
    <x v="317"/>
    <n v="2447.4499999999998"/>
    <x v="1636"/>
    <x v="0"/>
  </r>
  <r>
    <s v="2619-WFQWU"/>
    <s v="Female"/>
    <n v="0"/>
    <s v="No"/>
    <s v="No"/>
    <x v="0"/>
    <x v="1"/>
    <x v="1"/>
    <s v="Mailed check"/>
    <x v="745"/>
    <n v="70.150000000000006"/>
    <x v="17"/>
    <x v="1"/>
  </r>
  <r>
    <s v="2621-UDNLU"/>
    <s v="Female"/>
    <n v="0"/>
    <s v="Yes"/>
    <s v="No"/>
    <x v="0"/>
    <x v="2"/>
    <x v="1"/>
    <s v="Mailed check"/>
    <x v="744"/>
    <n v="72"/>
    <x v="1637"/>
    <x v="0"/>
  </r>
  <r>
    <s v="2623-DRYAM"/>
    <s v="Female"/>
    <n v="0"/>
    <s v="Yes"/>
    <s v="No"/>
    <x v="1"/>
    <x v="1"/>
    <x v="0"/>
    <s v="Electronic check"/>
    <x v="720"/>
    <n v="7069.3"/>
    <x v="1638"/>
    <x v="0"/>
  </r>
  <r>
    <s v="2625-TRCZQ"/>
    <s v="Female"/>
    <n v="0"/>
    <s v="Yes"/>
    <s v="No"/>
    <x v="2"/>
    <x v="0"/>
    <x v="1"/>
    <s v="Electronic check"/>
    <x v="575"/>
    <n v="2553.35"/>
    <x v="1639"/>
    <x v="0"/>
  </r>
  <r>
    <s v="2626-URJFX"/>
    <s v="Male"/>
    <n v="0"/>
    <s v="Yes"/>
    <s v="Yes"/>
    <x v="1"/>
    <x v="0"/>
    <x v="1"/>
    <s v="Electronic check"/>
    <x v="925"/>
    <n v="225.6"/>
    <x v="1640"/>
    <x v="1"/>
  </r>
  <r>
    <s v="2626-VEEWG"/>
    <s v="Male"/>
    <n v="0"/>
    <s v="Yes"/>
    <s v="Yes"/>
    <x v="0"/>
    <x v="2"/>
    <x v="2"/>
    <s v="Credit card (automatic)"/>
    <x v="56"/>
    <n v="1284.2"/>
    <x v="1641"/>
    <x v="0"/>
  </r>
  <r>
    <s v="2632-IVXVF"/>
    <s v="Female"/>
    <n v="0"/>
    <s v="Yes"/>
    <s v="Yes"/>
    <x v="1"/>
    <x v="1"/>
    <x v="2"/>
    <s v="Credit card (automatic)"/>
    <x v="926"/>
    <n v="7511.3"/>
    <x v="1642"/>
    <x v="0"/>
  </r>
  <r>
    <s v="2632-TACXW"/>
    <s v="Female"/>
    <n v="0"/>
    <s v="Yes"/>
    <s v="No"/>
    <x v="1"/>
    <x v="2"/>
    <x v="2"/>
    <s v="Bank transfer (automatic)"/>
    <x v="927"/>
    <n v="1416.75"/>
    <x v="1643"/>
    <x v="0"/>
  </r>
  <r>
    <s v="2632-UCGVD"/>
    <s v="Male"/>
    <n v="1"/>
    <s v="Yes"/>
    <s v="No"/>
    <x v="1"/>
    <x v="1"/>
    <x v="1"/>
    <s v="Credit card (automatic)"/>
    <x v="477"/>
    <n v="6871.9"/>
    <x v="1644"/>
    <x v="1"/>
  </r>
  <r>
    <s v="2634-HCZGT"/>
    <s v="Male"/>
    <n v="1"/>
    <s v="Yes"/>
    <s v="No"/>
    <x v="1"/>
    <x v="0"/>
    <x v="0"/>
    <s v="Electronic check"/>
    <x v="928"/>
    <n v="3229.65"/>
    <x v="1645"/>
    <x v="1"/>
  </r>
  <r>
    <s v="2636-ALXXZ"/>
    <s v="Female"/>
    <n v="1"/>
    <s v="No"/>
    <s v="No"/>
    <x v="0"/>
    <x v="1"/>
    <x v="1"/>
    <s v="Electronic check"/>
    <x v="929"/>
    <n v="69.599999999999994"/>
    <x v="17"/>
    <x v="1"/>
  </r>
  <r>
    <s v="2636-OHFMN"/>
    <s v="Male"/>
    <n v="0"/>
    <s v="Yes"/>
    <s v="No"/>
    <x v="2"/>
    <x v="0"/>
    <x v="1"/>
    <s v="Electronic check"/>
    <x v="183"/>
    <n v="201"/>
    <x v="1646"/>
    <x v="1"/>
  </r>
  <r>
    <s v="2636-SJDOU"/>
    <s v="Male"/>
    <n v="0"/>
    <s v="No"/>
    <s v="No"/>
    <x v="1"/>
    <x v="1"/>
    <x v="0"/>
    <s v="Credit card (automatic)"/>
    <x v="115"/>
    <n v="5289.05"/>
    <x v="1647"/>
    <x v="0"/>
  </r>
  <r>
    <s v="2637-FKFSY"/>
    <s v="Female"/>
    <n v="0"/>
    <s v="Yes"/>
    <s v="No"/>
    <x v="0"/>
    <x v="0"/>
    <x v="1"/>
    <s v="Mailed check"/>
    <x v="930"/>
    <n v="130.15"/>
    <x v="1648"/>
    <x v="0"/>
  </r>
  <r>
    <s v="2639-UGMAZ"/>
    <s v="Male"/>
    <n v="1"/>
    <s v="No"/>
    <s v="No"/>
    <x v="2"/>
    <x v="0"/>
    <x v="0"/>
    <s v="Electronic check"/>
    <x v="931"/>
    <n v="3985.35"/>
    <x v="1649"/>
    <x v="0"/>
  </r>
  <r>
    <s v="2640-LYMOV"/>
    <s v="Male"/>
    <n v="0"/>
    <s v="No"/>
    <s v="No"/>
    <x v="0"/>
    <x v="2"/>
    <x v="1"/>
    <s v="Mailed check"/>
    <x v="205"/>
    <n v="38.799999999999997"/>
    <x v="1650"/>
    <x v="0"/>
  </r>
  <r>
    <s v="2640-PMGFL"/>
    <s v="Male"/>
    <n v="0"/>
    <s v="No"/>
    <s v="Yes"/>
    <x v="1"/>
    <x v="1"/>
    <x v="1"/>
    <s v="Electronic check"/>
    <x v="725"/>
    <n v="2180.5500000000002"/>
    <x v="1651"/>
    <x v="1"/>
  </r>
  <r>
    <s v="2642-DTVCO"/>
    <s v="Male"/>
    <n v="1"/>
    <s v="No"/>
    <s v="No"/>
    <x v="1"/>
    <x v="1"/>
    <x v="1"/>
    <s v="Electronic check"/>
    <x v="523"/>
    <n v="746.5"/>
    <x v="1652"/>
    <x v="1"/>
  </r>
  <r>
    <s v="2642-MAWLJ"/>
    <s v="Female"/>
    <n v="0"/>
    <s v="Yes"/>
    <s v="Yes"/>
    <x v="0"/>
    <x v="2"/>
    <x v="2"/>
    <s v="Bank transfer (automatic)"/>
    <x v="364"/>
    <n v="717.95"/>
    <x v="1653"/>
    <x v="0"/>
  </r>
  <r>
    <s v="2645-QTLMB"/>
    <s v="Male"/>
    <n v="0"/>
    <s v="No"/>
    <s v="No"/>
    <x v="0"/>
    <x v="1"/>
    <x v="1"/>
    <s v="Electronic check"/>
    <x v="723"/>
    <n v="669"/>
    <x v="1654"/>
    <x v="1"/>
  </r>
  <r>
    <s v="2649-HWLYB"/>
    <s v="Male"/>
    <n v="0"/>
    <s v="Yes"/>
    <s v="No"/>
    <x v="1"/>
    <x v="0"/>
    <x v="2"/>
    <s v="Bank transfer (automatic)"/>
    <x v="932"/>
    <n v="4929.55"/>
    <x v="1655"/>
    <x v="0"/>
  </r>
  <r>
    <s v="2650-GYRYL"/>
    <s v="Male"/>
    <n v="0"/>
    <s v="Yes"/>
    <s v="Yes"/>
    <x v="0"/>
    <x v="2"/>
    <x v="0"/>
    <s v="Bank transfer (automatic)"/>
    <x v="456"/>
    <n v="600.25"/>
    <x v="1656"/>
    <x v="0"/>
  </r>
  <r>
    <s v="2651-ZCBXV"/>
    <s v="Male"/>
    <n v="0"/>
    <s v="No"/>
    <s v="No"/>
    <x v="1"/>
    <x v="1"/>
    <x v="2"/>
    <s v="Credit card (automatic)"/>
    <x v="933"/>
    <n v="5760.65"/>
    <x v="1657"/>
    <x v="0"/>
  </r>
  <r>
    <s v="2654-VBVPB"/>
    <s v="Female"/>
    <n v="0"/>
    <s v="No"/>
    <s v="No"/>
    <x v="0"/>
    <x v="2"/>
    <x v="1"/>
    <s v="Bank transfer (automatic)"/>
    <x v="199"/>
    <n v="19.899999999999999"/>
    <x v="17"/>
    <x v="0"/>
  </r>
  <r>
    <s v="2656-FMOKZ"/>
    <s v="Female"/>
    <n v="1"/>
    <s v="No"/>
    <s v="No"/>
    <x v="1"/>
    <x v="1"/>
    <x v="1"/>
    <s v="Mailed check"/>
    <x v="276"/>
    <n v="1145.7"/>
    <x v="1658"/>
    <x v="1"/>
  </r>
  <r>
    <s v="2656-TABEH"/>
    <s v="Male"/>
    <n v="0"/>
    <s v="Yes"/>
    <s v="No"/>
    <x v="1"/>
    <x v="1"/>
    <x v="1"/>
    <s v="Electronic check"/>
    <x v="185"/>
    <n v="420.2"/>
    <x v="1659"/>
    <x v="1"/>
  </r>
  <r>
    <s v="2657-ALMWY"/>
    <s v="Female"/>
    <n v="1"/>
    <s v="Yes"/>
    <s v="No"/>
    <x v="0"/>
    <x v="1"/>
    <x v="1"/>
    <s v="Electronic check"/>
    <x v="934"/>
    <n v="2169.75"/>
    <x v="1660"/>
    <x v="1"/>
  </r>
  <r>
    <s v="2657-VPXTA"/>
    <s v="Female"/>
    <n v="0"/>
    <s v="Yes"/>
    <s v="Yes"/>
    <x v="0"/>
    <x v="1"/>
    <x v="1"/>
    <s v="Electronic check"/>
    <x v="596"/>
    <n v="929.45"/>
    <x v="1661"/>
    <x v="0"/>
  </r>
  <r>
    <s v="2659-VXMWZ"/>
    <s v="Male"/>
    <n v="0"/>
    <s v="Yes"/>
    <s v="Yes"/>
    <x v="1"/>
    <x v="1"/>
    <x v="0"/>
    <s v="Electronic check"/>
    <x v="935"/>
    <n v="7482.1"/>
    <x v="1662"/>
    <x v="1"/>
  </r>
  <r>
    <s v="2660-EMUBI"/>
    <s v="Male"/>
    <n v="1"/>
    <s v="No"/>
    <s v="No"/>
    <x v="1"/>
    <x v="1"/>
    <x v="1"/>
    <s v="Electronic check"/>
    <x v="936"/>
    <n v="898.35"/>
    <x v="1663"/>
    <x v="1"/>
  </r>
  <r>
    <s v="2661-GKBTK"/>
    <s v="Male"/>
    <n v="0"/>
    <s v="Yes"/>
    <s v="Yes"/>
    <x v="0"/>
    <x v="0"/>
    <x v="2"/>
    <s v="Bank transfer (automatic)"/>
    <x v="937"/>
    <n v="4543.95"/>
    <x v="1664"/>
    <x v="0"/>
  </r>
  <r>
    <s v="2662-NNTDK"/>
    <s v="Male"/>
    <n v="0"/>
    <s v="No"/>
    <s v="No"/>
    <x v="1"/>
    <x v="2"/>
    <x v="0"/>
    <s v="Credit card (automatic)"/>
    <x v="507"/>
    <n v="1600.95"/>
    <x v="1665"/>
    <x v="0"/>
  </r>
  <r>
    <s v="2664-XJZNO"/>
    <s v="Male"/>
    <n v="0"/>
    <s v="Yes"/>
    <s v="Yes"/>
    <x v="0"/>
    <x v="1"/>
    <x v="2"/>
    <s v="Credit card (automatic)"/>
    <x v="938"/>
    <n v="7559.55"/>
    <x v="1666"/>
    <x v="0"/>
  </r>
  <r>
    <s v="2665-NPTGL"/>
    <s v="Female"/>
    <n v="1"/>
    <s v="Yes"/>
    <s v="No"/>
    <x v="1"/>
    <x v="1"/>
    <x v="1"/>
    <s v="Bank transfer (automatic)"/>
    <x v="898"/>
    <n v="2510.6999999999998"/>
    <x v="1667"/>
    <x v="0"/>
  </r>
  <r>
    <s v="2667-WYLWJ"/>
    <s v="Female"/>
    <n v="0"/>
    <s v="Yes"/>
    <s v="Yes"/>
    <x v="0"/>
    <x v="2"/>
    <x v="0"/>
    <s v="Mailed check"/>
    <x v="152"/>
    <n v="145"/>
    <x v="1668"/>
    <x v="1"/>
  </r>
  <r>
    <s v="2668-TZSPS"/>
    <s v="Male"/>
    <n v="0"/>
    <s v="No"/>
    <s v="No"/>
    <x v="0"/>
    <x v="2"/>
    <x v="1"/>
    <s v="Mailed check"/>
    <x v="31"/>
    <n v="20.45"/>
    <x v="17"/>
    <x v="0"/>
  </r>
  <r>
    <s v="2669-OIDSD"/>
    <s v="Female"/>
    <n v="0"/>
    <s v="Yes"/>
    <s v="No"/>
    <x v="0"/>
    <x v="1"/>
    <x v="1"/>
    <s v="Credit card (automatic)"/>
    <x v="477"/>
    <n v="4834"/>
    <x v="1669"/>
    <x v="0"/>
  </r>
  <r>
    <s v="2669-QVCRG"/>
    <s v="Female"/>
    <n v="0"/>
    <s v="No"/>
    <s v="No"/>
    <x v="1"/>
    <x v="1"/>
    <x v="1"/>
    <s v="Credit card (automatic)"/>
    <x v="593"/>
    <n v="3190.65"/>
    <x v="1670"/>
    <x v="0"/>
  </r>
  <r>
    <s v="2672-DZUOY"/>
    <s v="Male"/>
    <n v="0"/>
    <s v="No"/>
    <s v="No"/>
    <x v="2"/>
    <x v="0"/>
    <x v="1"/>
    <s v="Electronic check"/>
    <x v="226"/>
    <n v="25.15"/>
    <x v="17"/>
    <x v="1"/>
  </r>
  <r>
    <s v="2672-HUYVI"/>
    <s v="Female"/>
    <n v="0"/>
    <s v="No"/>
    <s v="No"/>
    <x v="0"/>
    <x v="1"/>
    <x v="1"/>
    <s v="Electronic check"/>
    <x v="568"/>
    <n v="455.3"/>
    <x v="1671"/>
    <x v="1"/>
  </r>
  <r>
    <s v="2672-OJQZP"/>
    <s v="Female"/>
    <n v="0"/>
    <s v="No"/>
    <s v="No"/>
    <x v="0"/>
    <x v="0"/>
    <x v="1"/>
    <s v="Mailed check"/>
    <x v="756"/>
    <n v="44.75"/>
    <x v="17"/>
    <x v="0"/>
  </r>
  <r>
    <s v="2672-TGEFF"/>
    <s v="Female"/>
    <n v="0"/>
    <s v="Yes"/>
    <s v="Yes"/>
    <x v="1"/>
    <x v="1"/>
    <x v="1"/>
    <s v="Electronic check"/>
    <x v="176"/>
    <n v="3340.55"/>
    <x v="1672"/>
    <x v="0"/>
  </r>
  <r>
    <s v="2673-CXQEU"/>
    <s v="Female"/>
    <n v="1"/>
    <s v="No"/>
    <s v="No"/>
    <x v="1"/>
    <x v="1"/>
    <x v="0"/>
    <s v="Electronic check"/>
    <x v="587"/>
    <n v="6139.5"/>
    <x v="1673"/>
    <x v="0"/>
  </r>
  <r>
    <s v="2673-ZALNP"/>
    <s v="Female"/>
    <n v="0"/>
    <s v="No"/>
    <s v="No"/>
    <x v="0"/>
    <x v="2"/>
    <x v="0"/>
    <s v="Mailed check"/>
    <x v="199"/>
    <n v="173.15"/>
    <x v="1674"/>
    <x v="0"/>
  </r>
  <r>
    <s v="2674-MIAHT"/>
    <s v="Female"/>
    <n v="0"/>
    <s v="No"/>
    <s v="No"/>
    <x v="1"/>
    <x v="1"/>
    <x v="1"/>
    <s v="Mailed check"/>
    <x v="484"/>
    <n v="324.2"/>
    <x v="1675"/>
    <x v="0"/>
  </r>
  <r>
    <s v="2674-MLXMN"/>
    <s v="Female"/>
    <n v="1"/>
    <s v="No"/>
    <s v="No"/>
    <x v="1"/>
    <x v="1"/>
    <x v="1"/>
    <s v="Credit card (automatic)"/>
    <x v="256"/>
    <n v="6951.15"/>
    <x v="1676"/>
    <x v="0"/>
  </r>
  <r>
    <s v="2675-DHUTR"/>
    <s v="Male"/>
    <n v="1"/>
    <s v="Yes"/>
    <s v="No"/>
    <x v="1"/>
    <x v="1"/>
    <x v="1"/>
    <s v="Electronic check"/>
    <x v="201"/>
    <n v="5780.7"/>
    <x v="1677"/>
    <x v="0"/>
  </r>
  <r>
    <s v="2675-IJRGJ"/>
    <s v="Male"/>
    <n v="0"/>
    <s v="No"/>
    <s v="No"/>
    <x v="0"/>
    <x v="2"/>
    <x v="2"/>
    <s v="Bank transfer (automatic)"/>
    <x v="205"/>
    <n v="978"/>
    <x v="1678"/>
    <x v="0"/>
  </r>
  <r>
    <s v="2675-OTVVJ"/>
    <s v="Male"/>
    <n v="1"/>
    <s v="Yes"/>
    <s v="No"/>
    <x v="1"/>
    <x v="1"/>
    <x v="1"/>
    <s v="Electronic check"/>
    <x v="470"/>
    <n v="2807.65"/>
    <x v="1679"/>
    <x v="0"/>
  </r>
  <r>
    <s v="2676-ISHSF"/>
    <s v="Male"/>
    <n v="0"/>
    <s v="No"/>
    <s v="No"/>
    <x v="0"/>
    <x v="2"/>
    <x v="1"/>
    <s v="Mailed check"/>
    <x v="37"/>
    <n v="20.3"/>
    <x v="17"/>
    <x v="0"/>
  </r>
  <r>
    <s v="2676-OXPPQ"/>
    <s v="Male"/>
    <n v="0"/>
    <s v="No"/>
    <s v="No"/>
    <x v="0"/>
    <x v="0"/>
    <x v="1"/>
    <s v="Bank transfer (automatic)"/>
    <x v="792"/>
    <n v="335.65"/>
    <x v="1680"/>
    <x v="0"/>
  </r>
  <r>
    <s v="2676-SSLTO"/>
    <s v="Male"/>
    <n v="0"/>
    <s v="No"/>
    <s v="No"/>
    <x v="1"/>
    <x v="0"/>
    <x v="2"/>
    <s v="Bank transfer (automatic)"/>
    <x v="939"/>
    <n v="3199"/>
    <x v="1681"/>
    <x v="0"/>
  </r>
  <r>
    <s v="2680-XKKNJ"/>
    <s v="Female"/>
    <n v="0"/>
    <s v="No"/>
    <s v="No"/>
    <x v="0"/>
    <x v="0"/>
    <x v="0"/>
    <s v="Bank transfer (automatic)"/>
    <x v="940"/>
    <n v="469.25"/>
    <x v="1682"/>
    <x v="0"/>
  </r>
  <r>
    <s v="2682-KEVRP"/>
    <s v="Female"/>
    <n v="1"/>
    <s v="No"/>
    <s v="No"/>
    <x v="0"/>
    <x v="2"/>
    <x v="0"/>
    <s v="Mailed check"/>
    <x v="101"/>
    <n v="417"/>
    <x v="1683"/>
    <x v="0"/>
  </r>
  <r>
    <s v="2683-BPJSO"/>
    <s v="Male"/>
    <n v="0"/>
    <s v="Yes"/>
    <s v="No"/>
    <x v="1"/>
    <x v="1"/>
    <x v="1"/>
    <s v="Electronic check"/>
    <x v="107"/>
    <n v="2467.1"/>
    <x v="1684"/>
    <x v="1"/>
  </r>
  <r>
    <s v="2683-JXWQQ"/>
    <s v="Male"/>
    <n v="0"/>
    <s v="Yes"/>
    <s v="Yes"/>
    <x v="2"/>
    <x v="0"/>
    <x v="1"/>
    <s v="Bank transfer (automatic)"/>
    <x v="941"/>
    <n v="2117.1999999999998"/>
    <x v="1685"/>
    <x v="0"/>
  </r>
  <r>
    <s v="2684-EIWEO"/>
    <s v="Female"/>
    <n v="1"/>
    <s v="No"/>
    <s v="No"/>
    <x v="1"/>
    <x v="1"/>
    <x v="1"/>
    <s v="Credit card (automatic)"/>
    <x v="702"/>
    <n v="2758.15"/>
    <x v="1686"/>
    <x v="1"/>
  </r>
  <r>
    <s v="2685-SREOM"/>
    <s v="Female"/>
    <n v="0"/>
    <s v="Yes"/>
    <s v="Yes"/>
    <x v="1"/>
    <x v="1"/>
    <x v="1"/>
    <s v="Electronic check"/>
    <x v="508"/>
    <n v="2368.4"/>
    <x v="1687"/>
    <x v="1"/>
  </r>
  <r>
    <s v="2688-BHGOG"/>
    <s v="Male"/>
    <n v="1"/>
    <s v="No"/>
    <s v="No"/>
    <x v="0"/>
    <x v="1"/>
    <x v="1"/>
    <s v="Electronic check"/>
    <x v="447"/>
    <n v="718.55"/>
    <x v="1688"/>
    <x v="0"/>
  </r>
  <r>
    <s v="2690-DVRVK"/>
    <s v="Male"/>
    <n v="0"/>
    <s v="Yes"/>
    <s v="Yes"/>
    <x v="0"/>
    <x v="2"/>
    <x v="0"/>
    <s v="Electronic check"/>
    <x v="33"/>
    <n v="99.45"/>
    <x v="1689"/>
    <x v="0"/>
  </r>
  <r>
    <s v="2691-NZETQ"/>
    <s v="Male"/>
    <n v="0"/>
    <s v="No"/>
    <s v="No"/>
    <x v="1"/>
    <x v="1"/>
    <x v="1"/>
    <s v="Electronic check"/>
    <x v="221"/>
    <n v="758.6"/>
    <x v="1690"/>
    <x v="1"/>
  </r>
  <r>
    <s v="2692-AQCPF"/>
    <s v="Female"/>
    <n v="0"/>
    <s v="Yes"/>
    <s v="No"/>
    <x v="1"/>
    <x v="1"/>
    <x v="0"/>
    <s v="Credit card (automatic)"/>
    <x v="942"/>
    <n v="7118.9"/>
    <x v="1691"/>
    <x v="0"/>
  </r>
  <r>
    <s v="2692-BUCFV"/>
    <s v="Male"/>
    <n v="1"/>
    <s v="No"/>
    <s v="No"/>
    <x v="0"/>
    <x v="1"/>
    <x v="1"/>
    <s v="Bank transfer (automatic)"/>
    <x v="943"/>
    <n v="2948.6"/>
    <x v="1692"/>
    <x v="0"/>
  </r>
  <r>
    <s v="2692-PFYTJ"/>
    <s v="Female"/>
    <n v="0"/>
    <s v="No"/>
    <s v="No"/>
    <x v="1"/>
    <x v="2"/>
    <x v="1"/>
    <s v="Mailed check"/>
    <x v="810"/>
    <n v="25.75"/>
    <x v="17"/>
    <x v="0"/>
  </r>
  <r>
    <s v="2694-CIUMO"/>
    <s v="Female"/>
    <n v="0"/>
    <s v="No"/>
    <s v="No"/>
    <x v="1"/>
    <x v="1"/>
    <x v="1"/>
    <s v="Credit card (automatic)"/>
    <x v="447"/>
    <n v="958.25"/>
    <x v="1693"/>
    <x v="0"/>
  </r>
  <r>
    <s v="2696-ECXKC"/>
    <s v="Female"/>
    <n v="0"/>
    <s v="Yes"/>
    <s v="Yes"/>
    <x v="1"/>
    <x v="1"/>
    <x v="0"/>
    <s v="Mailed check"/>
    <x v="944"/>
    <n v="5448.6"/>
    <x v="1694"/>
    <x v="0"/>
  </r>
  <r>
    <s v="2696-NARTR"/>
    <s v="Male"/>
    <n v="0"/>
    <s v="No"/>
    <s v="No"/>
    <x v="0"/>
    <x v="1"/>
    <x v="1"/>
    <s v="Electronic check"/>
    <x v="73"/>
    <n v="926.25"/>
    <x v="1695"/>
    <x v="1"/>
  </r>
  <r>
    <s v="2696-RZVZW"/>
    <s v="Male"/>
    <n v="0"/>
    <s v="Yes"/>
    <s v="No"/>
    <x v="1"/>
    <x v="2"/>
    <x v="2"/>
    <s v="Credit card (automatic)"/>
    <x v="331"/>
    <n v="1629.2"/>
    <x v="1696"/>
    <x v="0"/>
  </r>
  <r>
    <s v="2697-NQBPF"/>
    <s v="Male"/>
    <n v="0"/>
    <s v="No"/>
    <s v="No"/>
    <x v="1"/>
    <x v="1"/>
    <x v="1"/>
    <s v="Electronic check"/>
    <x v="460"/>
    <n v="3540.65"/>
    <x v="1697"/>
    <x v="0"/>
  </r>
  <r>
    <s v="2700-LUEVA"/>
    <s v="Male"/>
    <n v="0"/>
    <s v="No"/>
    <s v="No"/>
    <x v="0"/>
    <x v="2"/>
    <x v="1"/>
    <s v="Credit card (automatic)"/>
    <x v="262"/>
    <n v="20.75"/>
    <x v="17"/>
    <x v="0"/>
  </r>
  <r>
    <s v="2703-AMTUL"/>
    <s v="Male"/>
    <n v="0"/>
    <s v="Yes"/>
    <s v="Yes"/>
    <x v="0"/>
    <x v="0"/>
    <x v="0"/>
    <s v="Mailed check"/>
    <x v="546"/>
    <n v="1939.35"/>
    <x v="1698"/>
    <x v="0"/>
  </r>
  <r>
    <s v="2706-QZIHY"/>
    <s v="Female"/>
    <n v="0"/>
    <s v="Yes"/>
    <s v="No"/>
    <x v="1"/>
    <x v="2"/>
    <x v="2"/>
    <s v="Mailed check"/>
    <x v="20"/>
    <n v="387.9"/>
    <x v="1699"/>
    <x v="0"/>
  </r>
  <r>
    <s v="2709-UQGNP"/>
    <s v="Male"/>
    <n v="0"/>
    <s v="No"/>
    <s v="No"/>
    <x v="0"/>
    <x v="0"/>
    <x v="1"/>
    <s v="Mailed check"/>
    <x v="797"/>
    <n v="524.5"/>
    <x v="1700"/>
    <x v="0"/>
  </r>
  <r>
    <s v="2710-WYVXG"/>
    <s v="Female"/>
    <n v="0"/>
    <s v="No"/>
    <s v="No"/>
    <x v="0"/>
    <x v="0"/>
    <x v="2"/>
    <s v="Mailed check"/>
    <x v="287"/>
    <n v="213.35"/>
    <x v="1701"/>
    <x v="0"/>
  </r>
  <r>
    <s v="2712-SYWAY"/>
    <s v="Female"/>
    <n v="0"/>
    <s v="No"/>
    <s v="No"/>
    <x v="1"/>
    <x v="2"/>
    <x v="1"/>
    <s v="Electronic check"/>
    <x v="524"/>
    <n v="25.7"/>
    <x v="17"/>
    <x v="0"/>
  </r>
  <r>
    <s v="2716-GFZOR"/>
    <s v="Male"/>
    <n v="0"/>
    <s v="Yes"/>
    <s v="No"/>
    <x v="0"/>
    <x v="1"/>
    <x v="1"/>
    <s v="Credit card (automatic)"/>
    <x v="945"/>
    <n v="3551.65"/>
    <x v="1702"/>
    <x v="0"/>
  </r>
  <r>
    <s v="2717-HVIZY"/>
    <s v="Female"/>
    <n v="0"/>
    <s v="No"/>
    <s v="Yes"/>
    <x v="0"/>
    <x v="2"/>
    <x v="1"/>
    <s v="Mailed check"/>
    <x v="101"/>
    <n v="163.6"/>
    <x v="1703"/>
    <x v="0"/>
  </r>
  <r>
    <s v="2718-GAXQD"/>
    <s v="Female"/>
    <n v="1"/>
    <s v="Yes"/>
    <s v="Yes"/>
    <x v="0"/>
    <x v="0"/>
    <x v="1"/>
    <s v="Electronic check"/>
    <x v="736"/>
    <n v="181.6"/>
    <x v="1704"/>
    <x v="1"/>
  </r>
  <r>
    <s v="2718-YSKCS"/>
    <s v="Male"/>
    <n v="0"/>
    <s v="Yes"/>
    <s v="Yes"/>
    <x v="0"/>
    <x v="2"/>
    <x v="2"/>
    <s v="Bank transfer (automatic)"/>
    <x v="28"/>
    <n v="1387.45"/>
    <x v="1705"/>
    <x v="0"/>
  </r>
  <r>
    <s v="2719-BDAQO"/>
    <s v="Male"/>
    <n v="0"/>
    <s v="No"/>
    <s v="No"/>
    <x v="0"/>
    <x v="1"/>
    <x v="1"/>
    <s v="Electronic check"/>
    <x v="230"/>
    <n v="1625.65"/>
    <x v="1706"/>
    <x v="1"/>
  </r>
  <r>
    <s v="2720-FVBQP"/>
    <s v="Female"/>
    <n v="0"/>
    <s v="Yes"/>
    <s v="Yes"/>
    <x v="1"/>
    <x v="0"/>
    <x v="1"/>
    <s v="Credit card (automatic)"/>
    <x v="357"/>
    <n v="273.25"/>
    <x v="1707"/>
    <x v="0"/>
  </r>
  <r>
    <s v="2720-WGKHP"/>
    <s v="Male"/>
    <n v="1"/>
    <s v="No"/>
    <s v="No"/>
    <x v="1"/>
    <x v="1"/>
    <x v="1"/>
    <s v="Electronic check"/>
    <x v="687"/>
    <n v="181.7"/>
    <x v="1708"/>
    <x v="1"/>
  </r>
  <r>
    <s v="2722-JMONI"/>
    <s v="Female"/>
    <n v="1"/>
    <s v="Yes"/>
    <s v="No"/>
    <x v="0"/>
    <x v="0"/>
    <x v="1"/>
    <s v="Electronic check"/>
    <x v="946"/>
    <n v="49.55"/>
    <x v="17"/>
    <x v="1"/>
  </r>
  <r>
    <s v="2722-VOJQL"/>
    <s v="Male"/>
    <n v="0"/>
    <s v="No"/>
    <s v="No"/>
    <x v="1"/>
    <x v="1"/>
    <x v="0"/>
    <s v="Credit card (automatic)"/>
    <x v="150"/>
    <n v="6903.1"/>
    <x v="1709"/>
    <x v="1"/>
  </r>
  <r>
    <s v="2724-FJDYW"/>
    <s v="Male"/>
    <n v="0"/>
    <s v="No"/>
    <s v="Yes"/>
    <x v="2"/>
    <x v="0"/>
    <x v="0"/>
    <s v="Bank transfer (automatic)"/>
    <x v="947"/>
    <n v="2191.6999999999998"/>
    <x v="1710"/>
    <x v="0"/>
  </r>
  <r>
    <s v="2725-IWWBA"/>
    <s v="Male"/>
    <n v="0"/>
    <s v="Yes"/>
    <s v="Yes"/>
    <x v="0"/>
    <x v="0"/>
    <x v="0"/>
    <s v="Mailed check"/>
    <x v="948"/>
    <n v="2560.1"/>
    <x v="1711"/>
    <x v="0"/>
  </r>
  <r>
    <s v="2725-KXXWT"/>
    <s v="Male"/>
    <n v="0"/>
    <s v="Yes"/>
    <s v="No"/>
    <x v="0"/>
    <x v="1"/>
    <x v="1"/>
    <s v="Electronic check"/>
    <x v="949"/>
    <n v="90.75"/>
    <x v="17"/>
    <x v="1"/>
  </r>
  <r>
    <s v="2725-TTRIQ"/>
    <s v="Female"/>
    <n v="0"/>
    <s v="Yes"/>
    <s v="Yes"/>
    <x v="1"/>
    <x v="0"/>
    <x v="2"/>
    <s v="Bank transfer (automatic)"/>
    <x v="788"/>
    <n v="5986.55"/>
    <x v="1712"/>
    <x v="0"/>
  </r>
  <r>
    <s v="2729-VNVAP"/>
    <s v="Female"/>
    <n v="0"/>
    <s v="Yes"/>
    <s v="Yes"/>
    <x v="0"/>
    <x v="2"/>
    <x v="2"/>
    <s v="Credit card (automatic)"/>
    <x v="117"/>
    <n v="641.35"/>
    <x v="1713"/>
    <x v="0"/>
  </r>
  <r>
    <s v="2731-GJRDG"/>
    <s v="Female"/>
    <n v="0"/>
    <s v="No"/>
    <s v="No"/>
    <x v="1"/>
    <x v="1"/>
    <x v="0"/>
    <s v="Bank transfer (automatic)"/>
    <x v="301"/>
    <n v="3608"/>
    <x v="1714"/>
    <x v="0"/>
  </r>
  <r>
    <s v="2732-ISEZX"/>
    <s v="Female"/>
    <n v="0"/>
    <s v="No"/>
    <s v="No"/>
    <x v="0"/>
    <x v="2"/>
    <x v="1"/>
    <s v="Mailed check"/>
    <x v="78"/>
    <n v="104.3"/>
    <x v="1715"/>
    <x v="0"/>
  </r>
  <r>
    <s v="2737-WFVYW"/>
    <s v="Female"/>
    <n v="0"/>
    <s v="No"/>
    <s v="No"/>
    <x v="2"/>
    <x v="0"/>
    <x v="1"/>
    <s v="Electronic check"/>
    <x v="950"/>
    <n v="85.5"/>
    <x v="1716"/>
    <x v="1"/>
  </r>
  <r>
    <s v="2737-YNGYW"/>
    <s v="Female"/>
    <n v="0"/>
    <s v="No"/>
    <s v="No"/>
    <x v="0"/>
    <x v="1"/>
    <x v="1"/>
    <s v="Electronic check"/>
    <x v="178"/>
    <n v="184.1"/>
    <x v="1717"/>
    <x v="1"/>
  </r>
  <r>
    <s v="2739-CACDQ"/>
    <s v="Female"/>
    <n v="1"/>
    <s v="No"/>
    <s v="No"/>
    <x v="1"/>
    <x v="1"/>
    <x v="1"/>
    <s v="Credit card (automatic)"/>
    <x v="951"/>
    <n v="1470.05"/>
    <x v="1718"/>
    <x v="0"/>
  </r>
  <r>
    <s v="2739-CCZMB"/>
    <s v="Male"/>
    <n v="0"/>
    <s v="No"/>
    <s v="Yes"/>
    <x v="0"/>
    <x v="2"/>
    <x v="1"/>
    <s v="Credit card (automatic)"/>
    <x v="24"/>
    <n v="122"/>
    <x v="1719"/>
    <x v="0"/>
  </r>
  <r>
    <s v="2740-JFBOK"/>
    <s v="Male"/>
    <n v="0"/>
    <s v="No"/>
    <s v="No"/>
    <x v="1"/>
    <x v="2"/>
    <x v="1"/>
    <s v="Electronic check"/>
    <x v="952"/>
    <n v="226.55"/>
    <x v="1720"/>
    <x v="0"/>
  </r>
  <r>
    <s v="2740-TVLFN"/>
    <s v="Male"/>
    <n v="0"/>
    <s v="No"/>
    <s v="No"/>
    <x v="1"/>
    <x v="0"/>
    <x v="1"/>
    <s v="Electronic check"/>
    <x v="211"/>
    <n v="50.15"/>
    <x v="17"/>
    <x v="0"/>
  </r>
  <r>
    <s v="2746-DIJLO"/>
    <s v="Female"/>
    <n v="0"/>
    <s v="No"/>
    <s v="No"/>
    <x v="1"/>
    <x v="0"/>
    <x v="0"/>
    <s v="Credit card (automatic)"/>
    <x v="590"/>
    <n v="2364"/>
    <x v="1721"/>
    <x v="0"/>
  </r>
  <r>
    <s v="2748-MYRVK"/>
    <s v="Female"/>
    <n v="0"/>
    <s v="No"/>
    <s v="No"/>
    <x v="1"/>
    <x v="1"/>
    <x v="0"/>
    <s v="Bank transfer (automatic)"/>
    <x v="203"/>
    <n v="6137"/>
    <x v="1722"/>
    <x v="1"/>
  </r>
  <r>
    <s v="2749-CTKAJ"/>
    <s v="Male"/>
    <n v="0"/>
    <s v="Yes"/>
    <s v="Yes"/>
    <x v="0"/>
    <x v="2"/>
    <x v="0"/>
    <s v="Mailed check"/>
    <x v="123"/>
    <n v="419.9"/>
    <x v="1723"/>
    <x v="0"/>
  </r>
  <r>
    <s v="2750-BJLSB"/>
    <s v="Female"/>
    <n v="0"/>
    <s v="No"/>
    <s v="No"/>
    <x v="0"/>
    <x v="1"/>
    <x v="0"/>
    <s v="Electronic check"/>
    <x v="26"/>
    <n v="4730.6000000000004"/>
    <x v="1724"/>
    <x v="0"/>
  </r>
  <r>
    <s v="2753-JMMCV"/>
    <s v="Male"/>
    <n v="0"/>
    <s v="No"/>
    <s v="No"/>
    <x v="1"/>
    <x v="0"/>
    <x v="2"/>
    <s v="Credit card (automatic)"/>
    <x v="741"/>
    <n v="4805.6499999999996"/>
    <x v="1725"/>
    <x v="0"/>
  </r>
  <r>
    <s v="2754-SDJRD"/>
    <s v="Female"/>
    <n v="1"/>
    <s v="No"/>
    <s v="No"/>
    <x v="1"/>
    <x v="1"/>
    <x v="1"/>
    <s v="Credit card (automatic)"/>
    <x v="323"/>
    <n v="908.55"/>
    <x v="1726"/>
    <x v="0"/>
  </r>
  <r>
    <s v="2754-VDLTR"/>
    <s v="Male"/>
    <n v="0"/>
    <s v="No"/>
    <s v="Yes"/>
    <x v="1"/>
    <x v="1"/>
    <x v="1"/>
    <s v="Electronic check"/>
    <x v="953"/>
    <n v="930.4"/>
    <x v="1727"/>
    <x v="1"/>
  </r>
  <r>
    <s v="2754-XBHTB"/>
    <s v="Female"/>
    <n v="0"/>
    <s v="No"/>
    <s v="No"/>
    <x v="0"/>
    <x v="1"/>
    <x v="1"/>
    <s v="Bank transfer (automatic)"/>
    <x v="954"/>
    <n v="714.15"/>
    <x v="1728"/>
    <x v="1"/>
  </r>
  <r>
    <s v="2758-RNWXS"/>
    <s v="Male"/>
    <n v="0"/>
    <s v="No"/>
    <s v="No"/>
    <x v="0"/>
    <x v="1"/>
    <x v="0"/>
    <s v="Electronic check"/>
    <x v="564"/>
    <n v="3251.3"/>
    <x v="1729"/>
    <x v="0"/>
  </r>
  <r>
    <s v="2761-OCIAX"/>
    <s v="Male"/>
    <n v="1"/>
    <s v="No"/>
    <s v="No"/>
    <x v="0"/>
    <x v="1"/>
    <x v="1"/>
    <s v="Electronic check"/>
    <x v="251"/>
    <n v="165.4"/>
    <x v="1730"/>
    <x v="1"/>
  </r>
  <r>
    <s v="2761-XECQW"/>
    <s v="Male"/>
    <n v="1"/>
    <s v="Yes"/>
    <s v="No"/>
    <x v="2"/>
    <x v="0"/>
    <x v="1"/>
    <s v="Mailed check"/>
    <x v="955"/>
    <n v="371.4"/>
    <x v="1731"/>
    <x v="0"/>
  </r>
  <r>
    <s v="2770-NSVDG"/>
    <s v="Male"/>
    <n v="0"/>
    <s v="Yes"/>
    <s v="No"/>
    <x v="2"/>
    <x v="0"/>
    <x v="1"/>
    <s v="Electronic check"/>
    <x v="956"/>
    <n v="688"/>
    <x v="1732"/>
    <x v="0"/>
  </r>
  <r>
    <s v="2773-MADBQ"/>
    <s v="Female"/>
    <n v="0"/>
    <s v="No"/>
    <s v="No"/>
    <x v="2"/>
    <x v="0"/>
    <x v="2"/>
    <s v="Mailed check"/>
    <x v="957"/>
    <n v="1901.25"/>
    <x v="1733"/>
    <x v="0"/>
  </r>
  <r>
    <s v="2773-OVBPK"/>
    <s v="Male"/>
    <n v="0"/>
    <s v="Yes"/>
    <s v="No"/>
    <x v="1"/>
    <x v="1"/>
    <x v="2"/>
    <s v="Bank transfer (automatic)"/>
    <x v="935"/>
    <n v="7567.2"/>
    <x v="1734"/>
    <x v="0"/>
  </r>
  <r>
    <s v="2774-LVQUS"/>
    <s v="Female"/>
    <n v="1"/>
    <s v="Yes"/>
    <s v="No"/>
    <x v="1"/>
    <x v="1"/>
    <x v="1"/>
    <s v="Electronic check"/>
    <x v="469"/>
    <n v="1258.3"/>
    <x v="1735"/>
    <x v="1"/>
  </r>
  <r>
    <s v="2775-SEFEE"/>
    <s v="Male"/>
    <n v="0"/>
    <s v="No"/>
    <s v="Yes"/>
    <x v="1"/>
    <x v="0"/>
    <x v="2"/>
    <s v="Bank transfer (automatic)"/>
    <x v="888"/>
    <m/>
    <x v="877"/>
    <x v="0"/>
  </r>
  <r>
    <s v="2777-PHDEI"/>
    <s v="Female"/>
    <n v="0"/>
    <s v="No"/>
    <s v="No"/>
    <x v="0"/>
    <x v="1"/>
    <x v="1"/>
    <s v="Electronic check"/>
    <x v="958"/>
    <n v="78.05"/>
    <x v="17"/>
    <x v="1"/>
  </r>
  <r>
    <s v="2778-OCLGR"/>
    <s v="Male"/>
    <n v="1"/>
    <s v="Yes"/>
    <s v="No"/>
    <x v="2"/>
    <x v="0"/>
    <x v="1"/>
    <s v="Bank transfer (automatic)"/>
    <x v="558"/>
    <n v="971.3"/>
    <x v="1736"/>
    <x v="1"/>
  </r>
  <r>
    <s v="2782-JEEBU"/>
    <s v="Male"/>
    <n v="0"/>
    <s v="No"/>
    <s v="No"/>
    <x v="2"/>
    <x v="0"/>
    <x v="1"/>
    <s v="Mailed check"/>
    <x v="876"/>
    <n v="780.15"/>
    <x v="1737"/>
    <x v="0"/>
  </r>
  <r>
    <s v="2782-LFZVW"/>
    <s v="Female"/>
    <n v="0"/>
    <s v="No"/>
    <s v="No"/>
    <x v="1"/>
    <x v="0"/>
    <x v="1"/>
    <s v="Mailed check"/>
    <x v="433"/>
    <n v="601.6"/>
    <x v="1738"/>
    <x v="0"/>
  </r>
  <r>
    <s v="2786-GCDPI"/>
    <s v="Female"/>
    <n v="1"/>
    <s v="No"/>
    <s v="No"/>
    <x v="1"/>
    <x v="1"/>
    <x v="1"/>
    <s v="Electronic check"/>
    <x v="959"/>
    <n v="5222.3500000000004"/>
    <x v="1739"/>
    <x v="0"/>
  </r>
  <r>
    <s v="2788-CJQAQ"/>
    <s v="Male"/>
    <n v="0"/>
    <s v="No"/>
    <s v="No"/>
    <x v="0"/>
    <x v="2"/>
    <x v="0"/>
    <s v="Mailed check"/>
    <x v="456"/>
    <n v="270.2"/>
    <x v="1740"/>
    <x v="0"/>
  </r>
  <r>
    <s v="2789-CZANW"/>
    <s v="Female"/>
    <n v="0"/>
    <s v="Yes"/>
    <s v="Yes"/>
    <x v="1"/>
    <x v="1"/>
    <x v="2"/>
    <s v="Bank transfer (automatic)"/>
    <x v="960"/>
    <n v="6997.3"/>
    <x v="1741"/>
    <x v="0"/>
  </r>
  <r>
    <s v="2789-HQBOU"/>
    <s v="Male"/>
    <n v="0"/>
    <s v="No"/>
    <s v="No"/>
    <x v="0"/>
    <x v="1"/>
    <x v="1"/>
    <s v="Electronic check"/>
    <x v="352"/>
    <n v="253.8"/>
    <x v="1742"/>
    <x v="0"/>
  </r>
  <r>
    <s v="2790-XUYMV"/>
    <s v="Male"/>
    <n v="0"/>
    <s v="No"/>
    <s v="Yes"/>
    <x v="1"/>
    <x v="1"/>
    <x v="0"/>
    <s v="Credit card (automatic)"/>
    <x v="300"/>
    <n v="6028.95"/>
    <x v="1743"/>
    <x v="0"/>
  </r>
  <r>
    <s v="2791-SFVEW"/>
    <s v="Female"/>
    <n v="0"/>
    <s v="No"/>
    <s v="No"/>
    <x v="0"/>
    <x v="2"/>
    <x v="1"/>
    <s v="Bank transfer (automatic)"/>
    <x v="123"/>
    <n v="238.15"/>
    <x v="1744"/>
    <x v="0"/>
  </r>
  <r>
    <s v="2792-LSHWX"/>
    <s v="Female"/>
    <n v="0"/>
    <s v="No"/>
    <s v="No"/>
    <x v="0"/>
    <x v="1"/>
    <x v="1"/>
    <s v="Mailed check"/>
    <x v="961"/>
    <n v="83.4"/>
    <x v="17"/>
    <x v="0"/>
  </r>
  <r>
    <s v="2792-VPPET"/>
    <s v="Male"/>
    <n v="0"/>
    <s v="No"/>
    <s v="No"/>
    <x v="0"/>
    <x v="2"/>
    <x v="1"/>
    <s v="Electronic check"/>
    <x v="78"/>
    <n v="76.95"/>
    <x v="1745"/>
    <x v="0"/>
  </r>
  <r>
    <s v="2794-XIMMO"/>
    <s v="Male"/>
    <n v="0"/>
    <s v="Yes"/>
    <s v="No"/>
    <x v="2"/>
    <x v="0"/>
    <x v="0"/>
    <s v="Electronic check"/>
    <x v="962"/>
    <n v="3184.25"/>
    <x v="1746"/>
    <x v="1"/>
  </r>
  <r>
    <s v="2796-NNUFI"/>
    <s v="Female"/>
    <n v="0"/>
    <s v="Yes"/>
    <s v="Yes"/>
    <x v="0"/>
    <x v="2"/>
    <x v="2"/>
    <s v="Mailed check"/>
    <x v="68"/>
    <n v="927.1"/>
    <x v="1747"/>
    <x v="0"/>
  </r>
  <r>
    <s v="2796-UUZZO"/>
    <s v="Male"/>
    <n v="0"/>
    <s v="Yes"/>
    <s v="Yes"/>
    <x v="0"/>
    <x v="1"/>
    <x v="1"/>
    <s v="Credit card (automatic)"/>
    <x v="484"/>
    <n v="4896.3500000000004"/>
    <x v="1748"/>
    <x v="0"/>
  </r>
  <r>
    <s v="2798-NYLMZ"/>
    <s v="Male"/>
    <n v="0"/>
    <s v="Yes"/>
    <s v="No"/>
    <x v="1"/>
    <x v="1"/>
    <x v="2"/>
    <s v="Credit card (automatic)"/>
    <x v="963"/>
    <n v="7616"/>
    <x v="1749"/>
    <x v="0"/>
  </r>
  <r>
    <s v="2799-ARNLO"/>
    <s v="Female"/>
    <n v="1"/>
    <s v="Yes"/>
    <s v="No"/>
    <x v="0"/>
    <x v="1"/>
    <x v="1"/>
    <s v="Electronic check"/>
    <x v="638"/>
    <n v="341.6"/>
    <x v="1750"/>
    <x v="0"/>
  </r>
  <r>
    <s v="2799-TSLAG"/>
    <s v="Female"/>
    <n v="0"/>
    <s v="Yes"/>
    <s v="Yes"/>
    <x v="1"/>
    <x v="2"/>
    <x v="2"/>
    <s v="Bank transfer (automatic)"/>
    <x v="110"/>
    <n v="1748.55"/>
    <x v="1751"/>
    <x v="0"/>
  </r>
  <r>
    <s v="2800-QQUSO"/>
    <s v="Male"/>
    <n v="0"/>
    <s v="No"/>
    <s v="No"/>
    <x v="1"/>
    <x v="1"/>
    <x v="1"/>
    <s v="Electronic check"/>
    <x v="434"/>
    <n v="4222.95"/>
    <x v="1752"/>
    <x v="0"/>
  </r>
  <r>
    <s v="2800-VEQXM"/>
    <s v="Female"/>
    <n v="0"/>
    <s v="No"/>
    <s v="No"/>
    <x v="0"/>
    <x v="1"/>
    <x v="1"/>
    <s v="Mailed check"/>
    <x v="103"/>
    <n v="238.1"/>
    <x v="1753"/>
    <x v="0"/>
  </r>
  <r>
    <s v="2801-NISEI"/>
    <s v="Male"/>
    <n v="0"/>
    <s v="No"/>
    <s v="No"/>
    <x v="0"/>
    <x v="0"/>
    <x v="1"/>
    <s v="Electronic check"/>
    <x v="964"/>
    <n v="1348.5"/>
    <x v="1754"/>
    <x v="0"/>
  </r>
  <r>
    <s v="2804-ETQDK"/>
    <s v="Male"/>
    <n v="0"/>
    <s v="No"/>
    <s v="Yes"/>
    <x v="0"/>
    <x v="2"/>
    <x v="2"/>
    <s v="Mailed check"/>
    <x v="33"/>
    <n v="1357.1"/>
    <x v="1755"/>
    <x v="0"/>
  </r>
  <r>
    <s v="2805-AUFQN"/>
    <s v="Female"/>
    <n v="0"/>
    <s v="No"/>
    <s v="No"/>
    <x v="0"/>
    <x v="2"/>
    <x v="2"/>
    <s v="Credit card (automatic)"/>
    <x v="117"/>
    <n v="475.2"/>
    <x v="1756"/>
    <x v="0"/>
  </r>
  <r>
    <s v="2805-EDJPQ"/>
    <s v="Female"/>
    <n v="0"/>
    <s v="Yes"/>
    <s v="Yes"/>
    <x v="1"/>
    <x v="1"/>
    <x v="0"/>
    <s v="Credit card (automatic)"/>
    <x v="62"/>
    <n v="5608.4"/>
    <x v="1757"/>
    <x v="0"/>
  </r>
  <r>
    <s v="2806-MLNTI"/>
    <s v="Male"/>
    <n v="1"/>
    <s v="Yes"/>
    <s v="No"/>
    <x v="1"/>
    <x v="1"/>
    <x v="0"/>
    <s v="Bank transfer (automatic)"/>
    <x v="113"/>
    <n v="5376.4"/>
    <x v="1758"/>
    <x v="0"/>
  </r>
  <r>
    <s v="2808-CHTDM"/>
    <s v="Female"/>
    <n v="0"/>
    <s v="Yes"/>
    <s v="Yes"/>
    <x v="1"/>
    <x v="2"/>
    <x v="2"/>
    <s v="Mailed check"/>
    <x v="19"/>
    <n v="611.45000000000005"/>
    <x v="1759"/>
    <x v="0"/>
  </r>
  <r>
    <s v="2809-ILCYT"/>
    <s v="Female"/>
    <n v="0"/>
    <s v="Yes"/>
    <s v="No"/>
    <x v="1"/>
    <x v="2"/>
    <x v="0"/>
    <s v="Mailed check"/>
    <x v="965"/>
    <n v="733.55"/>
    <x v="1760"/>
    <x v="0"/>
  </r>
  <r>
    <s v="2809-ZMYOQ"/>
    <s v="Female"/>
    <n v="0"/>
    <s v="No"/>
    <s v="No"/>
    <x v="1"/>
    <x v="1"/>
    <x v="1"/>
    <s v="Electronic check"/>
    <x v="75"/>
    <n v="3334.9"/>
    <x v="1761"/>
    <x v="0"/>
  </r>
  <r>
    <s v="2810-FTLEM"/>
    <s v="Female"/>
    <n v="0"/>
    <s v="No"/>
    <s v="No"/>
    <x v="0"/>
    <x v="0"/>
    <x v="1"/>
    <s v="Electronic check"/>
    <x v="211"/>
    <n v="762.25"/>
    <x v="1762"/>
    <x v="1"/>
  </r>
  <r>
    <s v="2811-POVEX"/>
    <s v="Female"/>
    <n v="1"/>
    <s v="Yes"/>
    <s v="Yes"/>
    <x v="0"/>
    <x v="1"/>
    <x v="1"/>
    <s v="Bank transfer (automatic)"/>
    <x v="966"/>
    <n v="2130.5500000000002"/>
    <x v="1763"/>
    <x v="0"/>
  </r>
  <r>
    <s v="2812-ENYMO"/>
    <s v="Male"/>
    <n v="0"/>
    <s v="No"/>
    <s v="No"/>
    <x v="2"/>
    <x v="0"/>
    <x v="0"/>
    <s v="Credit card (automatic)"/>
    <x v="531"/>
    <n v="1362.85"/>
    <x v="1764"/>
    <x v="0"/>
  </r>
  <r>
    <s v="2812-REYAT"/>
    <s v="Female"/>
    <n v="0"/>
    <s v="Yes"/>
    <s v="No"/>
    <x v="0"/>
    <x v="2"/>
    <x v="0"/>
    <s v="Bank transfer (automatic)"/>
    <x v="101"/>
    <n v="923.1"/>
    <x v="1765"/>
    <x v="0"/>
  </r>
  <r>
    <s v="2812-SFXMJ"/>
    <s v="Male"/>
    <n v="0"/>
    <s v="No"/>
    <s v="Yes"/>
    <x v="0"/>
    <x v="2"/>
    <x v="1"/>
    <s v="Mailed check"/>
    <x v="101"/>
    <n v="20.05"/>
    <x v="17"/>
    <x v="0"/>
  </r>
  <r>
    <s v="2815-CPTUL"/>
    <s v="Male"/>
    <n v="1"/>
    <s v="No"/>
    <s v="No"/>
    <x v="0"/>
    <x v="1"/>
    <x v="1"/>
    <s v="Mailed check"/>
    <x v="515"/>
    <n v="331.9"/>
    <x v="1766"/>
    <x v="1"/>
  </r>
  <r>
    <s v="2817-LVCPP"/>
    <s v="Female"/>
    <n v="0"/>
    <s v="No"/>
    <s v="No"/>
    <x v="0"/>
    <x v="2"/>
    <x v="2"/>
    <s v="Credit card (automatic)"/>
    <x v="56"/>
    <n v="1023.95"/>
    <x v="1767"/>
    <x v="0"/>
  </r>
  <r>
    <s v="2817-NTQDO"/>
    <s v="Male"/>
    <n v="0"/>
    <s v="No"/>
    <s v="No"/>
    <x v="2"/>
    <x v="0"/>
    <x v="1"/>
    <s v="Credit card (automatic)"/>
    <x v="339"/>
    <n v="597"/>
    <x v="1768"/>
    <x v="1"/>
  </r>
  <r>
    <s v="2819-GWENI"/>
    <s v="Female"/>
    <n v="0"/>
    <s v="Yes"/>
    <s v="Yes"/>
    <x v="0"/>
    <x v="2"/>
    <x v="0"/>
    <s v="Mailed check"/>
    <x v="199"/>
    <n v="543"/>
    <x v="1769"/>
    <x v="0"/>
  </r>
  <r>
    <s v="2821-WARNZ"/>
    <s v="Female"/>
    <n v="0"/>
    <s v="No"/>
    <s v="Yes"/>
    <x v="0"/>
    <x v="2"/>
    <x v="0"/>
    <s v="Credit card (automatic)"/>
    <x v="456"/>
    <n v="921.3"/>
    <x v="1770"/>
    <x v="0"/>
  </r>
  <r>
    <s v="2823-LKABH"/>
    <s v="Female"/>
    <n v="0"/>
    <s v="No"/>
    <s v="No"/>
    <x v="1"/>
    <x v="1"/>
    <x v="1"/>
    <s v="Bank transfer (automatic)"/>
    <x v="535"/>
    <n v="1679.4"/>
    <x v="1771"/>
    <x v="0"/>
  </r>
  <r>
    <s v="2824-DXNKN"/>
    <s v="Female"/>
    <n v="0"/>
    <s v="Yes"/>
    <s v="Yes"/>
    <x v="1"/>
    <x v="0"/>
    <x v="2"/>
    <s v="Bank transfer (automatic)"/>
    <x v="967"/>
    <n v="5025.8500000000004"/>
    <x v="1772"/>
    <x v="0"/>
  </r>
  <r>
    <s v="2824-MYYBN"/>
    <s v="Female"/>
    <n v="0"/>
    <s v="Yes"/>
    <s v="Yes"/>
    <x v="1"/>
    <x v="1"/>
    <x v="1"/>
    <s v="Electronic check"/>
    <x v="655"/>
    <n v="3314.15"/>
    <x v="1773"/>
    <x v="0"/>
  </r>
  <r>
    <s v="2826-DXLQO"/>
    <s v="Male"/>
    <n v="1"/>
    <s v="Yes"/>
    <s v="No"/>
    <x v="2"/>
    <x v="0"/>
    <x v="1"/>
    <s v="Bank transfer (automatic)"/>
    <x v="463"/>
    <n v="220.45"/>
    <x v="1774"/>
    <x v="0"/>
  </r>
  <r>
    <s v="2826-UWHIS"/>
    <s v="Male"/>
    <n v="0"/>
    <s v="Yes"/>
    <s v="No"/>
    <x v="1"/>
    <x v="1"/>
    <x v="1"/>
    <s v="Bank transfer (automatic)"/>
    <x v="139"/>
    <n v="3775.85"/>
    <x v="1775"/>
    <x v="0"/>
  </r>
  <r>
    <s v="2828-SLQPF"/>
    <s v="Male"/>
    <n v="0"/>
    <s v="No"/>
    <s v="No"/>
    <x v="0"/>
    <x v="0"/>
    <x v="1"/>
    <s v="Bank transfer (automatic)"/>
    <x v="43"/>
    <n v="865.85"/>
    <x v="1776"/>
    <x v="0"/>
  </r>
  <r>
    <s v="2829-HYVZP"/>
    <s v="Male"/>
    <n v="0"/>
    <s v="No"/>
    <s v="No"/>
    <x v="0"/>
    <x v="2"/>
    <x v="0"/>
    <s v="Mailed check"/>
    <x v="117"/>
    <n v="572.20000000000005"/>
    <x v="1777"/>
    <x v="0"/>
  </r>
  <r>
    <s v="2830-LEWOA"/>
    <s v="Male"/>
    <n v="0"/>
    <s v="Yes"/>
    <s v="Yes"/>
    <x v="0"/>
    <x v="1"/>
    <x v="0"/>
    <s v="Credit card (automatic)"/>
    <x v="968"/>
    <n v="6449.15"/>
    <x v="1778"/>
    <x v="0"/>
  </r>
  <r>
    <s v="2831-EBWRN"/>
    <s v="Male"/>
    <n v="0"/>
    <s v="No"/>
    <s v="No"/>
    <x v="0"/>
    <x v="0"/>
    <x v="1"/>
    <s v="Electronic check"/>
    <x v="202"/>
    <n v="199.75"/>
    <x v="1779"/>
    <x v="0"/>
  </r>
  <r>
    <s v="2832-KJCRD"/>
    <s v="Female"/>
    <n v="0"/>
    <s v="No"/>
    <s v="No"/>
    <x v="1"/>
    <x v="1"/>
    <x v="1"/>
    <s v="Electronic check"/>
    <x v="969"/>
    <n v="3988.5"/>
    <x v="1780"/>
    <x v="0"/>
  </r>
  <r>
    <s v="2832-SCUCO"/>
    <s v="Female"/>
    <n v="0"/>
    <s v="No"/>
    <s v="No"/>
    <x v="0"/>
    <x v="2"/>
    <x v="1"/>
    <s v="Electronic check"/>
    <x v="199"/>
    <n v="57.4"/>
    <x v="1781"/>
    <x v="0"/>
  </r>
  <r>
    <s v="2833-SLKDQ"/>
    <s v="Male"/>
    <n v="0"/>
    <s v="No"/>
    <s v="No"/>
    <x v="0"/>
    <x v="0"/>
    <x v="1"/>
    <s v="Mailed check"/>
    <x v="14"/>
    <n v="45.05"/>
    <x v="17"/>
    <x v="1"/>
  </r>
  <r>
    <s v="2834-JKOOW"/>
    <s v="Female"/>
    <n v="0"/>
    <s v="No"/>
    <s v="No"/>
    <x v="2"/>
    <x v="0"/>
    <x v="0"/>
    <s v="Mailed check"/>
    <x v="202"/>
    <n v="693.45"/>
    <x v="1782"/>
    <x v="0"/>
  </r>
  <r>
    <s v="2834-JRTUA"/>
    <s v="Male"/>
    <n v="0"/>
    <s v="No"/>
    <s v="No"/>
    <x v="1"/>
    <x v="1"/>
    <x v="2"/>
    <s v="Electronic check"/>
    <x v="942"/>
    <n v="7532.15"/>
    <x v="1783"/>
    <x v="1"/>
  </r>
  <r>
    <s v="2834-SPCJV"/>
    <s v="Male"/>
    <n v="0"/>
    <s v="Yes"/>
    <s v="No"/>
    <x v="0"/>
    <x v="1"/>
    <x v="1"/>
    <s v="Electronic check"/>
    <x v="970"/>
    <n v="4348.6499999999996"/>
    <x v="1784"/>
    <x v="1"/>
  </r>
  <r>
    <s v="2839-RFSQE"/>
    <s v="Female"/>
    <n v="0"/>
    <s v="No"/>
    <s v="No"/>
    <x v="0"/>
    <x v="2"/>
    <x v="1"/>
    <s v="Mailed check"/>
    <x v="407"/>
    <n v="38.700000000000003"/>
    <x v="1785"/>
    <x v="1"/>
  </r>
  <r>
    <s v="2840-XANRC"/>
    <s v="Male"/>
    <n v="1"/>
    <s v="Yes"/>
    <s v="No"/>
    <x v="0"/>
    <x v="1"/>
    <x v="1"/>
    <s v="Electronic check"/>
    <x v="971"/>
    <n v="2231.0500000000002"/>
    <x v="1786"/>
    <x v="1"/>
  </r>
  <r>
    <s v="2842-BCQGE"/>
    <s v="Male"/>
    <n v="0"/>
    <s v="No"/>
    <s v="No"/>
    <x v="1"/>
    <x v="1"/>
    <x v="1"/>
    <s v="Credit card (automatic)"/>
    <x v="120"/>
    <n v="3161.4"/>
    <x v="1787"/>
    <x v="0"/>
  </r>
  <r>
    <s v="2842-JTCCU"/>
    <s v="Male"/>
    <n v="0"/>
    <s v="No"/>
    <s v="No"/>
    <x v="0"/>
    <x v="0"/>
    <x v="1"/>
    <s v="Bank transfer (automatic)"/>
    <x v="972"/>
    <n v="80.349999999999994"/>
    <x v="1788"/>
    <x v="1"/>
  </r>
  <r>
    <s v="2843-CQMEG"/>
    <s v="Male"/>
    <n v="0"/>
    <s v="No"/>
    <s v="No"/>
    <x v="0"/>
    <x v="0"/>
    <x v="1"/>
    <s v="Mailed check"/>
    <x v="675"/>
    <n v="1218.25"/>
    <x v="1789"/>
    <x v="0"/>
  </r>
  <r>
    <s v="2845-AFFTX"/>
    <s v="Male"/>
    <n v="1"/>
    <s v="Yes"/>
    <s v="No"/>
    <x v="1"/>
    <x v="1"/>
    <x v="1"/>
    <s v="Electronic check"/>
    <x v="532"/>
    <n v="4259.3"/>
    <x v="1790"/>
    <x v="1"/>
  </r>
  <r>
    <s v="2845-HSJCY"/>
    <s v="Female"/>
    <n v="0"/>
    <s v="Yes"/>
    <s v="Yes"/>
    <x v="1"/>
    <x v="1"/>
    <x v="1"/>
    <s v="Electronic check"/>
    <x v="973"/>
    <n v="1258.5999999999999"/>
    <x v="1791"/>
    <x v="1"/>
  </r>
  <r>
    <s v="2845-KDHVX"/>
    <s v="Female"/>
    <n v="0"/>
    <s v="Yes"/>
    <s v="No"/>
    <x v="0"/>
    <x v="0"/>
    <x v="2"/>
    <s v="Mailed check"/>
    <x v="974"/>
    <n v="4378.8"/>
    <x v="1792"/>
    <x v="0"/>
  </r>
  <r>
    <s v="2848-YXSMW"/>
    <s v="Male"/>
    <n v="0"/>
    <s v="Yes"/>
    <s v="Yes"/>
    <x v="0"/>
    <x v="2"/>
    <x v="2"/>
    <s v="Credit card (automatic)"/>
    <x v="56"/>
    <n v="1363.25"/>
    <x v="1793"/>
    <x v="0"/>
  </r>
  <r>
    <s v="2851-MMUTZ"/>
    <s v="Female"/>
    <n v="0"/>
    <s v="No"/>
    <s v="No"/>
    <x v="0"/>
    <x v="0"/>
    <x v="1"/>
    <s v="Mailed check"/>
    <x v="394"/>
    <n v="1439.35"/>
    <x v="1794"/>
    <x v="0"/>
  </r>
  <r>
    <s v="2851-STERV"/>
    <s v="Male"/>
    <n v="1"/>
    <s v="No"/>
    <s v="No"/>
    <x v="0"/>
    <x v="0"/>
    <x v="0"/>
    <s v="Electronic check"/>
    <x v="266"/>
    <n v="2471.25"/>
    <x v="1795"/>
    <x v="0"/>
  </r>
  <r>
    <s v="2853-CWQFQ"/>
    <s v="Male"/>
    <n v="0"/>
    <s v="No"/>
    <s v="Yes"/>
    <x v="0"/>
    <x v="0"/>
    <x v="1"/>
    <s v="Mailed check"/>
    <x v="124"/>
    <n v="59.55"/>
    <x v="17"/>
    <x v="0"/>
  </r>
  <r>
    <s v="2856-HYAPG"/>
    <s v="Female"/>
    <n v="0"/>
    <s v="No"/>
    <s v="No"/>
    <x v="0"/>
    <x v="1"/>
    <x v="1"/>
    <s v="Electronic check"/>
    <x v="819"/>
    <n v="68.650000000000006"/>
    <x v="17"/>
    <x v="1"/>
  </r>
  <r>
    <s v="2856-NNASM"/>
    <s v="Male"/>
    <n v="1"/>
    <s v="No"/>
    <s v="No"/>
    <x v="0"/>
    <x v="1"/>
    <x v="1"/>
    <s v="Mailed check"/>
    <x v="492"/>
    <n v="3856.75"/>
    <x v="1796"/>
    <x v="1"/>
  </r>
  <r>
    <s v="2858-EIMXH"/>
    <s v="Female"/>
    <n v="1"/>
    <s v="Yes"/>
    <s v="No"/>
    <x v="1"/>
    <x v="1"/>
    <x v="0"/>
    <s v="Credit card (automatic)"/>
    <x v="399"/>
    <n v="5016.25"/>
    <x v="1797"/>
    <x v="0"/>
  </r>
  <r>
    <s v="2858-MOFSQ"/>
    <s v="Female"/>
    <n v="0"/>
    <s v="No"/>
    <s v="Yes"/>
    <x v="1"/>
    <x v="0"/>
    <x v="0"/>
    <s v="Mailed check"/>
    <x v="975"/>
    <n v="937.5"/>
    <x v="1798"/>
    <x v="1"/>
  </r>
  <r>
    <s v="2860-RANUS"/>
    <s v="Female"/>
    <n v="1"/>
    <s v="No"/>
    <s v="No"/>
    <x v="1"/>
    <x v="1"/>
    <x v="1"/>
    <s v="Credit card (automatic)"/>
    <x v="71"/>
    <n v="1727.5"/>
    <x v="1799"/>
    <x v="1"/>
  </r>
  <r>
    <s v="2862-JVEOY"/>
    <s v="Male"/>
    <n v="0"/>
    <s v="No"/>
    <s v="No"/>
    <x v="0"/>
    <x v="2"/>
    <x v="0"/>
    <s v="Mailed check"/>
    <x v="278"/>
    <n v="124.4"/>
    <x v="1800"/>
    <x v="0"/>
  </r>
  <r>
    <s v="2862-PFNIK"/>
    <s v="Male"/>
    <n v="0"/>
    <s v="No"/>
    <s v="Yes"/>
    <x v="2"/>
    <x v="0"/>
    <x v="1"/>
    <s v="Electronic check"/>
    <x v="602"/>
    <n v="24.7"/>
    <x v="17"/>
    <x v="0"/>
  </r>
  <r>
    <s v="2863-IMQDR"/>
    <s v="Female"/>
    <n v="0"/>
    <s v="No"/>
    <s v="No"/>
    <x v="1"/>
    <x v="0"/>
    <x v="2"/>
    <s v="Electronic check"/>
    <x v="387"/>
    <n v="5308.7"/>
    <x v="1801"/>
    <x v="0"/>
  </r>
  <r>
    <s v="2865-TCHJW"/>
    <s v="Female"/>
    <n v="1"/>
    <s v="No"/>
    <s v="No"/>
    <x v="1"/>
    <x v="1"/>
    <x v="1"/>
    <s v="Electronic check"/>
    <x v="564"/>
    <n v="346.2"/>
    <x v="1802"/>
    <x v="1"/>
  </r>
  <r>
    <s v="2866-IKBTM"/>
    <s v="Female"/>
    <n v="0"/>
    <s v="No"/>
    <s v="No"/>
    <x v="0"/>
    <x v="2"/>
    <x v="1"/>
    <s v="Mailed check"/>
    <x v="92"/>
    <n v="19.55"/>
    <x v="17"/>
    <x v="0"/>
  </r>
  <r>
    <s v="2867-UIMSS"/>
    <s v="Male"/>
    <n v="0"/>
    <s v="No"/>
    <s v="No"/>
    <x v="0"/>
    <x v="1"/>
    <x v="1"/>
    <s v="Electronic check"/>
    <x v="474"/>
    <n v="80.5"/>
    <x v="17"/>
    <x v="1"/>
  </r>
  <r>
    <s v="2868-LLSKM"/>
    <s v="Female"/>
    <n v="0"/>
    <s v="Yes"/>
    <s v="Yes"/>
    <x v="1"/>
    <x v="1"/>
    <x v="0"/>
    <s v="Bank transfer (automatic)"/>
    <x v="976"/>
    <n v="5733.4"/>
    <x v="1803"/>
    <x v="0"/>
  </r>
  <r>
    <s v="2868-MZAGQ"/>
    <s v="Male"/>
    <n v="0"/>
    <s v="No"/>
    <s v="No"/>
    <x v="0"/>
    <x v="1"/>
    <x v="1"/>
    <s v="Electronic check"/>
    <x v="646"/>
    <n v="79.25"/>
    <x v="17"/>
    <x v="1"/>
  </r>
  <r>
    <s v="2868-SNELZ"/>
    <s v="Female"/>
    <n v="0"/>
    <s v="No"/>
    <s v="No"/>
    <x v="1"/>
    <x v="1"/>
    <x v="1"/>
    <s v="Mailed check"/>
    <x v="257"/>
    <n v="155.80000000000001"/>
    <x v="1804"/>
    <x v="1"/>
  </r>
  <r>
    <s v="2869-ADAWR"/>
    <s v="Female"/>
    <n v="0"/>
    <s v="No"/>
    <s v="No"/>
    <x v="1"/>
    <x v="1"/>
    <x v="1"/>
    <s v="Credit card (automatic)"/>
    <x v="197"/>
    <n v="4016.85"/>
    <x v="1805"/>
    <x v="1"/>
  </r>
  <r>
    <s v="2873-ZLIWT"/>
    <s v="Female"/>
    <n v="0"/>
    <s v="Yes"/>
    <s v="Yes"/>
    <x v="1"/>
    <x v="1"/>
    <x v="1"/>
    <s v="Electronic check"/>
    <x v="836"/>
    <n v="3303.05"/>
    <x v="1806"/>
    <x v="1"/>
  </r>
  <r>
    <s v="2874-YXVVA"/>
    <s v="Female"/>
    <n v="0"/>
    <s v="No"/>
    <s v="No"/>
    <x v="0"/>
    <x v="1"/>
    <x v="1"/>
    <s v="Electronic check"/>
    <x v="113"/>
    <n v="3634.8"/>
    <x v="1807"/>
    <x v="0"/>
  </r>
  <r>
    <s v="2876-GZYZC"/>
    <s v="Female"/>
    <n v="0"/>
    <s v="No"/>
    <s v="No"/>
    <x v="1"/>
    <x v="1"/>
    <x v="1"/>
    <s v="Electronic check"/>
    <x v="977"/>
    <n v="1215.6500000000001"/>
    <x v="1808"/>
    <x v="0"/>
  </r>
  <r>
    <s v="2876-VBBBL"/>
    <s v="Female"/>
    <n v="0"/>
    <s v="No"/>
    <s v="No"/>
    <x v="0"/>
    <x v="2"/>
    <x v="1"/>
    <s v="Mailed check"/>
    <x v="364"/>
    <n v="20.25"/>
    <x v="17"/>
    <x v="1"/>
  </r>
  <r>
    <s v="2877-VDUER"/>
    <s v="Female"/>
    <n v="0"/>
    <s v="Yes"/>
    <s v="Yes"/>
    <x v="2"/>
    <x v="0"/>
    <x v="0"/>
    <s v="Mailed check"/>
    <x v="978"/>
    <n v="1383.6"/>
    <x v="1809"/>
    <x v="0"/>
  </r>
  <r>
    <s v="2878-DHMIN"/>
    <s v="Male"/>
    <n v="0"/>
    <s v="Yes"/>
    <s v="Yes"/>
    <x v="0"/>
    <x v="2"/>
    <x v="0"/>
    <s v="Electronic check"/>
    <x v="199"/>
    <n v="666"/>
    <x v="1810"/>
    <x v="0"/>
  </r>
  <r>
    <s v="2878-RMWXY"/>
    <s v="Male"/>
    <n v="1"/>
    <s v="Yes"/>
    <s v="No"/>
    <x v="1"/>
    <x v="1"/>
    <x v="2"/>
    <s v="Credit card (automatic)"/>
    <x v="979"/>
    <n v="7550.3"/>
    <x v="1811"/>
    <x v="0"/>
  </r>
  <r>
    <s v="2880-FPNAE"/>
    <s v="Male"/>
    <n v="1"/>
    <s v="Yes"/>
    <s v="No"/>
    <x v="0"/>
    <x v="1"/>
    <x v="1"/>
    <s v="Electronic check"/>
    <x v="741"/>
    <n v="140.1"/>
    <x v="1812"/>
    <x v="0"/>
  </r>
  <r>
    <s v="2882-DDZPG"/>
    <s v="Female"/>
    <n v="0"/>
    <s v="No"/>
    <s v="No"/>
    <x v="0"/>
    <x v="2"/>
    <x v="1"/>
    <s v="Bank transfer (automatic)"/>
    <x v="456"/>
    <n v="227.45"/>
    <x v="1813"/>
    <x v="0"/>
  </r>
  <r>
    <s v="2882-WDTBA"/>
    <s v="Male"/>
    <n v="0"/>
    <s v="Yes"/>
    <s v="Yes"/>
    <x v="0"/>
    <x v="0"/>
    <x v="2"/>
    <s v="Bank transfer (automatic)"/>
    <x v="38"/>
    <n v="5388.15"/>
    <x v="1814"/>
    <x v="0"/>
  </r>
  <r>
    <s v="2883-ILGWO"/>
    <s v="Male"/>
    <n v="1"/>
    <s v="No"/>
    <s v="No"/>
    <x v="1"/>
    <x v="1"/>
    <x v="1"/>
    <s v="Bank transfer (automatic)"/>
    <x v="938"/>
    <n v="5913.95"/>
    <x v="1815"/>
    <x v="0"/>
  </r>
  <r>
    <s v="2884-GBPFB"/>
    <s v="Female"/>
    <n v="0"/>
    <s v="Yes"/>
    <s v="No"/>
    <x v="0"/>
    <x v="1"/>
    <x v="1"/>
    <s v="Electronic check"/>
    <x v="628"/>
    <n v="2416.5500000000002"/>
    <x v="1816"/>
    <x v="1"/>
  </r>
  <r>
    <s v="2885-HIJDH"/>
    <s v="Male"/>
    <n v="0"/>
    <s v="Yes"/>
    <s v="Yes"/>
    <x v="1"/>
    <x v="0"/>
    <x v="2"/>
    <s v="Bank transfer (automatic)"/>
    <x v="980"/>
    <n v="6194.1"/>
    <x v="1817"/>
    <x v="0"/>
  </r>
  <r>
    <s v="2886-KEFUM"/>
    <s v="Female"/>
    <n v="0"/>
    <s v="Yes"/>
    <s v="No"/>
    <x v="1"/>
    <x v="1"/>
    <x v="0"/>
    <s v="Electronic check"/>
    <x v="924"/>
    <n v="6873.75"/>
    <x v="1818"/>
    <x v="1"/>
  </r>
  <r>
    <s v="2887-JPYLU"/>
    <s v="Female"/>
    <n v="0"/>
    <s v="No"/>
    <s v="Yes"/>
    <x v="0"/>
    <x v="0"/>
    <x v="1"/>
    <s v="Bank transfer (automatic)"/>
    <x v="10"/>
    <n v="1841.9"/>
    <x v="1819"/>
    <x v="0"/>
  </r>
  <r>
    <s v="2888-ADFAO"/>
    <s v="Female"/>
    <n v="0"/>
    <s v="Yes"/>
    <s v="Yes"/>
    <x v="0"/>
    <x v="2"/>
    <x v="2"/>
    <s v="Bank transfer (automatic)"/>
    <x v="981"/>
    <n v="1041.8"/>
    <x v="1820"/>
    <x v="0"/>
  </r>
  <r>
    <s v="2889-FPWRM"/>
    <s v="Male"/>
    <n v="0"/>
    <s v="Yes"/>
    <s v="No"/>
    <x v="1"/>
    <x v="1"/>
    <x v="0"/>
    <s v="Bank transfer (automatic)"/>
    <x v="982"/>
    <n v="8684.7999999999993"/>
    <x v="1821"/>
    <x v="1"/>
  </r>
  <r>
    <s v="2890-WFBHU"/>
    <s v="Female"/>
    <n v="0"/>
    <s v="No"/>
    <s v="No"/>
    <x v="1"/>
    <x v="0"/>
    <x v="0"/>
    <s v="Credit card (automatic)"/>
    <x v="303"/>
    <n v="4786.1000000000004"/>
    <x v="1822"/>
    <x v="0"/>
  </r>
  <r>
    <s v="2892-GESUL"/>
    <s v="Female"/>
    <n v="0"/>
    <s v="Yes"/>
    <s v="Yes"/>
    <x v="0"/>
    <x v="2"/>
    <x v="2"/>
    <s v="Mailed check"/>
    <x v="208"/>
    <n v="309.25"/>
    <x v="1823"/>
    <x v="0"/>
  </r>
  <r>
    <s v="2894-QOJRX"/>
    <s v="Female"/>
    <n v="0"/>
    <s v="Yes"/>
    <s v="No"/>
    <x v="2"/>
    <x v="0"/>
    <x v="1"/>
    <s v="Bank transfer (automatic)"/>
    <x v="983"/>
    <n v="853"/>
    <x v="1824"/>
    <x v="1"/>
  </r>
  <r>
    <s v="2896-TBNBE"/>
    <s v="Male"/>
    <n v="0"/>
    <s v="Yes"/>
    <s v="No"/>
    <x v="0"/>
    <x v="1"/>
    <x v="0"/>
    <s v="Electronic check"/>
    <x v="464"/>
    <n v="3132.75"/>
    <x v="1825"/>
    <x v="0"/>
  </r>
  <r>
    <s v="2897-DOVND"/>
    <s v="Male"/>
    <n v="0"/>
    <s v="No"/>
    <s v="No"/>
    <x v="0"/>
    <x v="1"/>
    <x v="1"/>
    <s v="Electronic check"/>
    <x v="324"/>
    <n v="146.65"/>
    <x v="1826"/>
    <x v="0"/>
  </r>
  <r>
    <s v="2898-LSJGD"/>
    <s v="Female"/>
    <n v="0"/>
    <s v="Yes"/>
    <s v="Yes"/>
    <x v="2"/>
    <x v="0"/>
    <x v="0"/>
    <s v="Electronic check"/>
    <x v="984"/>
    <n v="1157.05"/>
    <x v="1827"/>
    <x v="1"/>
  </r>
  <r>
    <s v="2898-MRKPI"/>
    <s v="Male"/>
    <n v="0"/>
    <s v="Yes"/>
    <s v="Yes"/>
    <x v="1"/>
    <x v="1"/>
    <x v="0"/>
    <s v="Credit card (automatic)"/>
    <x v="536"/>
    <n v="6770.5"/>
    <x v="1828"/>
    <x v="0"/>
  </r>
  <r>
    <s v="2900-PHPLN"/>
    <s v="Female"/>
    <n v="1"/>
    <s v="Yes"/>
    <s v="No"/>
    <x v="0"/>
    <x v="2"/>
    <x v="2"/>
    <s v="Credit card (automatic)"/>
    <x v="92"/>
    <n v="1462.05"/>
    <x v="1829"/>
    <x v="0"/>
  </r>
  <r>
    <s v="2903-YYTBW"/>
    <s v="Male"/>
    <n v="0"/>
    <s v="Yes"/>
    <s v="Yes"/>
    <x v="0"/>
    <x v="0"/>
    <x v="1"/>
    <s v="Electronic check"/>
    <x v="457"/>
    <n v="44.55"/>
    <x v="17"/>
    <x v="0"/>
  </r>
  <r>
    <s v="2904-GGUAZ"/>
    <s v="Female"/>
    <n v="0"/>
    <s v="Yes"/>
    <s v="No"/>
    <x v="1"/>
    <x v="1"/>
    <x v="2"/>
    <s v="Bank transfer (automatic)"/>
    <x v="347"/>
    <n v="6052.25"/>
    <x v="1830"/>
    <x v="0"/>
  </r>
  <r>
    <s v="2905-KFQUV"/>
    <s v="Female"/>
    <n v="0"/>
    <s v="Yes"/>
    <s v="No"/>
    <x v="0"/>
    <x v="1"/>
    <x v="1"/>
    <s v="Credit card (automatic)"/>
    <x v="209"/>
    <n v="154.80000000000001"/>
    <x v="1831"/>
    <x v="0"/>
  </r>
  <r>
    <s v="2907-ILJBN"/>
    <s v="Female"/>
    <n v="0"/>
    <s v="Yes"/>
    <s v="Yes"/>
    <x v="0"/>
    <x v="2"/>
    <x v="0"/>
    <s v="Mailed check"/>
    <x v="411"/>
    <n v="233.9"/>
    <x v="1832"/>
    <x v="0"/>
  </r>
  <r>
    <s v="2908-WGAXL"/>
    <s v="Female"/>
    <n v="0"/>
    <s v="Yes"/>
    <s v="Yes"/>
    <x v="1"/>
    <x v="2"/>
    <x v="2"/>
    <s v="Credit card (automatic)"/>
    <x v="616"/>
    <n v="1468.9"/>
    <x v="1833"/>
    <x v="0"/>
  </r>
  <r>
    <s v="2908-ZTPNF"/>
    <s v="Female"/>
    <n v="0"/>
    <s v="No"/>
    <s v="No"/>
    <x v="2"/>
    <x v="0"/>
    <x v="1"/>
    <s v="Bank transfer (automatic)"/>
    <x v="985"/>
    <n v="1267.2"/>
    <x v="1834"/>
    <x v="0"/>
  </r>
  <r>
    <s v="2911-IJORQ"/>
    <s v="Male"/>
    <n v="0"/>
    <s v="No"/>
    <s v="No"/>
    <x v="1"/>
    <x v="0"/>
    <x v="0"/>
    <s v="Bank transfer (automatic)"/>
    <x v="215"/>
    <n v="3358.65"/>
    <x v="1835"/>
    <x v="0"/>
  </r>
  <r>
    <s v="2911-UREFD"/>
    <s v="Female"/>
    <n v="0"/>
    <s v="Yes"/>
    <s v="No"/>
    <x v="2"/>
    <x v="0"/>
    <x v="1"/>
    <s v="Electronic check"/>
    <x v="986"/>
    <n v="2184.35"/>
    <x v="1836"/>
    <x v="1"/>
  </r>
  <r>
    <s v="2911-WDXMV"/>
    <s v="Male"/>
    <n v="0"/>
    <s v="No"/>
    <s v="Yes"/>
    <x v="1"/>
    <x v="1"/>
    <x v="1"/>
    <s v="Credit card (automatic)"/>
    <x v="178"/>
    <n v="1406.65"/>
    <x v="1837"/>
    <x v="0"/>
  </r>
  <r>
    <s v="2916-BQZLN"/>
    <s v="Male"/>
    <n v="0"/>
    <s v="No"/>
    <s v="No"/>
    <x v="1"/>
    <x v="1"/>
    <x v="1"/>
    <s v="Electronic check"/>
    <x v="877"/>
    <n v="1651.95"/>
    <x v="1838"/>
    <x v="0"/>
  </r>
  <r>
    <s v="2919-HBCJO"/>
    <s v="Female"/>
    <n v="0"/>
    <s v="No"/>
    <s v="No"/>
    <x v="0"/>
    <x v="1"/>
    <x v="1"/>
    <s v="Bank transfer (automatic)"/>
    <x v="533"/>
    <n v="333.6"/>
    <x v="1839"/>
    <x v="1"/>
  </r>
  <r>
    <s v="2920-RNCEZ"/>
    <s v="Male"/>
    <n v="0"/>
    <s v="Yes"/>
    <s v="Yes"/>
    <x v="0"/>
    <x v="1"/>
    <x v="1"/>
    <s v="Credit card (automatic)"/>
    <x v="191"/>
    <n v="69.95"/>
    <x v="17"/>
    <x v="0"/>
  </r>
  <r>
    <s v="2921-XWDJH"/>
    <s v="Female"/>
    <n v="1"/>
    <s v="Yes"/>
    <s v="No"/>
    <x v="0"/>
    <x v="1"/>
    <x v="1"/>
    <s v="Electronic check"/>
    <x v="987"/>
    <n v="3147.15"/>
    <x v="1840"/>
    <x v="0"/>
  </r>
  <r>
    <s v="2923-ARZLG"/>
    <s v="Male"/>
    <n v="0"/>
    <s v="Yes"/>
    <s v="Yes"/>
    <x v="0"/>
    <x v="2"/>
    <x v="0"/>
    <s v="Mailed check"/>
    <x v="29"/>
    <m/>
    <x v="877"/>
    <x v="0"/>
  </r>
  <r>
    <s v="2924-KHUVI"/>
    <s v="Male"/>
    <n v="0"/>
    <s v="Yes"/>
    <s v="No"/>
    <x v="1"/>
    <x v="1"/>
    <x v="0"/>
    <s v="Electronic check"/>
    <x v="116"/>
    <n v="5514.95"/>
    <x v="1841"/>
    <x v="0"/>
  </r>
  <r>
    <s v="2925-MXLSX"/>
    <s v="Female"/>
    <n v="0"/>
    <s v="No"/>
    <s v="No"/>
    <x v="1"/>
    <x v="0"/>
    <x v="0"/>
    <s v="Credit card (automatic)"/>
    <x v="12"/>
    <n v="2038.7"/>
    <x v="1842"/>
    <x v="0"/>
  </r>
  <r>
    <s v="2925-VDZHY"/>
    <s v="Male"/>
    <n v="0"/>
    <s v="Yes"/>
    <s v="Yes"/>
    <x v="1"/>
    <x v="0"/>
    <x v="2"/>
    <s v="Credit card (automatic)"/>
    <x v="988"/>
    <n v="6501.35"/>
    <x v="1843"/>
    <x v="0"/>
  </r>
  <r>
    <s v="2926-JEJJC"/>
    <s v="Female"/>
    <n v="0"/>
    <s v="No"/>
    <s v="No"/>
    <x v="0"/>
    <x v="2"/>
    <x v="0"/>
    <s v="Bank transfer (automatic)"/>
    <x v="285"/>
    <n v="140.94999999999999"/>
    <x v="1844"/>
    <x v="0"/>
  </r>
  <r>
    <s v="2927-CVULT"/>
    <s v="Female"/>
    <n v="0"/>
    <s v="Yes"/>
    <s v="Yes"/>
    <x v="1"/>
    <x v="1"/>
    <x v="2"/>
    <s v="Bank transfer (automatic)"/>
    <x v="441"/>
    <n v="5566.4"/>
    <x v="1845"/>
    <x v="0"/>
  </r>
  <r>
    <s v="2927-QRRQV"/>
    <s v="Male"/>
    <n v="0"/>
    <s v="Yes"/>
    <s v="No"/>
    <x v="1"/>
    <x v="1"/>
    <x v="0"/>
    <s v="Electronic check"/>
    <x v="77"/>
    <n v="4312.5"/>
    <x v="1846"/>
    <x v="0"/>
  </r>
  <r>
    <s v="2928-HLDBA"/>
    <s v="Female"/>
    <n v="0"/>
    <s v="No"/>
    <s v="No"/>
    <x v="0"/>
    <x v="2"/>
    <x v="1"/>
    <s v="Mailed check"/>
    <x v="599"/>
    <n v="112.75"/>
    <x v="1847"/>
    <x v="0"/>
  </r>
  <r>
    <s v="2929-ERCFZ"/>
    <s v="Female"/>
    <n v="0"/>
    <s v="Yes"/>
    <s v="Yes"/>
    <x v="0"/>
    <x v="1"/>
    <x v="1"/>
    <s v="Electronic check"/>
    <x v="48"/>
    <n v="777.3"/>
    <x v="1848"/>
    <x v="1"/>
  </r>
  <r>
    <s v="2929-QNSRW"/>
    <s v="Female"/>
    <n v="0"/>
    <s v="Yes"/>
    <s v="No"/>
    <x v="1"/>
    <x v="1"/>
    <x v="0"/>
    <s v="Electronic check"/>
    <x v="624"/>
    <n v="5508.35"/>
    <x v="1849"/>
    <x v="1"/>
  </r>
  <r>
    <s v="2930-UOTMB"/>
    <s v="Female"/>
    <n v="0"/>
    <s v="No"/>
    <s v="No"/>
    <x v="1"/>
    <x v="0"/>
    <x v="1"/>
    <s v="Credit card (automatic)"/>
    <x v="584"/>
    <n v="1994.3"/>
    <x v="1850"/>
    <x v="1"/>
  </r>
  <r>
    <s v="2931-FSOHN"/>
    <s v="Male"/>
    <n v="1"/>
    <s v="No"/>
    <s v="No"/>
    <x v="0"/>
    <x v="0"/>
    <x v="1"/>
    <s v="Electronic check"/>
    <x v="1"/>
    <n v="788.35"/>
    <x v="1851"/>
    <x v="0"/>
  </r>
  <r>
    <s v="2931-SVLTV"/>
    <s v="Male"/>
    <n v="0"/>
    <s v="Yes"/>
    <s v="Yes"/>
    <x v="1"/>
    <x v="1"/>
    <x v="1"/>
    <s v="Credit card (automatic)"/>
    <x v="989"/>
    <n v="4469.1000000000004"/>
    <x v="1852"/>
    <x v="0"/>
  </r>
  <r>
    <s v="2931-VUVJN"/>
    <s v="Female"/>
    <n v="1"/>
    <s v="Yes"/>
    <s v="No"/>
    <x v="1"/>
    <x v="1"/>
    <x v="0"/>
    <s v="Electronic check"/>
    <x v="990"/>
    <n v="5483.9"/>
    <x v="1853"/>
    <x v="0"/>
  </r>
  <r>
    <s v="2931-XIQBR"/>
    <s v="Female"/>
    <n v="0"/>
    <s v="Yes"/>
    <s v="Yes"/>
    <x v="0"/>
    <x v="1"/>
    <x v="0"/>
    <s v="Mailed check"/>
    <x v="991"/>
    <n v="5153.5"/>
    <x v="1854"/>
    <x v="0"/>
  </r>
  <r>
    <s v="2933-FILNV"/>
    <s v="Female"/>
    <n v="0"/>
    <s v="Yes"/>
    <s v="Yes"/>
    <x v="2"/>
    <x v="0"/>
    <x v="1"/>
    <s v="Mailed check"/>
    <x v="661"/>
    <n v="36.549999999999997"/>
    <x v="1855"/>
    <x v="1"/>
  </r>
  <r>
    <s v="2933-XEUJM"/>
    <s v="Female"/>
    <n v="0"/>
    <s v="No"/>
    <s v="No"/>
    <x v="1"/>
    <x v="0"/>
    <x v="2"/>
    <s v="Mailed check"/>
    <x v="129"/>
    <n v="3593.8"/>
    <x v="1856"/>
    <x v="0"/>
  </r>
  <r>
    <s v="2937-FTHUR"/>
    <s v="Female"/>
    <n v="0"/>
    <s v="No"/>
    <s v="Yes"/>
    <x v="1"/>
    <x v="0"/>
    <x v="1"/>
    <s v="Electronic check"/>
    <x v="992"/>
    <n v="1166.7"/>
    <x v="1857"/>
    <x v="0"/>
  </r>
  <r>
    <s v="2946-KIQSP"/>
    <s v="Female"/>
    <n v="0"/>
    <s v="No"/>
    <s v="No"/>
    <x v="2"/>
    <x v="0"/>
    <x v="1"/>
    <s v="Mailed check"/>
    <x v="993"/>
    <n v="1175.8499999999999"/>
    <x v="1858"/>
    <x v="0"/>
  </r>
  <r>
    <s v="2947-DOMLJ"/>
    <s v="Male"/>
    <n v="0"/>
    <s v="No"/>
    <s v="Yes"/>
    <x v="0"/>
    <x v="0"/>
    <x v="1"/>
    <s v="Mailed check"/>
    <x v="919"/>
    <n v="50.6"/>
    <x v="17"/>
    <x v="1"/>
  </r>
  <r>
    <s v="2951-QOQTK"/>
    <s v="Male"/>
    <n v="0"/>
    <s v="No"/>
    <s v="Yes"/>
    <x v="1"/>
    <x v="1"/>
    <x v="1"/>
    <s v="Credit card (automatic)"/>
    <x v="464"/>
    <n v="332.45"/>
    <x v="1859"/>
    <x v="1"/>
  </r>
  <r>
    <s v="2952-QAYZF"/>
    <s v="Male"/>
    <n v="0"/>
    <s v="No"/>
    <s v="No"/>
    <x v="1"/>
    <x v="1"/>
    <x v="1"/>
    <s v="Electronic check"/>
    <x v="240"/>
    <n v="424.15"/>
    <x v="1860"/>
    <x v="1"/>
  </r>
  <r>
    <s v="2954-PIBKO"/>
    <s v="Female"/>
    <n v="0"/>
    <s v="Yes"/>
    <s v="Yes"/>
    <x v="1"/>
    <x v="0"/>
    <x v="2"/>
    <s v="Credit card (automatic)"/>
    <x v="565"/>
    <n v="4254.1000000000004"/>
    <x v="1861"/>
    <x v="0"/>
  </r>
  <r>
    <s v="2955-BJZHG"/>
    <s v="Male"/>
    <n v="0"/>
    <s v="Yes"/>
    <s v="Yes"/>
    <x v="0"/>
    <x v="1"/>
    <x v="1"/>
    <s v="Electronic check"/>
    <x v="496"/>
    <n v="1400.85"/>
    <x v="1862"/>
    <x v="1"/>
  </r>
  <r>
    <s v="2955-PSXOE"/>
    <s v="Female"/>
    <n v="0"/>
    <s v="No"/>
    <s v="No"/>
    <x v="0"/>
    <x v="2"/>
    <x v="1"/>
    <s v="Bank transfer (automatic)"/>
    <x v="285"/>
    <n v="20.2"/>
    <x v="17"/>
    <x v="1"/>
  </r>
  <r>
    <s v="2956-GGUCQ"/>
    <s v="Male"/>
    <n v="1"/>
    <s v="Yes"/>
    <s v="No"/>
    <x v="1"/>
    <x v="1"/>
    <x v="1"/>
    <s v="Electronic check"/>
    <x v="831"/>
    <n v="1772.25"/>
    <x v="1863"/>
    <x v="1"/>
  </r>
  <r>
    <s v="2957-JIRMN"/>
    <s v="Female"/>
    <n v="1"/>
    <s v="No"/>
    <s v="No"/>
    <x v="1"/>
    <x v="1"/>
    <x v="0"/>
    <s v="Electronic check"/>
    <x v="107"/>
    <n v="4959.1499999999996"/>
    <x v="1864"/>
    <x v="0"/>
  </r>
  <r>
    <s v="2957-LOLHO"/>
    <s v="Male"/>
    <n v="0"/>
    <s v="No"/>
    <s v="No"/>
    <x v="0"/>
    <x v="0"/>
    <x v="1"/>
    <s v="Bank transfer (automatic)"/>
    <x v="862"/>
    <n v="518.9"/>
    <x v="1865"/>
    <x v="1"/>
  </r>
  <r>
    <s v="2958-NHPPS"/>
    <s v="Male"/>
    <n v="0"/>
    <s v="No"/>
    <s v="No"/>
    <x v="0"/>
    <x v="2"/>
    <x v="1"/>
    <s v="Electronic check"/>
    <x v="744"/>
    <n v="473.9"/>
    <x v="1866"/>
    <x v="0"/>
  </r>
  <r>
    <s v="2959-EEXWB"/>
    <s v="Female"/>
    <n v="0"/>
    <s v="Yes"/>
    <s v="Yes"/>
    <x v="2"/>
    <x v="0"/>
    <x v="1"/>
    <s v="Bank transfer (automatic)"/>
    <x v="925"/>
    <n v="2333.85"/>
    <x v="1867"/>
    <x v="0"/>
  </r>
  <r>
    <s v="2959-FENLU"/>
    <s v="Female"/>
    <n v="0"/>
    <s v="No"/>
    <s v="No"/>
    <x v="0"/>
    <x v="1"/>
    <x v="1"/>
    <s v="Credit card (automatic)"/>
    <x v="240"/>
    <n v="781.4"/>
    <x v="1868"/>
    <x v="0"/>
  </r>
  <r>
    <s v="2959-MJHIC"/>
    <s v="Male"/>
    <n v="0"/>
    <s v="Yes"/>
    <s v="No"/>
    <x v="0"/>
    <x v="1"/>
    <x v="1"/>
    <s v="Electronic check"/>
    <x v="352"/>
    <n v="307.39999999999998"/>
    <x v="1869"/>
    <x v="1"/>
  </r>
  <r>
    <s v="2960-NKRSO"/>
    <s v="Male"/>
    <n v="0"/>
    <s v="No"/>
    <s v="No"/>
    <x v="0"/>
    <x v="1"/>
    <x v="1"/>
    <s v="Electronic check"/>
    <x v="977"/>
    <n v="2107.15"/>
    <x v="1870"/>
    <x v="0"/>
  </r>
  <r>
    <s v="2961-VNFKL"/>
    <s v="Female"/>
    <n v="0"/>
    <s v="Yes"/>
    <s v="No"/>
    <x v="1"/>
    <x v="2"/>
    <x v="2"/>
    <s v="Credit card (automatic)"/>
    <x v="994"/>
    <n v="1801.9"/>
    <x v="1871"/>
    <x v="0"/>
  </r>
  <r>
    <s v="2962-XPMCQ"/>
    <s v="Male"/>
    <n v="0"/>
    <s v="No"/>
    <s v="No"/>
    <x v="0"/>
    <x v="0"/>
    <x v="1"/>
    <s v="Electronic check"/>
    <x v="696"/>
    <n v="98.5"/>
    <x v="1872"/>
    <x v="1"/>
  </r>
  <r>
    <s v="2967-MXRAV"/>
    <s v="Male"/>
    <n v="0"/>
    <s v="Yes"/>
    <s v="Yes"/>
    <x v="0"/>
    <x v="2"/>
    <x v="0"/>
    <s v="Mailed check"/>
    <x v="995"/>
    <n v="18.8"/>
    <x v="17"/>
    <x v="0"/>
  </r>
  <r>
    <s v="2968-SSGAA"/>
    <s v="Female"/>
    <n v="0"/>
    <s v="No"/>
    <s v="No"/>
    <x v="1"/>
    <x v="1"/>
    <x v="1"/>
    <s v="Electronic check"/>
    <x v="763"/>
    <n v="1060.2"/>
    <x v="1873"/>
    <x v="1"/>
  </r>
  <r>
    <s v="2969-QWUBZ"/>
    <s v="Female"/>
    <n v="0"/>
    <s v="No"/>
    <s v="No"/>
    <x v="2"/>
    <x v="0"/>
    <x v="1"/>
    <s v="Electronic check"/>
    <x v="996"/>
    <n v="96.8"/>
    <x v="1874"/>
    <x v="0"/>
  </r>
  <r>
    <s v="2969-VAPYH"/>
    <s v="Female"/>
    <n v="0"/>
    <s v="No"/>
    <s v="No"/>
    <x v="0"/>
    <x v="0"/>
    <x v="0"/>
    <s v="Credit card (automatic)"/>
    <x v="844"/>
    <n v="3870"/>
    <x v="1875"/>
    <x v="0"/>
  </r>
  <r>
    <s v="2969-WGHQO"/>
    <s v="Female"/>
    <n v="0"/>
    <s v="Yes"/>
    <s v="Yes"/>
    <x v="0"/>
    <x v="0"/>
    <x v="0"/>
    <s v="Electronic check"/>
    <x v="997"/>
    <n v="477.05"/>
    <x v="1876"/>
    <x v="0"/>
  </r>
  <r>
    <s v="2971-SGAFL"/>
    <s v="Female"/>
    <n v="0"/>
    <s v="No"/>
    <s v="No"/>
    <x v="1"/>
    <x v="0"/>
    <x v="1"/>
    <s v="Electronic check"/>
    <x v="329"/>
    <n v="995.35"/>
    <x v="1877"/>
    <x v="0"/>
  </r>
  <r>
    <s v="2972-YDYUW"/>
    <s v="Female"/>
    <n v="0"/>
    <s v="No"/>
    <s v="No"/>
    <x v="1"/>
    <x v="1"/>
    <x v="0"/>
    <s v="Electronic check"/>
    <x v="88"/>
    <n v="5468.95"/>
    <x v="1878"/>
    <x v="0"/>
  </r>
  <r>
    <s v="2974-GGUXS"/>
    <s v="Female"/>
    <n v="1"/>
    <s v="Yes"/>
    <s v="No"/>
    <x v="1"/>
    <x v="1"/>
    <x v="1"/>
    <s v="Credit card (automatic)"/>
    <x v="998"/>
    <n v="3301.05"/>
    <x v="1879"/>
    <x v="0"/>
  </r>
  <r>
    <s v="2977-CEBSX"/>
    <s v="Female"/>
    <n v="0"/>
    <s v="No"/>
    <s v="No"/>
    <x v="1"/>
    <x v="0"/>
    <x v="2"/>
    <s v="Credit card (automatic)"/>
    <x v="345"/>
    <n v="5965.95"/>
    <x v="1880"/>
    <x v="0"/>
  </r>
  <r>
    <s v="2978-XXSOG"/>
    <s v="Female"/>
    <n v="0"/>
    <s v="No"/>
    <s v="No"/>
    <x v="1"/>
    <x v="0"/>
    <x v="1"/>
    <s v="Mailed check"/>
    <x v="999"/>
    <n v="1253.5"/>
    <x v="1881"/>
    <x v="0"/>
  </r>
  <r>
    <s v="2979-SXESE"/>
    <s v="Female"/>
    <n v="0"/>
    <s v="Yes"/>
    <s v="Yes"/>
    <x v="1"/>
    <x v="1"/>
    <x v="1"/>
    <s v="Electronic check"/>
    <x v="857"/>
    <n v="1607.2"/>
    <x v="1882"/>
    <x v="1"/>
  </r>
  <r>
    <s v="2982-IHMFT"/>
    <s v="Female"/>
    <n v="1"/>
    <s v="No"/>
    <s v="No"/>
    <x v="1"/>
    <x v="1"/>
    <x v="1"/>
    <s v="Mailed check"/>
    <x v="276"/>
    <n v="74.45"/>
    <x v="17"/>
    <x v="1"/>
  </r>
  <r>
    <s v="2982-VPSGI"/>
    <s v="Female"/>
    <n v="0"/>
    <s v="Yes"/>
    <s v="No"/>
    <x v="1"/>
    <x v="1"/>
    <x v="1"/>
    <s v="Electronic check"/>
    <x v="687"/>
    <n v="1078.9000000000001"/>
    <x v="1883"/>
    <x v="1"/>
  </r>
  <r>
    <s v="2983-ZANRP"/>
    <s v="Female"/>
    <n v="0"/>
    <s v="Yes"/>
    <s v="Yes"/>
    <x v="0"/>
    <x v="1"/>
    <x v="1"/>
    <s v="Bank transfer (automatic)"/>
    <x v="354"/>
    <n v="145.4"/>
    <x v="1884"/>
    <x v="1"/>
  </r>
  <r>
    <s v="2984-AFWNC"/>
    <s v="Female"/>
    <n v="0"/>
    <s v="No"/>
    <s v="No"/>
    <x v="0"/>
    <x v="1"/>
    <x v="1"/>
    <s v="Electronic check"/>
    <x v="229"/>
    <n v="293.14999999999998"/>
    <x v="1885"/>
    <x v="0"/>
  </r>
  <r>
    <s v="2984-MIIZL"/>
    <s v="Male"/>
    <n v="0"/>
    <s v="No"/>
    <s v="No"/>
    <x v="0"/>
    <x v="1"/>
    <x v="1"/>
    <s v="Bank transfer (automatic)"/>
    <x v="1000"/>
    <n v="321.89999999999998"/>
    <x v="1886"/>
    <x v="1"/>
  </r>
  <r>
    <s v="2984-RGEYA"/>
    <s v="Female"/>
    <n v="0"/>
    <s v="Yes"/>
    <s v="Yes"/>
    <x v="0"/>
    <x v="2"/>
    <x v="2"/>
    <s v="Bank transfer (automatic)"/>
    <x v="152"/>
    <n v="1375.4"/>
    <x v="1887"/>
    <x v="0"/>
  </r>
  <r>
    <s v="2984-TBYKU"/>
    <s v="Male"/>
    <n v="0"/>
    <s v="Yes"/>
    <s v="Yes"/>
    <x v="1"/>
    <x v="1"/>
    <x v="2"/>
    <s v="Credit card (automatic)"/>
    <x v="938"/>
    <n v="7732.65"/>
    <x v="1888"/>
    <x v="0"/>
  </r>
  <r>
    <s v="2985-FMWYF"/>
    <s v="Female"/>
    <n v="0"/>
    <s v="No"/>
    <s v="No"/>
    <x v="1"/>
    <x v="1"/>
    <x v="1"/>
    <s v="Electronic check"/>
    <x v="365"/>
    <n v="2341.5500000000002"/>
    <x v="1889"/>
    <x v="0"/>
  </r>
  <r>
    <s v="2985-JUUBZ"/>
    <s v="Male"/>
    <n v="0"/>
    <s v="Yes"/>
    <s v="Yes"/>
    <x v="1"/>
    <x v="0"/>
    <x v="1"/>
    <s v="Electronic check"/>
    <x v="302"/>
    <n v="3015.75"/>
    <x v="1890"/>
    <x v="0"/>
  </r>
  <r>
    <s v="2987-BJXIK"/>
    <s v="Female"/>
    <n v="0"/>
    <s v="No"/>
    <s v="No"/>
    <x v="1"/>
    <x v="0"/>
    <x v="2"/>
    <s v="Mailed check"/>
    <x v="698"/>
    <n v="5991.05"/>
    <x v="1891"/>
    <x v="0"/>
  </r>
  <r>
    <s v="2988-GBIVW"/>
    <s v="Female"/>
    <n v="1"/>
    <s v="Yes"/>
    <s v="No"/>
    <x v="1"/>
    <x v="1"/>
    <x v="1"/>
    <s v="Electronic check"/>
    <x v="1001"/>
    <n v="6470.1"/>
    <x v="1892"/>
    <x v="0"/>
  </r>
  <r>
    <s v="2988-PLAHS"/>
    <s v="Female"/>
    <n v="0"/>
    <s v="No"/>
    <s v="No"/>
    <x v="0"/>
    <x v="0"/>
    <x v="0"/>
    <s v="Electronic check"/>
    <x v="191"/>
    <n v="220.45"/>
    <x v="1893"/>
    <x v="0"/>
  </r>
  <r>
    <s v="2988-QRAJY"/>
    <s v="Male"/>
    <n v="0"/>
    <s v="No"/>
    <s v="No"/>
    <x v="1"/>
    <x v="1"/>
    <x v="2"/>
    <s v="Credit card (automatic)"/>
    <x v="1002"/>
    <n v="7430.75"/>
    <x v="1894"/>
    <x v="0"/>
  </r>
  <r>
    <s v="2990-HWIML"/>
    <s v="Female"/>
    <n v="0"/>
    <s v="No"/>
    <s v="No"/>
    <x v="0"/>
    <x v="1"/>
    <x v="1"/>
    <s v="Electronic check"/>
    <x v="721"/>
    <n v="573.29999999999995"/>
    <x v="1895"/>
    <x v="1"/>
  </r>
  <r>
    <s v="2990-IAJSV"/>
    <s v="Male"/>
    <n v="0"/>
    <s v="No"/>
    <s v="No"/>
    <x v="1"/>
    <x v="0"/>
    <x v="2"/>
    <s v="Bank transfer (automatic)"/>
    <x v="1003"/>
    <n v="6632.75"/>
    <x v="1896"/>
    <x v="0"/>
  </r>
  <r>
    <s v="2990-OGYTD"/>
    <s v="Female"/>
    <n v="0"/>
    <s v="Yes"/>
    <s v="No"/>
    <x v="1"/>
    <x v="0"/>
    <x v="2"/>
    <s v="Bank transfer (automatic)"/>
    <x v="1004"/>
    <n v="5883.85"/>
    <x v="1897"/>
    <x v="0"/>
  </r>
  <r>
    <s v="2995-UPRYS"/>
    <s v="Female"/>
    <n v="1"/>
    <s v="Yes"/>
    <s v="No"/>
    <x v="0"/>
    <x v="1"/>
    <x v="0"/>
    <s v="Credit card (automatic)"/>
    <x v="822"/>
    <n v="4062.2"/>
    <x v="1898"/>
    <x v="1"/>
  </r>
  <r>
    <s v="2995-YWTCD"/>
    <s v="Female"/>
    <n v="0"/>
    <s v="Yes"/>
    <s v="Yes"/>
    <x v="1"/>
    <x v="2"/>
    <x v="2"/>
    <s v="Bank transfer (automatic)"/>
    <x v="1005"/>
    <n v="467.7"/>
    <x v="1899"/>
    <x v="0"/>
  </r>
  <r>
    <s v="2996-XAUVF"/>
    <s v="Male"/>
    <n v="0"/>
    <s v="No"/>
    <s v="No"/>
    <x v="2"/>
    <x v="0"/>
    <x v="2"/>
    <s v="Mailed check"/>
    <x v="1006"/>
    <n v="2799.75"/>
    <x v="1900"/>
    <x v="0"/>
  </r>
  <r>
    <s v="2999-AANRQ"/>
    <s v="Female"/>
    <n v="0"/>
    <s v="No"/>
    <s v="No"/>
    <x v="0"/>
    <x v="0"/>
    <x v="2"/>
    <s v="Credit card (automatic)"/>
    <x v="527"/>
    <n v="1524.85"/>
    <x v="1901"/>
    <x v="0"/>
  </r>
  <r>
    <s v="3001-CBHLQ"/>
    <s v="Male"/>
    <n v="1"/>
    <s v="Yes"/>
    <s v="No"/>
    <x v="1"/>
    <x v="1"/>
    <x v="1"/>
    <s v="Electronic check"/>
    <x v="938"/>
    <n v="3351.55"/>
    <x v="1902"/>
    <x v="1"/>
  </r>
  <r>
    <s v="3001-UNBTL"/>
    <s v="Male"/>
    <n v="1"/>
    <s v="Yes"/>
    <s v="Yes"/>
    <x v="1"/>
    <x v="1"/>
    <x v="1"/>
    <s v="Electronic check"/>
    <x v="450"/>
    <n v="2964.8"/>
    <x v="1903"/>
    <x v="0"/>
  </r>
  <r>
    <s v="3002-WQZWT"/>
    <s v="Female"/>
    <n v="0"/>
    <s v="No"/>
    <s v="No"/>
    <x v="1"/>
    <x v="1"/>
    <x v="1"/>
    <s v="Electronic check"/>
    <x v="741"/>
    <n v="1993.25"/>
    <x v="1904"/>
    <x v="0"/>
  </r>
  <r>
    <s v="3003-CMDUU"/>
    <s v="Female"/>
    <n v="0"/>
    <s v="Yes"/>
    <s v="No"/>
    <x v="0"/>
    <x v="1"/>
    <x v="1"/>
    <s v="Electronic check"/>
    <x v="1007"/>
    <n v="2395.6999999999998"/>
    <x v="1905"/>
    <x v="0"/>
  </r>
  <r>
    <s v="3005-NFMTA"/>
    <s v="Male"/>
    <n v="1"/>
    <s v="No"/>
    <s v="No"/>
    <x v="1"/>
    <x v="1"/>
    <x v="1"/>
    <s v="Electronic check"/>
    <x v="264"/>
    <n v="5617.75"/>
    <x v="1906"/>
    <x v="1"/>
  </r>
  <r>
    <s v="3005-TYFRD"/>
    <s v="Female"/>
    <n v="0"/>
    <s v="Yes"/>
    <s v="No"/>
    <x v="1"/>
    <x v="1"/>
    <x v="1"/>
    <s v="Credit card (automatic)"/>
    <x v="969"/>
    <n v="5676.65"/>
    <x v="1907"/>
    <x v="0"/>
  </r>
  <r>
    <s v="3006-XIMLN"/>
    <s v="Female"/>
    <n v="0"/>
    <s v="No"/>
    <s v="Yes"/>
    <x v="1"/>
    <x v="1"/>
    <x v="1"/>
    <s v="Bank transfer (automatic)"/>
    <x v="48"/>
    <n v="193.8"/>
    <x v="1908"/>
    <x v="1"/>
  </r>
  <r>
    <s v="3007-FDPEA"/>
    <s v="Female"/>
    <n v="0"/>
    <s v="No"/>
    <s v="No"/>
    <x v="0"/>
    <x v="2"/>
    <x v="1"/>
    <s v="Bank transfer (automatic)"/>
    <x v="599"/>
    <n v="39.85"/>
    <x v="1909"/>
    <x v="0"/>
  </r>
  <r>
    <s v="3009-JWMPU"/>
    <s v="Male"/>
    <n v="0"/>
    <s v="No"/>
    <s v="No"/>
    <x v="1"/>
    <x v="1"/>
    <x v="0"/>
    <s v="Electronic check"/>
    <x v="275"/>
    <n v="6125.4"/>
    <x v="1910"/>
    <x v="1"/>
  </r>
  <r>
    <s v="3011-WQKSZ"/>
    <s v="Male"/>
    <n v="0"/>
    <s v="No"/>
    <s v="Yes"/>
    <x v="0"/>
    <x v="2"/>
    <x v="1"/>
    <s v="Electronic check"/>
    <x v="220"/>
    <n v="377.55"/>
    <x v="1911"/>
    <x v="0"/>
  </r>
  <r>
    <s v="3012-VFFMN"/>
    <s v="Female"/>
    <n v="0"/>
    <s v="Yes"/>
    <s v="Yes"/>
    <x v="0"/>
    <x v="2"/>
    <x v="1"/>
    <s v="Mailed check"/>
    <x v="407"/>
    <n v="158.94999999999999"/>
    <x v="1912"/>
    <x v="0"/>
  </r>
  <r>
    <s v="3014-WJKSM"/>
    <s v="Male"/>
    <n v="0"/>
    <s v="Yes"/>
    <s v="No"/>
    <x v="0"/>
    <x v="1"/>
    <x v="1"/>
    <s v="Credit card (automatic)"/>
    <x v="582"/>
    <n v="2263.4"/>
    <x v="1913"/>
    <x v="0"/>
  </r>
  <r>
    <s v="3016-KSVCP"/>
    <s v="Male"/>
    <n v="0"/>
    <s v="Yes"/>
    <s v="No"/>
    <x v="2"/>
    <x v="0"/>
    <x v="1"/>
    <s v="Mailed check"/>
    <x v="1008"/>
    <n v="1009.25"/>
    <x v="1914"/>
    <x v="0"/>
  </r>
  <r>
    <s v="3018-TFTSU"/>
    <s v="Male"/>
    <n v="0"/>
    <s v="No"/>
    <s v="No"/>
    <x v="0"/>
    <x v="1"/>
    <x v="1"/>
    <s v="Bank transfer (automatic)"/>
    <x v="789"/>
    <n v="858.6"/>
    <x v="1915"/>
    <x v="1"/>
  </r>
  <r>
    <s v="3021-VLNRJ"/>
    <s v="Female"/>
    <n v="0"/>
    <s v="No"/>
    <s v="Yes"/>
    <x v="0"/>
    <x v="0"/>
    <x v="0"/>
    <s v="Credit card (automatic)"/>
    <x v="491"/>
    <n v="3478.15"/>
    <x v="1916"/>
    <x v="0"/>
  </r>
  <r>
    <s v="3022-BEXHZ"/>
    <s v="Male"/>
    <n v="0"/>
    <s v="Yes"/>
    <s v="Yes"/>
    <x v="1"/>
    <x v="1"/>
    <x v="2"/>
    <s v="Bank transfer (automatic)"/>
    <x v="69"/>
    <n v="7530.8"/>
    <x v="1917"/>
    <x v="0"/>
  </r>
  <r>
    <s v="3023-GFLBR"/>
    <s v="Female"/>
    <n v="0"/>
    <s v="Yes"/>
    <s v="Yes"/>
    <x v="1"/>
    <x v="1"/>
    <x v="1"/>
    <s v="Credit card (automatic)"/>
    <x v="1004"/>
    <n v="2745.7"/>
    <x v="1918"/>
    <x v="1"/>
  </r>
  <r>
    <s v="3026-ATZYV"/>
    <s v="Female"/>
    <n v="0"/>
    <s v="Yes"/>
    <s v="Yes"/>
    <x v="0"/>
    <x v="0"/>
    <x v="0"/>
    <s v="Bank transfer (automatic)"/>
    <x v="658"/>
    <n v="2658.8"/>
    <x v="1919"/>
    <x v="0"/>
  </r>
  <r>
    <s v="3027-YNWZU"/>
    <s v="Female"/>
    <n v="0"/>
    <s v="Yes"/>
    <s v="No"/>
    <x v="1"/>
    <x v="2"/>
    <x v="2"/>
    <s v="Credit card (automatic)"/>
    <x v="726"/>
    <n v="1584.8"/>
    <x v="1920"/>
    <x v="0"/>
  </r>
  <r>
    <s v="3027-ZTDHO"/>
    <s v="Male"/>
    <n v="0"/>
    <s v="No"/>
    <s v="No"/>
    <x v="0"/>
    <x v="1"/>
    <x v="1"/>
    <s v="Electronic check"/>
    <x v="428"/>
    <n v="89.9"/>
    <x v="17"/>
    <x v="1"/>
  </r>
  <r>
    <s v="3030-YDNRM"/>
    <s v="Male"/>
    <n v="0"/>
    <s v="No"/>
    <s v="No"/>
    <x v="1"/>
    <x v="1"/>
    <x v="1"/>
    <s v="Electronic check"/>
    <x v="81"/>
    <n v="572.45000000000005"/>
    <x v="1921"/>
    <x v="0"/>
  </r>
  <r>
    <s v="3030-YZADT"/>
    <s v="Male"/>
    <n v="0"/>
    <s v="No"/>
    <s v="No"/>
    <x v="0"/>
    <x v="0"/>
    <x v="1"/>
    <s v="Mailed check"/>
    <x v="431"/>
    <n v="431"/>
    <x v="1922"/>
    <x v="1"/>
  </r>
  <r>
    <s v="3030-ZKIWL"/>
    <s v="Male"/>
    <n v="0"/>
    <s v="No"/>
    <s v="No"/>
    <x v="0"/>
    <x v="2"/>
    <x v="1"/>
    <s v="Mailed check"/>
    <x v="101"/>
    <n v="20.05"/>
    <x v="17"/>
    <x v="0"/>
  </r>
  <r>
    <s v="3034-ZBEQN"/>
    <s v="Female"/>
    <n v="0"/>
    <s v="Yes"/>
    <s v="No"/>
    <x v="2"/>
    <x v="0"/>
    <x v="0"/>
    <s v="Mailed check"/>
    <x v="213"/>
    <n v="1604.5"/>
    <x v="1923"/>
    <x v="1"/>
  </r>
  <r>
    <s v="3038-PQIUY"/>
    <s v="Female"/>
    <n v="0"/>
    <s v="No"/>
    <s v="No"/>
    <x v="1"/>
    <x v="0"/>
    <x v="1"/>
    <s v="Bank transfer (automatic)"/>
    <x v="939"/>
    <n v="2522.4"/>
    <x v="1924"/>
    <x v="0"/>
  </r>
  <r>
    <s v="3039-MJSLN"/>
    <s v="Male"/>
    <n v="0"/>
    <s v="No"/>
    <s v="Yes"/>
    <x v="0"/>
    <x v="2"/>
    <x v="1"/>
    <s v="Bank transfer (automatic)"/>
    <x v="285"/>
    <n v="50.6"/>
    <x v="1925"/>
    <x v="0"/>
  </r>
  <r>
    <s v="3043-SUDUA"/>
    <s v="Female"/>
    <n v="0"/>
    <s v="No"/>
    <s v="No"/>
    <x v="0"/>
    <x v="2"/>
    <x v="1"/>
    <s v="Bank transfer (automatic)"/>
    <x v="199"/>
    <n v="601.54999999999995"/>
    <x v="1926"/>
    <x v="0"/>
  </r>
  <r>
    <s v="3043-TYBNO"/>
    <s v="Male"/>
    <n v="0"/>
    <s v="No"/>
    <s v="No"/>
    <x v="0"/>
    <x v="0"/>
    <x v="1"/>
    <s v="Mailed check"/>
    <x v="498"/>
    <n v="196.9"/>
    <x v="1927"/>
    <x v="0"/>
  </r>
  <r>
    <s v="3045-XETSH"/>
    <s v="Female"/>
    <n v="0"/>
    <s v="No"/>
    <s v="No"/>
    <x v="1"/>
    <x v="1"/>
    <x v="1"/>
    <s v="Electronic check"/>
    <x v="376"/>
    <n v="953.45"/>
    <x v="1928"/>
    <x v="1"/>
  </r>
  <r>
    <s v="3049-NDXFL"/>
    <s v="Female"/>
    <n v="0"/>
    <s v="No"/>
    <s v="No"/>
    <x v="1"/>
    <x v="1"/>
    <x v="1"/>
    <s v="Mailed check"/>
    <x v="71"/>
    <n v="85.8"/>
    <x v="17"/>
    <x v="1"/>
  </r>
  <r>
    <s v="3049-SOLAY"/>
    <s v="Female"/>
    <n v="0"/>
    <s v="Yes"/>
    <s v="No"/>
    <x v="1"/>
    <x v="1"/>
    <x v="1"/>
    <s v="Electronic check"/>
    <x v="953"/>
    <n v="292.85000000000002"/>
    <x v="1929"/>
    <x v="1"/>
  </r>
  <r>
    <s v="3050-GBUSH"/>
    <s v="Female"/>
    <n v="0"/>
    <s v="No"/>
    <s v="No"/>
    <x v="2"/>
    <x v="0"/>
    <x v="1"/>
    <s v="Credit card (automatic)"/>
    <x v="1009"/>
    <n v="113.95"/>
    <x v="1930"/>
    <x v="0"/>
  </r>
  <r>
    <s v="3050-RLLXC"/>
    <s v="Female"/>
    <n v="0"/>
    <s v="Yes"/>
    <s v="Yes"/>
    <x v="1"/>
    <x v="0"/>
    <x v="2"/>
    <s v="Credit card (automatic)"/>
    <x v="49"/>
    <n v="4620.3999999999996"/>
    <x v="1931"/>
    <x v="0"/>
  </r>
  <r>
    <s v="3055-MJDSB"/>
    <s v="Male"/>
    <n v="0"/>
    <s v="No"/>
    <s v="No"/>
    <x v="2"/>
    <x v="0"/>
    <x v="1"/>
    <s v="Mailed check"/>
    <x v="548"/>
    <n v="190.1"/>
    <x v="1932"/>
    <x v="0"/>
  </r>
  <r>
    <s v="3055-OYMSE"/>
    <s v="Female"/>
    <n v="1"/>
    <s v="No"/>
    <s v="No"/>
    <x v="0"/>
    <x v="1"/>
    <x v="1"/>
    <s v="Credit card (automatic)"/>
    <x v="1010"/>
    <n v="4003.85"/>
    <x v="1933"/>
    <x v="0"/>
  </r>
  <r>
    <s v="3055-VTCGS"/>
    <s v="Female"/>
    <n v="0"/>
    <s v="No"/>
    <s v="No"/>
    <x v="0"/>
    <x v="0"/>
    <x v="0"/>
    <s v="Credit card (automatic)"/>
    <x v="828"/>
    <n v="3503.5"/>
    <x v="1934"/>
    <x v="0"/>
  </r>
  <r>
    <s v="3057-VJJQE"/>
    <s v="Male"/>
    <n v="0"/>
    <s v="No"/>
    <s v="No"/>
    <x v="1"/>
    <x v="0"/>
    <x v="2"/>
    <s v="Mailed check"/>
    <x v="615"/>
    <n v="1924.1"/>
    <x v="1935"/>
    <x v="0"/>
  </r>
  <r>
    <s v="3058-HJCUY"/>
    <s v="Male"/>
    <n v="0"/>
    <s v="Yes"/>
    <s v="Yes"/>
    <x v="1"/>
    <x v="1"/>
    <x v="0"/>
    <s v="Electronic check"/>
    <x v="780"/>
    <n v="4213.3500000000004"/>
    <x v="1936"/>
    <x v="1"/>
  </r>
  <r>
    <s v="3058-WQDRE"/>
    <s v="Male"/>
    <n v="0"/>
    <s v="No"/>
    <s v="No"/>
    <x v="2"/>
    <x v="0"/>
    <x v="1"/>
    <s v="Bank transfer (automatic)"/>
    <x v="226"/>
    <n v="331.85"/>
    <x v="1937"/>
    <x v="0"/>
  </r>
  <r>
    <s v="3059-NGMXB"/>
    <s v="Male"/>
    <n v="0"/>
    <s v="Yes"/>
    <s v="Yes"/>
    <x v="1"/>
    <x v="0"/>
    <x v="1"/>
    <s v="Mailed check"/>
    <x v="1011"/>
    <n v="944.65"/>
    <x v="1938"/>
    <x v="0"/>
  </r>
  <r>
    <s v="3061-BCKYI"/>
    <s v="Male"/>
    <n v="0"/>
    <s v="No"/>
    <s v="No"/>
    <x v="0"/>
    <x v="2"/>
    <x v="1"/>
    <s v="Mailed check"/>
    <x v="199"/>
    <n v="283.75"/>
    <x v="1939"/>
    <x v="0"/>
  </r>
  <r>
    <s v="3062-ICYZQ"/>
    <s v="Female"/>
    <n v="0"/>
    <s v="Yes"/>
    <s v="Yes"/>
    <x v="1"/>
    <x v="1"/>
    <x v="1"/>
    <s v="Electronic check"/>
    <x v="703"/>
    <n v="4539.3500000000004"/>
    <x v="1940"/>
    <x v="0"/>
  </r>
  <r>
    <s v="3063-QFSZL"/>
    <s v="Female"/>
    <n v="0"/>
    <s v="No"/>
    <s v="No"/>
    <x v="0"/>
    <x v="0"/>
    <x v="1"/>
    <s v="Electronic check"/>
    <x v="1012"/>
    <n v="55.4"/>
    <x v="17"/>
    <x v="1"/>
  </r>
  <r>
    <s v="3066-RRJIO"/>
    <s v="Female"/>
    <n v="0"/>
    <s v="No"/>
    <s v="No"/>
    <x v="0"/>
    <x v="1"/>
    <x v="1"/>
    <s v="Mailed check"/>
    <x v="191"/>
    <n v="69.95"/>
    <x v="17"/>
    <x v="1"/>
  </r>
  <r>
    <s v="3067-SVMTC"/>
    <s v="Female"/>
    <n v="0"/>
    <s v="Yes"/>
    <s v="No"/>
    <x v="0"/>
    <x v="0"/>
    <x v="0"/>
    <s v="Bank transfer (automatic)"/>
    <x v="986"/>
    <n v="3848.8"/>
    <x v="1941"/>
    <x v="0"/>
  </r>
  <r>
    <s v="3068-OMWZA"/>
    <s v="Male"/>
    <n v="1"/>
    <s v="No"/>
    <s v="No"/>
    <x v="1"/>
    <x v="1"/>
    <x v="1"/>
    <s v="Electronic check"/>
    <x v="176"/>
    <n v="88.8"/>
    <x v="17"/>
    <x v="1"/>
  </r>
  <r>
    <s v="3069-SSVSN"/>
    <s v="Female"/>
    <n v="0"/>
    <s v="No"/>
    <s v="No"/>
    <x v="2"/>
    <x v="0"/>
    <x v="0"/>
    <s v="Mailed check"/>
    <x v="1013"/>
    <n v="25.85"/>
    <x v="17"/>
    <x v="0"/>
  </r>
  <r>
    <s v="3070-BDOQC"/>
    <s v="Female"/>
    <n v="0"/>
    <s v="No"/>
    <s v="No"/>
    <x v="0"/>
    <x v="1"/>
    <x v="2"/>
    <s v="Electronic check"/>
    <x v="256"/>
    <n v="5941.05"/>
    <x v="1942"/>
    <x v="0"/>
  </r>
  <r>
    <s v="3070-DVEYC"/>
    <s v="Male"/>
    <n v="1"/>
    <s v="No"/>
    <s v="No"/>
    <x v="1"/>
    <x v="1"/>
    <x v="1"/>
    <s v="Mailed check"/>
    <x v="1014"/>
    <n v="545.15"/>
    <x v="1943"/>
    <x v="1"/>
  </r>
  <r>
    <s v="3070-FNFZQ"/>
    <s v="Female"/>
    <n v="0"/>
    <s v="Yes"/>
    <s v="Yes"/>
    <x v="0"/>
    <x v="2"/>
    <x v="2"/>
    <s v="Bank transfer (automatic)"/>
    <x v="27"/>
    <n v="478.75"/>
    <x v="1944"/>
    <x v="0"/>
  </r>
  <r>
    <s v="3071-MVJCD"/>
    <s v="Male"/>
    <n v="0"/>
    <s v="Yes"/>
    <s v="Yes"/>
    <x v="1"/>
    <x v="0"/>
    <x v="2"/>
    <s v="Bank transfer (automatic)"/>
    <x v="351"/>
    <n v="5815.15"/>
    <x v="1945"/>
    <x v="0"/>
  </r>
  <r>
    <s v="3071-VBYPO"/>
    <s v="Male"/>
    <n v="0"/>
    <s v="Yes"/>
    <s v="Yes"/>
    <x v="0"/>
    <x v="1"/>
    <x v="1"/>
    <s v="Electronic check"/>
    <x v="541"/>
    <n v="248.4"/>
    <x v="1946"/>
    <x v="0"/>
  </r>
  <r>
    <s v="3074-GQWYX"/>
    <s v="Male"/>
    <n v="0"/>
    <s v="No"/>
    <s v="No"/>
    <x v="1"/>
    <x v="1"/>
    <x v="1"/>
    <s v="Bank transfer (automatic)"/>
    <x v="128"/>
    <n v="357.75"/>
    <x v="1947"/>
    <x v="1"/>
  </r>
  <r>
    <s v="3077-RSNTJ"/>
    <s v="Female"/>
    <n v="0"/>
    <s v="Yes"/>
    <s v="Yes"/>
    <x v="0"/>
    <x v="2"/>
    <x v="1"/>
    <s v="Mailed check"/>
    <x v="29"/>
    <n v="113.5"/>
    <x v="1948"/>
    <x v="0"/>
  </r>
  <r>
    <s v="3078-ZKNTS"/>
    <s v="Female"/>
    <n v="0"/>
    <s v="Yes"/>
    <s v="Yes"/>
    <x v="0"/>
    <x v="2"/>
    <x v="2"/>
    <s v="Bank transfer (automatic)"/>
    <x v="152"/>
    <n v="246.7"/>
    <x v="1949"/>
    <x v="0"/>
  </r>
  <r>
    <s v="3079-BCHLN"/>
    <s v="Male"/>
    <n v="0"/>
    <s v="Yes"/>
    <s v="No"/>
    <x v="0"/>
    <x v="2"/>
    <x v="0"/>
    <s v="Bank transfer (automatic)"/>
    <x v="199"/>
    <n v="942.95"/>
    <x v="1950"/>
    <x v="0"/>
  </r>
  <r>
    <s v="3082-VQXNH"/>
    <s v="Male"/>
    <n v="0"/>
    <s v="Yes"/>
    <s v="No"/>
    <x v="2"/>
    <x v="0"/>
    <x v="1"/>
    <s v="Credit card (automatic)"/>
    <x v="463"/>
    <n v="94.4"/>
    <x v="1951"/>
    <x v="0"/>
  </r>
  <r>
    <s v="3082-WQRVY"/>
    <s v="Male"/>
    <n v="1"/>
    <s v="Yes"/>
    <s v="No"/>
    <x v="0"/>
    <x v="2"/>
    <x v="0"/>
    <s v="Mailed check"/>
    <x v="205"/>
    <n v="228.65"/>
    <x v="1952"/>
    <x v="0"/>
  </r>
  <r>
    <s v="3082-YVEKW"/>
    <s v="Female"/>
    <n v="0"/>
    <s v="Yes"/>
    <s v="Yes"/>
    <x v="1"/>
    <x v="0"/>
    <x v="2"/>
    <s v="Bank transfer (automatic)"/>
    <x v="922"/>
    <n v="1759.4"/>
    <x v="1953"/>
    <x v="0"/>
  </r>
  <r>
    <s v="3084-DOWLE"/>
    <s v="Female"/>
    <n v="0"/>
    <s v="Yes"/>
    <s v="No"/>
    <x v="1"/>
    <x v="0"/>
    <x v="2"/>
    <s v="Bank transfer (automatic)"/>
    <x v="1003"/>
    <n v="6474.4"/>
    <x v="1954"/>
    <x v="0"/>
  </r>
  <r>
    <s v="3085-QUOZK"/>
    <s v="Female"/>
    <n v="0"/>
    <s v="No"/>
    <s v="No"/>
    <x v="0"/>
    <x v="0"/>
    <x v="1"/>
    <s v="Mailed check"/>
    <x v="311"/>
    <n v="43.95"/>
    <x v="17"/>
    <x v="1"/>
  </r>
  <r>
    <s v="3086-RUCRN"/>
    <s v="Female"/>
    <n v="0"/>
    <s v="No"/>
    <s v="No"/>
    <x v="1"/>
    <x v="1"/>
    <x v="1"/>
    <s v="Bank transfer (automatic)"/>
    <x v="779"/>
    <n v="6595"/>
    <x v="1955"/>
    <x v="0"/>
  </r>
  <r>
    <s v="3088-FVYWK"/>
    <s v="Male"/>
    <n v="0"/>
    <s v="Yes"/>
    <s v="Yes"/>
    <x v="1"/>
    <x v="2"/>
    <x v="2"/>
    <s v="Credit card (automatic)"/>
    <x v="1015"/>
    <n v="1336.1"/>
    <x v="1956"/>
    <x v="0"/>
  </r>
  <r>
    <s v="3088-LHEFH"/>
    <s v="Female"/>
    <n v="0"/>
    <s v="No"/>
    <s v="No"/>
    <x v="1"/>
    <x v="1"/>
    <x v="1"/>
    <s v="Bank transfer (automatic)"/>
    <x v="1016"/>
    <n v="929.3"/>
    <x v="1957"/>
    <x v="0"/>
  </r>
  <r>
    <s v="3090-HAWSU"/>
    <s v="Male"/>
    <n v="0"/>
    <s v="No"/>
    <s v="No"/>
    <x v="1"/>
    <x v="1"/>
    <x v="2"/>
    <s v="Credit card (automatic)"/>
    <x v="751"/>
    <n v="6876.05"/>
    <x v="1958"/>
    <x v="1"/>
  </r>
  <r>
    <s v="3090-LETTY"/>
    <s v="Male"/>
    <n v="0"/>
    <s v="No"/>
    <s v="Yes"/>
    <x v="1"/>
    <x v="0"/>
    <x v="1"/>
    <s v="Bank transfer (automatic)"/>
    <x v="1017"/>
    <n v="134.6"/>
    <x v="1959"/>
    <x v="0"/>
  </r>
  <r>
    <s v="3090-QFUVD"/>
    <s v="Female"/>
    <n v="0"/>
    <s v="No"/>
    <s v="No"/>
    <x v="0"/>
    <x v="2"/>
    <x v="1"/>
    <s v="Credit card (automatic)"/>
    <x v="37"/>
    <n v="20.3"/>
    <x v="17"/>
    <x v="0"/>
  </r>
  <r>
    <s v="3091-FYHKI"/>
    <s v="Male"/>
    <n v="0"/>
    <s v="No"/>
    <s v="No"/>
    <x v="2"/>
    <x v="0"/>
    <x v="1"/>
    <s v="Electronic check"/>
    <x v="802"/>
    <n v="35.450000000000003"/>
    <x v="17"/>
    <x v="1"/>
  </r>
  <r>
    <s v="3092-IGHWF"/>
    <s v="Male"/>
    <n v="0"/>
    <s v="Yes"/>
    <s v="Yes"/>
    <x v="1"/>
    <x v="1"/>
    <x v="0"/>
    <s v="Electronic check"/>
    <x v="1018"/>
    <n v="5918.8"/>
    <x v="1960"/>
    <x v="1"/>
  </r>
  <r>
    <s v="3094-JOJAI"/>
    <s v="Male"/>
    <n v="0"/>
    <s v="No"/>
    <s v="No"/>
    <x v="1"/>
    <x v="1"/>
    <x v="1"/>
    <s v="Mailed check"/>
    <x v="1019"/>
    <n v="1387"/>
    <x v="1961"/>
    <x v="0"/>
  </r>
  <r>
    <s v="3096-GKWEB"/>
    <s v="Male"/>
    <n v="0"/>
    <s v="Yes"/>
    <s v="No"/>
    <x v="1"/>
    <x v="1"/>
    <x v="1"/>
    <s v="Electronic check"/>
    <x v="36"/>
    <n v="1691.9"/>
    <x v="1962"/>
    <x v="0"/>
  </r>
  <r>
    <s v="3096-IZETN"/>
    <s v="Female"/>
    <n v="0"/>
    <s v="No"/>
    <s v="No"/>
    <x v="0"/>
    <x v="1"/>
    <x v="1"/>
    <s v="Bank transfer (automatic)"/>
    <x v="1020"/>
    <n v="947.3"/>
    <x v="1963"/>
    <x v="1"/>
  </r>
  <r>
    <s v="3096-JRDSO"/>
    <s v="Female"/>
    <n v="1"/>
    <s v="Yes"/>
    <s v="No"/>
    <x v="1"/>
    <x v="1"/>
    <x v="1"/>
    <s v="Bank transfer (automatic)"/>
    <x v="454"/>
    <n v="2867.75"/>
    <x v="1964"/>
    <x v="1"/>
  </r>
  <r>
    <s v="3096-WPXBT"/>
    <s v="Female"/>
    <n v="0"/>
    <s v="Yes"/>
    <s v="Yes"/>
    <x v="1"/>
    <x v="1"/>
    <x v="0"/>
    <s v="Credit card (automatic)"/>
    <x v="149"/>
    <n v="6018.65"/>
    <x v="1965"/>
    <x v="0"/>
  </r>
  <r>
    <s v="3096-YXENJ"/>
    <s v="Female"/>
    <n v="0"/>
    <s v="Yes"/>
    <s v="No"/>
    <x v="1"/>
    <x v="1"/>
    <x v="2"/>
    <s v="Bank transfer (automatic)"/>
    <x v="1021"/>
    <n v="7082.85"/>
    <x v="1966"/>
    <x v="0"/>
  </r>
  <r>
    <s v="3097-FQTVJ"/>
    <s v="Female"/>
    <n v="0"/>
    <s v="No"/>
    <s v="No"/>
    <x v="0"/>
    <x v="2"/>
    <x v="2"/>
    <s v="Mailed check"/>
    <x v="220"/>
    <n v="810.3"/>
    <x v="1967"/>
    <x v="0"/>
  </r>
  <r>
    <s v="3097-IDVPU"/>
    <s v="Male"/>
    <n v="0"/>
    <s v="Yes"/>
    <s v="Yes"/>
    <x v="1"/>
    <x v="0"/>
    <x v="1"/>
    <s v="Credit card (automatic)"/>
    <x v="136"/>
    <n v="910.45"/>
    <x v="1968"/>
    <x v="0"/>
  </r>
  <r>
    <s v="3097-NNSPB"/>
    <s v="Female"/>
    <n v="0"/>
    <s v="No"/>
    <s v="No"/>
    <x v="0"/>
    <x v="0"/>
    <x v="1"/>
    <s v="Credit card (automatic)"/>
    <x v="784"/>
    <n v="91.1"/>
    <x v="1969"/>
    <x v="1"/>
  </r>
  <r>
    <s v="3097-NQYSN"/>
    <s v="Male"/>
    <n v="1"/>
    <s v="Yes"/>
    <s v="No"/>
    <x v="1"/>
    <x v="1"/>
    <x v="1"/>
    <s v="Mailed check"/>
    <x v="93"/>
    <n v="156.35"/>
    <x v="1970"/>
    <x v="1"/>
  </r>
  <r>
    <s v="3097-PYWXL"/>
    <s v="Female"/>
    <n v="0"/>
    <s v="Yes"/>
    <s v="Yes"/>
    <x v="0"/>
    <x v="2"/>
    <x v="1"/>
    <s v="Electronic check"/>
    <x v="68"/>
    <n v="82.9"/>
    <x v="1971"/>
    <x v="0"/>
  </r>
  <r>
    <s v="3099-OONVS"/>
    <s v="Male"/>
    <n v="0"/>
    <s v="Yes"/>
    <s v="Yes"/>
    <x v="0"/>
    <x v="0"/>
    <x v="1"/>
    <s v="Electronic check"/>
    <x v="588"/>
    <n v="1296.8"/>
    <x v="1972"/>
    <x v="0"/>
  </r>
  <r>
    <s v="3104-OWCGK"/>
    <s v="Male"/>
    <n v="0"/>
    <s v="Yes"/>
    <s v="Yes"/>
    <x v="0"/>
    <x v="1"/>
    <x v="0"/>
    <s v="Electronic check"/>
    <x v="771"/>
    <n v="5453.4"/>
    <x v="1973"/>
    <x v="1"/>
  </r>
  <r>
    <s v="3106-ULWFW"/>
    <s v="Female"/>
    <n v="0"/>
    <s v="Yes"/>
    <s v="No"/>
    <x v="1"/>
    <x v="1"/>
    <x v="1"/>
    <s v="Credit card (automatic)"/>
    <x v="362"/>
    <n v="627.4"/>
    <x v="1974"/>
    <x v="1"/>
  </r>
  <r>
    <s v="3108-PCCGG"/>
    <s v="Male"/>
    <n v="1"/>
    <s v="Yes"/>
    <s v="No"/>
    <x v="1"/>
    <x v="0"/>
    <x v="2"/>
    <s v="Credit card (automatic)"/>
    <x v="107"/>
    <n v="5899.85"/>
    <x v="1975"/>
    <x v="0"/>
  </r>
  <r>
    <s v="3113-IWHLC"/>
    <s v="Male"/>
    <n v="0"/>
    <s v="No"/>
    <s v="No"/>
    <x v="0"/>
    <x v="0"/>
    <x v="1"/>
    <s v="Mailed check"/>
    <x v="630"/>
    <n v="274.35000000000002"/>
    <x v="1976"/>
    <x v="0"/>
  </r>
  <r>
    <s v="3115-CZMZD"/>
    <s v="Male"/>
    <n v="0"/>
    <s v="No"/>
    <s v="Yes"/>
    <x v="0"/>
    <x v="2"/>
    <x v="2"/>
    <s v="Mailed check"/>
    <x v="364"/>
    <m/>
    <x v="877"/>
    <x v="0"/>
  </r>
  <r>
    <s v="3115-JPJDD"/>
    <s v="Female"/>
    <n v="0"/>
    <s v="Yes"/>
    <s v="No"/>
    <x v="0"/>
    <x v="1"/>
    <x v="0"/>
    <s v="Credit card (automatic)"/>
    <x v="49"/>
    <n v="4639.45"/>
    <x v="1977"/>
    <x v="0"/>
  </r>
  <r>
    <s v="3118-UHVVQ"/>
    <s v="Female"/>
    <n v="0"/>
    <s v="Yes"/>
    <s v="No"/>
    <x v="1"/>
    <x v="2"/>
    <x v="2"/>
    <s v="Credit card (automatic)"/>
    <x v="361"/>
    <n v="1911.5"/>
    <x v="1978"/>
    <x v="0"/>
  </r>
  <r>
    <s v="3120-FAZKD"/>
    <s v="Male"/>
    <n v="0"/>
    <s v="Yes"/>
    <s v="Yes"/>
    <x v="1"/>
    <x v="2"/>
    <x v="2"/>
    <s v="Bank transfer (automatic)"/>
    <x v="740"/>
    <n v="1230.9000000000001"/>
    <x v="1979"/>
    <x v="0"/>
  </r>
  <r>
    <s v="3125-RAHBV"/>
    <s v="Male"/>
    <n v="0"/>
    <s v="No"/>
    <s v="No"/>
    <x v="0"/>
    <x v="2"/>
    <x v="0"/>
    <s v="Credit card (automatic)"/>
    <x v="37"/>
    <n v="467.15"/>
    <x v="1980"/>
    <x v="0"/>
  </r>
  <r>
    <s v="3126-WQMGH"/>
    <s v="Female"/>
    <n v="0"/>
    <s v="Yes"/>
    <s v="No"/>
    <x v="1"/>
    <x v="0"/>
    <x v="1"/>
    <s v="Credit card (automatic)"/>
    <x v="1022"/>
    <n v="2583.75"/>
    <x v="1981"/>
    <x v="0"/>
  </r>
  <r>
    <s v="3128-YOVTD"/>
    <s v="Female"/>
    <n v="0"/>
    <s v="Yes"/>
    <s v="Yes"/>
    <x v="0"/>
    <x v="1"/>
    <x v="1"/>
    <s v="Bank transfer (automatic)"/>
    <x v="851"/>
    <n v="4018.55"/>
    <x v="1982"/>
    <x v="0"/>
  </r>
  <r>
    <s v="3129-AAQOU"/>
    <s v="Female"/>
    <n v="0"/>
    <s v="Yes"/>
    <s v="Yes"/>
    <x v="1"/>
    <x v="2"/>
    <x v="2"/>
    <s v="Mailed check"/>
    <x v="261"/>
    <n v="485.9"/>
    <x v="1983"/>
    <x v="0"/>
  </r>
  <r>
    <s v="3130-ICDUP"/>
    <s v="Female"/>
    <n v="0"/>
    <s v="No"/>
    <s v="Yes"/>
    <x v="1"/>
    <x v="1"/>
    <x v="1"/>
    <s v="Credit card (automatic)"/>
    <x v="178"/>
    <n v="188.1"/>
    <x v="1984"/>
    <x v="0"/>
  </r>
  <r>
    <s v="3131-NWVFJ"/>
    <s v="Female"/>
    <n v="0"/>
    <s v="Yes"/>
    <s v="Yes"/>
    <x v="0"/>
    <x v="2"/>
    <x v="0"/>
    <s v="Mailed check"/>
    <x v="92"/>
    <n v="294.5"/>
    <x v="1985"/>
    <x v="0"/>
  </r>
  <r>
    <s v="3132-TVFDZ"/>
    <s v="Male"/>
    <n v="1"/>
    <s v="Yes"/>
    <s v="No"/>
    <x v="2"/>
    <x v="0"/>
    <x v="1"/>
    <s v="Electronic check"/>
    <x v="1023"/>
    <n v="2572.9499999999998"/>
    <x v="1986"/>
    <x v="1"/>
  </r>
  <r>
    <s v="3133-PZNSR"/>
    <s v="Male"/>
    <n v="0"/>
    <s v="Yes"/>
    <s v="Yes"/>
    <x v="1"/>
    <x v="1"/>
    <x v="2"/>
    <s v="Credit card (automatic)"/>
    <x v="1024"/>
    <n v="6991.6"/>
    <x v="1987"/>
    <x v="0"/>
  </r>
  <r>
    <s v="3134-DSHVC"/>
    <s v="Female"/>
    <n v="0"/>
    <s v="No"/>
    <s v="No"/>
    <x v="1"/>
    <x v="1"/>
    <x v="2"/>
    <s v="Credit card (automatic)"/>
    <x v="3"/>
    <n v="6218.45"/>
    <x v="1988"/>
    <x v="0"/>
  </r>
  <r>
    <s v="3137-LUPIX"/>
    <s v="Female"/>
    <n v="0"/>
    <s v="No"/>
    <s v="No"/>
    <x v="1"/>
    <x v="0"/>
    <x v="1"/>
    <s v="Mailed check"/>
    <x v="223"/>
    <n v="253"/>
    <x v="1989"/>
    <x v="0"/>
  </r>
  <r>
    <s v="3137-NYQQI"/>
    <s v="Male"/>
    <n v="0"/>
    <s v="Yes"/>
    <s v="No"/>
    <x v="0"/>
    <x v="0"/>
    <x v="0"/>
    <s v="Mailed check"/>
    <x v="992"/>
    <n v="1175.5999999999999"/>
    <x v="1990"/>
    <x v="0"/>
  </r>
  <r>
    <s v="3138-BKYAV"/>
    <s v="Male"/>
    <n v="0"/>
    <s v="No"/>
    <s v="No"/>
    <x v="0"/>
    <x v="1"/>
    <x v="1"/>
    <s v="Electronic check"/>
    <x v="221"/>
    <n v="489.45"/>
    <x v="1991"/>
    <x v="1"/>
  </r>
  <r>
    <s v="3143-ILDAL"/>
    <s v="Male"/>
    <n v="0"/>
    <s v="No"/>
    <s v="No"/>
    <x v="1"/>
    <x v="1"/>
    <x v="1"/>
    <s v="Electronic check"/>
    <x v="253"/>
    <n v="5124.6000000000004"/>
    <x v="1992"/>
    <x v="1"/>
  </r>
  <r>
    <s v="3143-JQEGI"/>
    <s v="Female"/>
    <n v="0"/>
    <s v="Yes"/>
    <s v="Yes"/>
    <x v="0"/>
    <x v="1"/>
    <x v="1"/>
    <s v="Electronic check"/>
    <x v="404"/>
    <n v="1222.8"/>
    <x v="1993"/>
    <x v="1"/>
  </r>
  <r>
    <s v="3144-AUDBS"/>
    <s v="Female"/>
    <n v="0"/>
    <s v="Yes"/>
    <s v="No"/>
    <x v="0"/>
    <x v="0"/>
    <x v="1"/>
    <s v="Electronic check"/>
    <x v="423"/>
    <n v="270.8"/>
    <x v="1994"/>
    <x v="1"/>
  </r>
  <r>
    <s v="3144-KMTWZ"/>
    <s v="Male"/>
    <n v="0"/>
    <s v="Yes"/>
    <s v="No"/>
    <x v="1"/>
    <x v="1"/>
    <x v="1"/>
    <s v="Bank transfer (automatic)"/>
    <x v="668"/>
    <n v="6669.45"/>
    <x v="1995"/>
    <x v="0"/>
  </r>
  <r>
    <s v="3146-JTQHR"/>
    <s v="Male"/>
    <n v="0"/>
    <s v="Yes"/>
    <s v="No"/>
    <x v="0"/>
    <x v="2"/>
    <x v="0"/>
    <s v="Bank transfer (automatic)"/>
    <x v="28"/>
    <n v="189.45"/>
    <x v="1996"/>
    <x v="0"/>
  </r>
  <r>
    <s v="3146-MSEGF"/>
    <s v="Female"/>
    <n v="1"/>
    <s v="Yes"/>
    <s v="Yes"/>
    <x v="1"/>
    <x v="0"/>
    <x v="2"/>
    <s v="Credit card (automatic)"/>
    <x v="1025"/>
    <n v="6425.65"/>
    <x v="1997"/>
    <x v="0"/>
  </r>
  <r>
    <s v="3148-AOIQT"/>
    <s v="Female"/>
    <n v="0"/>
    <s v="Yes"/>
    <s v="No"/>
    <x v="1"/>
    <x v="2"/>
    <x v="2"/>
    <s v="Credit card (automatic)"/>
    <x v="616"/>
    <n v="1718.35"/>
    <x v="1998"/>
    <x v="0"/>
  </r>
  <r>
    <s v="3148-BLQJT"/>
    <s v="Male"/>
    <n v="0"/>
    <s v="No"/>
    <s v="No"/>
    <x v="0"/>
    <x v="2"/>
    <x v="1"/>
    <s v="Mailed check"/>
    <x v="147"/>
    <n v="20.100000000000001"/>
    <x v="17"/>
    <x v="1"/>
  </r>
  <r>
    <s v="3154-CFSZG"/>
    <s v="Male"/>
    <n v="0"/>
    <s v="Yes"/>
    <s v="Yes"/>
    <x v="0"/>
    <x v="1"/>
    <x v="1"/>
    <s v="Electronic check"/>
    <x v="345"/>
    <n v="4137.2"/>
    <x v="1999"/>
    <x v="0"/>
  </r>
  <r>
    <s v="3154-HMWUU"/>
    <s v="Male"/>
    <n v="0"/>
    <s v="Yes"/>
    <s v="No"/>
    <x v="0"/>
    <x v="2"/>
    <x v="2"/>
    <s v="Bank transfer (automatic)"/>
    <x v="78"/>
    <n v="1198.8"/>
    <x v="2000"/>
    <x v="0"/>
  </r>
  <r>
    <s v="3156-QLHBO"/>
    <s v="Male"/>
    <n v="0"/>
    <s v="No"/>
    <s v="Yes"/>
    <x v="0"/>
    <x v="2"/>
    <x v="1"/>
    <s v="Mailed check"/>
    <x v="111"/>
    <n v="48.35"/>
    <x v="2001"/>
    <x v="0"/>
  </r>
  <r>
    <s v="3158-MOERK"/>
    <s v="Female"/>
    <n v="0"/>
    <s v="No"/>
    <s v="No"/>
    <x v="1"/>
    <x v="1"/>
    <x v="1"/>
    <s v="Electronic check"/>
    <x v="827"/>
    <n v="174.8"/>
    <x v="2002"/>
    <x v="1"/>
  </r>
  <r>
    <s v="3160-TYXLT"/>
    <s v="Male"/>
    <n v="0"/>
    <s v="No"/>
    <s v="No"/>
    <x v="2"/>
    <x v="0"/>
    <x v="1"/>
    <s v="Bank transfer (automatic)"/>
    <x v="414"/>
    <n v="2546.85"/>
    <x v="2003"/>
    <x v="0"/>
  </r>
  <r>
    <s v="3161-GETRM"/>
    <s v="Male"/>
    <n v="0"/>
    <s v="Yes"/>
    <s v="Yes"/>
    <x v="1"/>
    <x v="1"/>
    <x v="1"/>
    <s v="Credit card (automatic)"/>
    <x v="345"/>
    <n v="3097"/>
    <x v="2004"/>
    <x v="0"/>
  </r>
  <r>
    <s v="3161-ONRWK"/>
    <s v="Male"/>
    <n v="0"/>
    <s v="Yes"/>
    <s v="Yes"/>
    <x v="0"/>
    <x v="0"/>
    <x v="0"/>
    <s v="Bank transfer (automatic)"/>
    <x v="382"/>
    <n v="3928.3"/>
    <x v="2005"/>
    <x v="0"/>
  </r>
  <r>
    <s v="3162-KKZXO"/>
    <s v="Female"/>
    <n v="1"/>
    <s v="No"/>
    <s v="No"/>
    <x v="1"/>
    <x v="1"/>
    <x v="0"/>
    <s v="Electronic check"/>
    <x v="323"/>
    <n v="5409.75"/>
    <x v="2006"/>
    <x v="0"/>
  </r>
  <r>
    <s v="3162-ZJZFU"/>
    <s v="Male"/>
    <n v="0"/>
    <s v="Yes"/>
    <s v="Yes"/>
    <x v="0"/>
    <x v="1"/>
    <x v="1"/>
    <s v="Electronic check"/>
    <x v="1026"/>
    <n v="4779.45"/>
    <x v="2007"/>
    <x v="0"/>
  </r>
  <r>
    <s v="3164-AALRN"/>
    <s v="Male"/>
    <n v="0"/>
    <s v="No"/>
    <s v="No"/>
    <x v="0"/>
    <x v="0"/>
    <x v="0"/>
    <s v="Mailed check"/>
    <x v="747"/>
    <n v="347.4"/>
    <x v="2008"/>
    <x v="1"/>
  </r>
  <r>
    <s v="3164-YAXFY"/>
    <s v="Male"/>
    <n v="0"/>
    <s v="No"/>
    <s v="No"/>
    <x v="2"/>
    <x v="0"/>
    <x v="1"/>
    <s v="Electronic check"/>
    <x v="1027"/>
    <n v="3196"/>
    <x v="2009"/>
    <x v="0"/>
  </r>
  <r>
    <s v="3165-HDOEW"/>
    <s v="Male"/>
    <n v="0"/>
    <s v="Yes"/>
    <s v="Yes"/>
    <x v="0"/>
    <x v="0"/>
    <x v="1"/>
    <s v="Mailed check"/>
    <x v="671"/>
    <n v="45.85"/>
    <x v="17"/>
    <x v="1"/>
  </r>
  <r>
    <s v="3166-PNEOF"/>
    <s v="Female"/>
    <n v="0"/>
    <s v="No"/>
    <s v="No"/>
    <x v="1"/>
    <x v="0"/>
    <x v="2"/>
    <s v="Credit card (automatic)"/>
    <x v="86"/>
    <n v="5175.3"/>
    <x v="2010"/>
    <x v="0"/>
  </r>
  <r>
    <s v="3167-SNQPL"/>
    <s v="Male"/>
    <n v="1"/>
    <s v="Yes"/>
    <s v="Yes"/>
    <x v="1"/>
    <x v="1"/>
    <x v="1"/>
    <s v="Electronic check"/>
    <x v="167"/>
    <n v="3741.85"/>
    <x v="2011"/>
    <x v="0"/>
  </r>
  <r>
    <s v="3170-GWYKC"/>
    <s v="Female"/>
    <n v="0"/>
    <s v="No"/>
    <s v="No"/>
    <x v="0"/>
    <x v="1"/>
    <x v="1"/>
    <s v="Bank transfer (automatic)"/>
    <x v="959"/>
    <n v="6236.75"/>
    <x v="2012"/>
    <x v="0"/>
  </r>
  <r>
    <s v="3170-NMYVV"/>
    <s v="Female"/>
    <n v="0"/>
    <s v="Yes"/>
    <s v="Yes"/>
    <x v="0"/>
    <x v="2"/>
    <x v="2"/>
    <s v="Bank transfer (automatic)"/>
    <x v="123"/>
    <n v="930.9"/>
    <x v="2013"/>
    <x v="0"/>
  </r>
  <r>
    <s v="3173-NVMPX"/>
    <s v="Female"/>
    <n v="0"/>
    <s v="Yes"/>
    <s v="Yes"/>
    <x v="1"/>
    <x v="0"/>
    <x v="1"/>
    <s v="Mailed check"/>
    <x v="228"/>
    <n v="501.2"/>
    <x v="2014"/>
    <x v="0"/>
  </r>
  <r>
    <s v="3173-WSSUE"/>
    <s v="Female"/>
    <n v="0"/>
    <s v="Yes"/>
    <s v="Yes"/>
    <x v="0"/>
    <x v="2"/>
    <x v="2"/>
    <s v="Credit card (automatic)"/>
    <x v="29"/>
    <n v="1415.85"/>
    <x v="2015"/>
    <x v="0"/>
  </r>
  <r>
    <s v="3174-AKMAS"/>
    <s v="Female"/>
    <n v="0"/>
    <s v="Yes"/>
    <s v="No"/>
    <x v="0"/>
    <x v="0"/>
    <x v="2"/>
    <s v="Credit card (automatic)"/>
    <x v="909"/>
    <n v="3009.5"/>
    <x v="2016"/>
    <x v="0"/>
  </r>
  <r>
    <s v="3174-RKMOW"/>
    <s v="Male"/>
    <n v="0"/>
    <s v="Yes"/>
    <s v="Yes"/>
    <x v="1"/>
    <x v="1"/>
    <x v="1"/>
    <s v="Electronic check"/>
    <x v="83"/>
    <n v="3782.4"/>
    <x v="2017"/>
    <x v="0"/>
  </r>
  <r>
    <s v="3177-LASXD"/>
    <s v="Female"/>
    <n v="0"/>
    <s v="No"/>
    <s v="No"/>
    <x v="0"/>
    <x v="1"/>
    <x v="1"/>
    <s v="Electronic check"/>
    <x v="644"/>
    <n v="71.349999999999994"/>
    <x v="17"/>
    <x v="1"/>
  </r>
  <r>
    <s v="3178-CIFOT"/>
    <s v="Female"/>
    <n v="0"/>
    <s v="No"/>
    <s v="No"/>
    <x v="0"/>
    <x v="2"/>
    <x v="0"/>
    <s v="Credit card (automatic)"/>
    <x v="205"/>
    <n v="478.1"/>
    <x v="2018"/>
    <x v="0"/>
  </r>
  <r>
    <s v="3178-FESZO"/>
    <s v="Female"/>
    <n v="0"/>
    <s v="No"/>
    <s v="No"/>
    <x v="1"/>
    <x v="1"/>
    <x v="1"/>
    <s v="Credit card (automatic)"/>
    <x v="479"/>
    <n v="100.25"/>
    <x v="17"/>
    <x v="1"/>
  </r>
  <r>
    <s v="3179-GBRWV"/>
    <s v="Male"/>
    <n v="1"/>
    <s v="Yes"/>
    <s v="No"/>
    <x v="0"/>
    <x v="0"/>
    <x v="1"/>
    <s v="Bank transfer (automatic)"/>
    <x v="1028"/>
    <n v="1339.8"/>
    <x v="2019"/>
    <x v="0"/>
  </r>
  <r>
    <s v="3181-MIZBN"/>
    <s v="Male"/>
    <n v="0"/>
    <s v="Yes"/>
    <s v="Yes"/>
    <x v="0"/>
    <x v="2"/>
    <x v="1"/>
    <s v="Electronic check"/>
    <x v="152"/>
    <n v="313.39999999999998"/>
    <x v="2020"/>
    <x v="0"/>
  </r>
  <r>
    <s v="3181-VTHOE"/>
    <s v="Male"/>
    <n v="0"/>
    <s v="Yes"/>
    <s v="No"/>
    <x v="2"/>
    <x v="0"/>
    <x v="0"/>
    <s v="Bank transfer (automatic)"/>
    <x v="659"/>
    <n v="3635.15"/>
    <x v="2021"/>
    <x v="0"/>
  </r>
  <r>
    <s v="3186-AJIEK"/>
    <s v="Male"/>
    <n v="0"/>
    <s v="No"/>
    <s v="No"/>
    <x v="0"/>
    <x v="1"/>
    <x v="2"/>
    <s v="Bank transfer (automatic)"/>
    <x v="150"/>
    <n v="6844.5"/>
    <x v="2022"/>
    <x v="0"/>
  </r>
  <r>
    <s v="3186-BAXNB"/>
    <s v="Female"/>
    <n v="0"/>
    <s v="No"/>
    <s v="No"/>
    <x v="0"/>
    <x v="1"/>
    <x v="1"/>
    <s v="Electronic check"/>
    <x v="702"/>
    <n v="91.7"/>
    <x v="17"/>
    <x v="1"/>
  </r>
  <r>
    <s v="3190-FZATL"/>
    <s v="Male"/>
    <n v="0"/>
    <s v="No"/>
    <s v="Yes"/>
    <x v="0"/>
    <x v="2"/>
    <x v="1"/>
    <s v="Mailed check"/>
    <x v="68"/>
    <n v="268.39999999999998"/>
    <x v="2023"/>
    <x v="0"/>
  </r>
  <r>
    <s v="3190-ITQXP"/>
    <s v="Female"/>
    <n v="0"/>
    <s v="Yes"/>
    <s v="Yes"/>
    <x v="0"/>
    <x v="2"/>
    <x v="2"/>
    <s v="Bank transfer (automatic)"/>
    <x v="364"/>
    <n v="890.35"/>
    <x v="2024"/>
    <x v="0"/>
  </r>
  <r>
    <s v="3190-XFANI"/>
    <s v="Male"/>
    <n v="0"/>
    <s v="No"/>
    <s v="Yes"/>
    <x v="1"/>
    <x v="1"/>
    <x v="0"/>
    <s v="Bank transfer (automatic)"/>
    <x v="763"/>
    <n v="5069.6499999999996"/>
    <x v="2025"/>
    <x v="1"/>
  </r>
  <r>
    <s v="3191-CSNMG"/>
    <s v="Female"/>
    <n v="0"/>
    <s v="Yes"/>
    <s v="Yes"/>
    <x v="0"/>
    <x v="1"/>
    <x v="1"/>
    <s v="Electronic check"/>
    <x v="480"/>
    <n v="239.45"/>
    <x v="2026"/>
    <x v="0"/>
  </r>
  <r>
    <s v="3192-LNKRK"/>
    <s v="Male"/>
    <n v="0"/>
    <s v="Yes"/>
    <s v="Yes"/>
    <x v="0"/>
    <x v="1"/>
    <x v="1"/>
    <s v="Mailed check"/>
    <x v="347"/>
    <n v="2909.95"/>
    <x v="2027"/>
    <x v="0"/>
  </r>
  <r>
    <s v="3192-NQECA"/>
    <s v="Male"/>
    <n v="0"/>
    <s v="Yes"/>
    <s v="No"/>
    <x v="1"/>
    <x v="1"/>
    <x v="2"/>
    <s v="Bank transfer (automatic)"/>
    <x v="375"/>
    <n v="7611.85"/>
    <x v="2028"/>
    <x v="1"/>
  </r>
  <r>
    <s v="3194-ORPIK"/>
    <s v="Female"/>
    <n v="0"/>
    <s v="Yes"/>
    <s v="Yes"/>
    <x v="1"/>
    <x v="1"/>
    <x v="1"/>
    <s v="Bank transfer (automatic)"/>
    <x v="1029"/>
    <n v="4116.1499999999996"/>
    <x v="2029"/>
    <x v="1"/>
  </r>
  <r>
    <s v="3195-TQDZX"/>
    <s v="Male"/>
    <n v="0"/>
    <s v="No"/>
    <s v="No"/>
    <x v="0"/>
    <x v="2"/>
    <x v="1"/>
    <s v="Electronic check"/>
    <x v="364"/>
    <n v="61.45"/>
    <x v="2030"/>
    <x v="0"/>
  </r>
  <r>
    <s v="3196-NVXLZ"/>
    <s v="Female"/>
    <n v="0"/>
    <s v="No"/>
    <s v="No"/>
    <x v="1"/>
    <x v="1"/>
    <x v="1"/>
    <s v="Mailed check"/>
    <x v="448"/>
    <n v="2088.0500000000002"/>
    <x v="2031"/>
    <x v="0"/>
  </r>
  <r>
    <s v="3197-ARFOY"/>
    <s v="Female"/>
    <n v="1"/>
    <s v="No"/>
    <s v="No"/>
    <x v="0"/>
    <x v="1"/>
    <x v="1"/>
    <s v="Mailed check"/>
    <x v="225"/>
    <n v="2007.25"/>
    <x v="2032"/>
    <x v="0"/>
  </r>
  <r>
    <s v="3197-NNYNB"/>
    <s v="Male"/>
    <n v="0"/>
    <s v="No"/>
    <s v="No"/>
    <x v="1"/>
    <x v="1"/>
    <x v="2"/>
    <s v="Credit card (automatic)"/>
    <x v="113"/>
    <n v="6631.85"/>
    <x v="2033"/>
    <x v="0"/>
  </r>
  <r>
    <s v="3198-VELRD"/>
    <s v="Female"/>
    <n v="0"/>
    <s v="Yes"/>
    <s v="Yes"/>
    <x v="1"/>
    <x v="1"/>
    <x v="1"/>
    <s v="Bank transfer (automatic)"/>
    <x v="877"/>
    <n v="264.85000000000002"/>
    <x v="2034"/>
    <x v="1"/>
  </r>
  <r>
    <s v="3199-NPKCN"/>
    <s v="Female"/>
    <n v="0"/>
    <s v="Yes"/>
    <s v="No"/>
    <x v="1"/>
    <x v="1"/>
    <x v="0"/>
    <s v="Electronic check"/>
    <x v="426"/>
    <n v="7511.65"/>
    <x v="2035"/>
    <x v="0"/>
  </r>
  <r>
    <s v="3199-XGZCY"/>
    <s v="Female"/>
    <n v="0"/>
    <s v="No"/>
    <s v="No"/>
    <x v="1"/>
    <x v="1"/>
    <x v="1"/>
    <s v="Electronic check"/>
    <x v="471"/>
    <n v="576.70000000000005"/>
    <x v="2036"/>
    <x v="0"/>
  </r>
  <r>
    <s v="3200-MNQTF"/>
    <s v="Male"/>
    <n v="0"/>
    <s v="Yes"/>
    <s v="No"/>
    <x v="1"/>
    <x v="0"/>
    <x v="2"/>
    <s v="Credit card (automatic)"/>
    <x v="89"/>
    <n v="4677.1000000000004"/>
    <x v="2037"/>
    <x v="0"/>
  </r>
  <r>
    <s v="3205-MXZRA"/>
    <s v="Male"/>
    <n v="0"/>
    <s v="No"/>
    <s v="No"/>
    <x v="0"/>
    <x v="0"/>
    <x v="0"/>
    <s v="Credit card (automatic)"/>
    <x v="793"/>
    <n v="1507"/>
    <x v="2038"/>
    <x v="0"/>
  </r>
  <r>
    <s v="3207-OYBWH"/>
    <s v="Male"/>
    <n v="1"/>
    <s v="Yes"/>
    <s v="No"/>
    <x v="1"/>
    <x v="1"/>
    <x v="1"/>
    <s v="Bank transfer (automatic)"/>
    <x v="655"/>
    <n v="5427.05"/>
    <x v="2039"/>
    <x v="1"/>
  </r>
  <r>
    <s v="3208-YPIOE"/>
    <s v="Male"/>
    <n v="0"/>
    <s v="No"/>
    <s v="No"/>
    <x v="1"/>
    <x v="1"/>
    <x v="1"/>
    <s v="Electronic check"/>
    <x v="471"/>
    <n v="3017.65"/>
    <x v="2040"/>
    <x v="1"/>
  </r>
  <r>
    <s v="3209-ZPKFI"/>
    <s v="Male"/>
    <n v="0"/>
    <s v="Yes"/>
    <s v="Yes"/>
    <x v="1"/>
    <x v="0"/>
    <x v="1"/>
    <s v="Electronic check"/>
    <x v="1030"/>
    <n v="2538.1999999999998"/>
    <x v="2041"/>
    <x v="0"/>
  </r>
  <r>
    <s v="3211-AAPKX"/>
    <s v="Male"/>
    <n v="0"/>
    <s v="No"/>
    <s v="No"/>
    <x v="1"/>
    <x v="1"/>
    <x v="1"/>
    <s v="Mailed check"/>
    <x v="1031"/>
    <n v="2031.95"/>
    <x v="2042"/>
    <x v="0"/>
  </r>
  <r>
    <s v="3211-ILJTT"/>
    <s v="Male"/>
    <n v="0"/>
    <s v="Yes"/>
    <s v="No"/>
    <x v="0"/>
    <x v="1"/>
    <x v="1"/>
    <s v="Bank transfer (automatic)"/>
    <x v="209"/>
    <n v="1214.05"/>
    <x v="2043"/>
    <x v="1"/>
  </r>
  <r>
    <s v="3212-KXOCR"/>
    <s v="Male"/>
    <n v="0"/>
    <s v="No"/>
    <s v="No"/>
    <x v="0"/>
    <x v="2"/>
    <x v="2"/>
    <s v="Bank transfer (automatic)"/>
    <x v="350"/>
    <n v="1107.2"/>
    <x v="2044"/>
    <x v="0"/>
  </r>
  <r>
    <s v="3213-VVOLG"/>
    <s v="Male"/>
    <n v="0"/>
    <s v="Yes"/>
    <s v="Yes"/>
    <x v="1"/>
    <x v="2"/>
    <x v="2"/>
    <s v="Mailed check"/>
    <x v="94"/>
    <m/>
    <x v="877"/>
    <x v="0"/>
  </r>
  <r>
    <s v="3214-IYUUQ"/>
    <s v="Female"/>
    <n v="0"/>
    <s v="Yes"/>
    <s v="No"/>
    <x v="0"/>
    <x v="1"/>
    <x v="0"/>
    <s v="Bank transfer (automatic)"/>
    <x v="911"/>
    <n v="5860.7"/>
    <x v="2045"/>
    <x v="0"/>
  </r>
  <r>
    <s v="3217-FZDMN"/>
    <s v="Female"/>
    <n v="1"/>
    <s v="No"/>
    <s v="No"/>
    <x v="0"/>
    <x v="1"/>
    <x v="1"/>
    <s v="Credit card (automatic)"/>
    <x v="253"/>
    <n v="742.95"/>
    <x v="2046"/>
    <x v="1"/>
  </r>
  <r>
    <s v="3219-JQRSL"/>
    <s v="Female"/>
    <n v="1"/>
    <s v="Yes"/>
    <s v="No"/>
    <x v="1"/>
    <x v="0"/>
    <x v="2"/>
    <s v="Credit card (automatic)"/>
    <x v="508"/>
    <n v="6352.4"/>
    <x v="2047"/>
    <x v="0"/>
  </r>
  <r>
    <s v="3221-CJMSG"/>
    <s v="Male"/>
    <n v="0"/>
    <s v="No"/>
    <s v="No"/>
    <x v="0"/>
    <x v="0"/>
    <x v="1"/>
    <s v="Credit card (automatic)"/>
    <x v="539"/>
    <n v="1269.5999999999999"/>
    <x v="2048"/>
    <x v="0"/>
  </r>
  <r>
    <s v="3223-DWFIO"/>
    <s v="Male"/>
    <n v="1"/>
    <s v="No"/>
    <s v="No"/>
    <x v="0"/>
    <x v="1"/>
    <x v="1"/>
    <s v="Electronic check"/>
    <x v="638"/>
    <n v="261.64999999999998"/>
    <x v="2049"/>
    <x v="0"/>
  </r>
  <r>
    <s v="3223-WZWJM"/>
    <s v="Male"/>
    <n v="0"/>
    <s v="No"/>
    <s v="No"/>
    <x v="1"/>
    <x v="1"/>
    <x v="1"/>
    <s v="Electronic check"/>
    <x v="1032"/>
    <n v="2254.1999999999998"/>
    <x v="2050"/>
    <x v="1"/>
  </r>
  <r>
    <s v="3224-DFQNQ"/>
    <s v="Female"/>
    <n v="0"/>
    <s v="Yes"/>
    <s v="No"/>
    <x v="1"/>
    <x v="1"/>
    <x v="0"/>
    <s v="Electronic check"/>
    <x v="99"/>
    <n v="5898.6"/>
    <x v="2051"/>
    <x v="0"/>
  </r>
  <r>
    <s v="3227-WLKLI"/>
    <s v="Female"/>
    <n v="0"/>
    <s v="Yes"/>
    <s v="Yes"/>
    <x v="1"/>
    <x v="0"/>
    <x v="2"/>
    <s v="Bank transfer (automatic)"/>
    <x v="51"/>
    <n v="5963.95"/>
    <x v="2052"/>
    <x v="0"/>
  </r>
  <r>
    <s v="3229-USWAR"/>
    <s v="Female"/>
    <n v="0"/>
    <s v="No"/>
    <s v="No"/>
    <x v="0"/>
    <x v="0"/>
    <x v="0"/>
    <s v="Bank transfer (automatic)"/>
    <x v="567"/>
    <n v="2727.3"/>
    <x v="2053"/>
    <x v="0"/>
  </r>
  <r>
    <s v="3230-IUALN"/>
    <s v="Female"/>
    <n v="0"/>
    <s v="Yes"/>
    <s v="Yes"/>
    <x v="0"/>
    <x v="0"/>
    <x v="2"/>
    <s v="Mailed check"/>
    <x v="923"/>
    <n v="3533.6"/>
    <x v="2054"/>
    <x v="0"/>
  </r>
  <r>
    <s v="3230-JCNZS"/>
    <s v="Female"/>
    <n v="0"/>
    <s v="Yes"/>
    <s v="Yes"/>
    <x v="1"/>
    <x v="1"/>
    <x v="2"/>
    <s v="Credit card (automatic)"/>
    <x v="420"/>
    <n v="7061.65"/>
    <x v="2055"/>
    <x v="0"/>
  </r>
  <r>
    <s v="3230-WYKIR"/>
    <s v="Male"/>
    <n v="0"/>
    <s v="No"/>
    <s v="No"/>
    <x v="1"/>
    <x v="0"/>
    <x v="0"/>
    <s v="Credit card (automatic)"/>
    <x v="686"/>
    <n v="1425.45"/>
    <x v="2056"/>
    <x v="1"/>
  </r>
  <r>
    <s v="3234-VKACU"/>
    <s v="Male"/>
    <n v="0"/>
    <s v="No"/>
    <s v="No"/>
    <x v="0"/>
    <x v="0"/>
    <x v="1"/>
    <s v="Electronic check"/>
    <x v="628"/>
    <n v="132.4"/>
    <x v="2057"/>
    <x v="0"/>
  </r>
  <r>
    <s v="3235-ETOOB"/>
    <s v="Male"/>
    <n v="0"/>
    <s v="Yes"/>
    <s v="No"/>
    <x v="0"/>
    <x v="1"/>
    <x v="1"/>
    <s v="Electronic check"/>
    <x v="1033"/>
    <n v="609.9"/>
    <x v="2058"/>
    <x v="1"/>
  </r>
  <r>
    <s v="3237-AJGEH"/>
    <s v="Female"/>
    <n v="0"/>
    <s v="Yes"/>
    <s v="Yes"/>
    <x v="2"/>
    <x v="0"/>
    <x v="1"/>
    <s v="Mailed check"/>
    <x v="1034"/>
    <n v="95.05"/>
    <x v="2059"/>
    <x v="1"/>
  </r>
  <r>
    <s v="3239-TPHPZ"/>
    <s v="Female"/>
    <n v="0"/>
    <s v="Yes"/>
    <s v="No"/>
    <x v="0"/>
    <x v="2"/>
    <x v="2"/>
    <s v="Electronic check"/>
    <x v="101"/>
    <n v="264.55"/>
    <x v="2060"/>
    <x v="0"/>
  </r>
  <r>
    <s v="3243-ZHOHY"/>
    <s v="Female"/>
    <n v="0"/>
    <s v="No"/>
    <s v="No"/>
    <x v="0"/>
    <x v="2"/>
    <x v="0"/>
    <s v="Mailed check"/>
    <x v="147"/>
    <n v="296.14999999999998"/>
    <x v="2061"/>
    <x v="0"/>
  </r>
  <r>
    <s v="3244-CQPHU"/>
    <s v="Female"/>
    <n v="1"/>
    <s v="No"/>
    <s v="No"/>
    <x v="1"/>
    <x v="1"/>
    <x v="2"/>
    <s v="Bank transfer (automatic)"/>
    <x v="989"/>
    <n v="7746.7"/>
    <x v="2062"/>
    <x v="0"/>
  </r>
  <r>
    <s v="3244-DCJWY"/>
    <s v="Female"/>
    <n v="0"/>
    <s v="No"/>
    <s v="No"/>
    <x v="0"/>
    <x v="1"/>
    <x v="1"/>
    <s v="Electronic check"/>
    <x v="515"/>
    <n v="70.25"/>
    <x v="17"/>
    <x v="1"/>
  </r>
  <r>
    <s v="3247-MHJKM"/>
    <s v="Male"/>
    <n v="0"/>
    <s v="No"/>
    <s v="No"/>
    <x v="0"/>
    <x v="2"/>
    <x v="1"/>
    <s v="Mailed check"/>
    <x v="285"/>
    <n v="20.2"/>
    <x v="17"/>
    <x v="0"/>
  </r>
  <r>
    <s v="3247-ZVOUO"/>
    <s v="Male"/>
    <n v="1"/>
    <s v="Yes"/>
    <s v="No"/>
    <x v="1"/>
    <x v="1"/>
    <x v="1"/>
    <s v="Electronic check"/>
    <x v="130"/>
    <n v="851.75"/>
    <x v="2063"/>
    <x v="1"/>
  </r>
  <r>
    <s v="3249-VHRIP"/>
    <s v="Female"/>
    <n v="0"/>
    <s v="No"/>
    <s v="No"/>
    <x v="2"/>
    <x v="0"/>
    <x v="2"/>
    <s v="Credit card (automatic)"/>
    <x v="1035"/>
    <n v="2748.7"/>
    <x v="2064"/>
    <x v="0"/>
  </r>
  <r>
    <s v="3249-ZPQRG"/>
    <s v="Male"/>
    <n v="0"/>
    <s v="No"/>
    <s v="No"/>
    <x v="1"/>
    <x v="1"/>
    <x v="1"/>
    <s v="Electronic check"/>
    <x v="512"/>
    <n v="330.05"/>
    <x v="2065"/>
    <x v="1"/>
  </r>
  <r>
    <s v="3251-YMVWZ"/>
    <s v="Male"/>
    <n v="0"/>
    <s v="No"/>
    <s v="No"/>
    <x v="1"/>
    <x v="2"/>
    <x v="0"/>
    <s v="Bank transfer (automatic)"/>
    <x v="740"/>
    <n v="1301.9000000000001"/>
    <x v="2066"/>
    <x v="0"/>
  </r>
  <r>
    <s v="3253-HKOKL"/>
    <s v="Female"/>
    <n v="0"/>
    <s v="Yes"/>
    <s v="Yes"/>
    <x v="0"/>
    <x v="1"/>
    <x v="0"/>
    <s v="Electronic check"/>
    <x v="434"/>
    <n v="5244.45"/>
    <x v="2067"/>
    <x v="0"/>
  </r>
  <r>
    <s v="3254-YRILK"/>
    <s v="Male"/>
    <n v="1"/>
    <s v="No"/>
    <s v="No"/>
    <x v="1"/>
    <x v="1"/>
    <x v="1"/>
    <s v="Electronic check"/>
    <x v="1036"/>
    <n v="1775.8"/>
    <x v="2068"/>
    <x v="1"/>
  </r>
  <r>
    <s v="3255-GRXMG"/>
    <s v="Male"/>
    <n v="0"/>
    <s v="No"/>
    <s v="Yes"/>
    <x v="0"/>
    <x v="0"/>
    <x v="1"/>
    <s v="Credit card (automatic)"/>
    <x v="817"/>
    <n v="747.2"/>
    <x v="2069"/>
    <x v="0"/>
  </r>
  <r>
    <s v="3256-EZDBI"/>
    <s v="Male"/>
    <n v="1"/>
    <s v="Yes"/>
    <s v="No"/>
    <x v="2"/>
    <x v="0"/>
    <x v="1"/>
    <s v="Credit card (automatic)"/>
    <x v="1037"/>
    <n v="1459.35"/>
    <x v="2070"/>
    <x v="0"/>
  </r>
  <r>
    <s v="3258-SANFR"/>
    <s v="Male"/>
    <n v="1"/>
    <s v="No"/>
    <s v="No"/>
    <x v="0"/>
    <x v="0"/>
    <x v="1"/>
    <s v="Credit card (automatic)"/>
    <x v="1038"/>
    <n v="276.5"/>
    <x v="2071"/>
    <x v="0"/>
  </r>
  <r>
    <s v="3258-SYSWS"/>
    <s v="Male"/>
    <n v="1"/>
    <s v="No"/>
    <s v="No"/>
    <x v="1"/>
    <x v="1"/>
    <x v="2"/>
    <s v="Bank transfer (automatic)"/>
    <x v="1039"/>
    <n v="7845.8"/>
    <x v="2072"/>
    <x v="0"/>
  </r>
  <r>
    <s v="3258-ZKPAI"/>
    <s v="Male"/>
    <n v="0"/>
    <s v="Yes"/>
    <s v="Yes"/>
    <x v="1"/>
    <x v="1"/>
    <x v="2"/>
    <s v="Bank transfer (automatic)"/>
    <x v="1040"/>
    <n v="8337.4500000000007"/>
    <x v="2073"/>
    <x v="0"/>
  </r>
  <r>
    <s v="3259-FDWOY"/>
    <s v="Male"/>
    <n v="0"/>
    <s v="Yes"/>
    <s v="Yes"/>
    <x v="1"/>
    <x v="1"/>
    <x v="2"/>
    <s v="Bank transfer (automatic)"/>
    <x v="1041"/>
    <n v="7723.7"/>
    <x v="2074"/>
    <x v="1"/>
  </r>
  <r>
    <s v="3259-KNMRR"/>
    <s v="Male"/>
    <n v="1"/>
    <s v="No"/>
    <s v="No"/>
    <x v="1"/>
    <x v="0"/>
    <x v="2"/>
    <s v="Bank transfer (automatic)"/>
    <x v="773"/>
    <n v="4438.2"/>
    <x v="2075"/>
    <x v="0"/>
  </r>
  <r>
    <s v="3259-QMXUN"/>
    <s v="Male"/>
    <n v="0"/>
    <s v="Yes"/>
    <s v="No"/>
    <x v="1"/>
    <x v="0"/>
    <x v="2"/>
    <s v="Electronic check"/>
    <x v="945"/>
    <n v="4890.5"/>
    <x v="2076"/>
    <x v="0"/>
  </r>
  <r>
    <s v="3261-CQXOL"/>
    <s v="Female"/>
    <n v="0"/>
    <s v="Yes"/>
    <s v="Yes"/>
    <x v="1"/>
    <x v="2"/>
    <x v="2"/>
    <s v="Bank transfer (automatic)"/>
    <x v="327"/>
    <n v="1813.35"/>
    <x v="2077"/>
    <x v="0"/>
  </r>
  <r>
    <s v="3262-EIDHV"/>
    <s v="Female"/>
    <n v="0"/>
    <s v="Yes"/>
    <s v="Yes"/>
    <x v="1"/>
    <x v="0"/>
    <x v="2"/>
    <s v="Credit card (automatic)"/>
    <x v="698"/>
    <n v="5893.9"/>
    <x v="2078"/>
    <x v="0"/>
  </r>
  <r>
    <s v="3266-FTKHB"/>
    <s v="Male"/>
    <n v="0"/>
    <s v="No"/>
    <s v="No"/>
    <x v="0"/>
    <x v="2"/>
    <x v="2"/>
    <s v="Mailed check"/>
    <x v="278"/>
    <n v="343.45"/>
    <x v="2079"/>
    <x v="0"/>
  </r>
  <r>
    <s v="3269-ATYWD"/>
    <s v="Male"/>
    <n v="1"/>
    <s v="No"/>
    <s v="No"/>
    <x v="1"/>
    <x v="1"/>
    <x v="1"/>
    <s v="Bank transfer (automatic)"/>
    <x v="712"/>
    <n v="3759.05"/>
    <x v="2080"/>
    <x v="1"/>
  </r>
  <r>
    <s v="3272-VUHPV"/>
    <s v="Female"/>
    <n v="0"/>
    <s v="Yes"/>
    <s v="Yes"/>
    <x v="0"/>
    <x v="0"/>
    <x v="1"/>
    <s v="Bank transfer (automatic)"/>
    <x v="590"/>
    <n v="401.5"/>
    <x v="2081"/>
    <x v="0"/>
  </r>
  <r>
    <s v="3274-NSDWE"/>
    <s v="Female"/>
    <n v="0"/>
    <s v="No"/>
    <s v="No"/>
    <x v="0"/>
    <x v="2"/>
    <x v="2"/>
    <s v="Credit card (automatic)"/>
    <x v="28"/>
    <n v="1441.65"/>
    <x v="2082"/>
    <x v="0"/>
  </r>
  <r>
    <s v="3275-RHRNE"/>
    <s v="Male"/>
    <n v="0"/>
    <s v="Yes"/>
    <s v="Yes"/>
    <x v="2"/>
    <x v="0"/>
    <x v="0"/>
    <s v="Credit card (automatic)"/>
    <x v="566"/>
    <n v="1682.05"/>
    <x v="2083"/>
    <x v="0"/>
  </r>
  <r>
    <s v="3276-HDUEG"/>
    <s v="Female"/>
    <n v="0"/>
    <s v="No"/>
    <s v="No"/>
    <x v="1"/>
    <x v="1"/>
    <x v="1"/>
    <s v="Mailed check"/>
    <x v="772"/>
    <n v="75.05"/>
    <x v="17"/>
    <x v="1"/>
  </r>
  <r>
    <s v="3278-FSIXX"/>
    <s v="Female"/>
    <n v="0"/>
    <s v="No"/>
    <s v="No"/>
    <x v="0"/>
    <x v="0"/>
    <x v="1"/>
    <s v="Mailed check"/>
    <x v="950"/>
    <n v="74.2"/>
    <x v="2084"/>
    <x v="0"/>
  </r>
  <r>
    <s v="3279-DYZQM"/>
    <s v="Male"/>
    <n v="0"/>
    <s v="Yes"/>
    <s v="Yes"/>
    <x v="0"/>
    <x v="2"/>
    <x v="2"/>
    <s v="Mailed check"/>
    <x v="456"/>
    <n v="1378.45"/>
    <x v="2085"/>
    <x v="0"/>
  </r>
  <r>
    <s v="3280-MRDOF"/>
    <s v="Male"/>
    <n v="1"/>
    <s v="No"/>
    <s v="No"/>
    <x v="1"/>
    <x v="0"/>
    <x v="2"/>
    <s v="Credit card (automatic)"/>
    <x v="445"/>
    <n v="2093.9"/>
    <x v="2086"/>
    <x v="0"/>
  </r>
  <r>
    <s v="3280-NMUVX"/>
    <s v="Male"/>
    <n v="0"/>
    <s v="Yes"/>
    <s v="Yes"/>
    <x v="0"/>
    <x v="2"/>
    <x v="0"/>
    <s v="Credit card (automatic)"/>
    <x v="28"/>
    <n v="678.8"/>
    <x v="2087"/>
    <x v="0"/>
  </r>
  <r>
    <s v="3282-ZISZV"/>
    <s v="Male"/>
    <n v="0"/>
    <s v="No"/>
    <s v="Yes"/>
    <x v="1"/>
    <x v="0"/>
    <x v="0"/>
    <s v="Credit card (automatic)"/>
    <x v="1042"/>
    <n v="2633.3"/>
    <x v="2088"/>
    <x v="0"/>
  </r>
  <r>
    <s v="3283-WCWXT"/>
    <s v="Male"/>
    <n v="0"/>
    <s v="Yes"/>
    <s v="Yes"/>
    <x v="1"/>
    <x v="2"/>
    <x v="2"/>
    <s v="Mailed check"/>
    <x v="413"/>
    <n v="153.30000000000001"/>
    <x v="2089"/>
    <x v="0"/>
  </r>
  <r>
    <s v="3284-SVCRO"/>
    <s v="Female"/>
    <n v="0"/>
    <s v="Yes"/>
    <s v="No"/>
    <x v="1"/>
    <x v="2"/>
    <x v="2"/>
    <s v="Mailed check"/>
    <x v="41"/>
    <n v="1121.05"/>
    <x v="2090"/>
    <x v="0"/>
  </r>
  <r>
    <s v="3285-UCQVC"/>
    <s v="Female"/>
    <n v="0"/>
    <s v="No"/>
    <s v="No"/>
    <x v="2"/>
    <x v="0"/>
    <x v="1"/>
    <s v="Credit card (automatic)"/>
    <x v="1043"/>
    <n v="973.55"/>
    <x v="2091"/>
    <x v="1"/>
  </r>
  <r>
    <s v="3292-PBZEJ"/>
    <s v="Male"/>
    <n v="1"/>
    <s v="No"/>
    <s v="No"/>
    <x v="1"/>
    <x v="1"/>
    <x v="1"/>
    <s v="Electronic check"/>
    <x v="1044"/>
    <n v="1183.05"/>
    <x v="2092"/>
    <x v="0"/>
  </r>
  <r>
    <s v="3295-YVUSR"/>
    <s v="Male"/>
    <n v="1"/>
    <s v="No"/>
    <s v="No"/>
    <x v="1"/>
    <x v="1"/>
    <x v="1"/>
    <s v="Mailed check"/>
    <x v="1045"/>
    <n v="154.30000000000001"/>
    <x v="2093"/>
    <x v="0"/>
  </r>
  <r>
    <s v="3296-SILRA"/>
    <s v="Female"/>
    <n v="1"/>
    <s v="Yes"/>
    <s v="No"/>
    <x v="0"/>
    <x v="1"/>
    <x v="1"/>
    <s v="Mailed check"/>
    <x v="694"/>
    <n v="76.400000000000006"/>
    <x v="17"/>
    <x v="1"/>
  </r>
  <r>
    <s v="3298-QEICA"/>
    <s v="Female"/>
    <n v="0"/>
    <s v="Yes"/>
    <s v="Yes"/>
    <x v="2"/>
    <x v="0"/>
    <x v="2"/>
    <s v="Mailed check"/>
    <x v="1046"/>
    <n v="813.45"/>
    <x v="2094"/>
    <x v="0"/>
  </r>
  <r>
    <s v="3301-LSLWQ"/>
    <s v="Female"/>
    <n v="0"/>
    <s v="No"/>
    <s v="No"/>
    <x v="1"/>
    <x v="0"/>
    <x v="1"/>
    <s v="Electronic check"/>
    <x v="241"/>
    <n v="1912.15"/>
    <x v="2095"/>
    <x v="0"/>
  </r>
  <r>
    <s v="3301-VKTGC"/>
    <s v="Male"/>
    <n v="0"/>
    <s v="Yes"/>
    <s v="Yes"/>
    <x v="1"/>
    <x v="1"/>
    <x v="0"/>
    <s v="Bank transfer (automatic)"/>
    <x v="465"/>
    <n v="5696.6"/>
    <x v="2096"/>
    <x v="0"/>
  </r>
  <r>
    <s v="3307-TLCUD"/>
    <s v="Male"/>
    <n v="0"/>
    <s v="Yes"/>
    <s v="No"/>
    <x v="2"/>
    <x v="0"/>
    <x v="1"/>
    <s v="Mailed check"/>
    <x v="1047"/>
    <n v="592.75"/>
    <x v="2097"/>
    <x v="0"/>
  </r>
  <r>
    <s v="3308-DGHKL"/>
    <s v="Male"/>
    <n v="0"/>
    <s v="No"/>
    <s v="No"/>
    <x v="0"/>
    <x v="2"/>
    <x v="2"/>
    <s v="Bank transfer (automatic)"/>
    <x v="227"/>
    <n v="1447.9"/>
    <x v="2098"/>
    <x v="0"/>
  </r>
  <r>
    <s v="3308-JSGML"/>
    <s v="Male"/>
    <n v="1"/>
    <s v="Yes"/>
    <s v="No"/>
    <x v="2"/>
    <x v="0"/>
    <x v="2"/>
    <s v="Credit card (automatic)"/>
    <x v="899"/>
    <n v="3886.85"/>
    <x v="2099"/>
    <x v="0"/>
  </r>
  <r>
    <s v="3308-MHOOC"/>
    <s v="Male"/>
    <n v="0"/>
    <s v="No"/>
    <s v="Yes"/>
    <x v="0"/>
    <x v="2"/>
    <x v="1"/>
    <s v="Mailed check"/>
    <x v="330"/>
    <n v="19.2"/>
    <x v="17"/>
    <x v="0"/>
  </r>
  <r>
    <s v="3312-UUMZW"/>
    <s v="Male"/>
    <n v="0"/>
    <s v="Yes"/>
    <s v="No"/>
    <x v="1"/>
    <x v="1"/>
    <x v="1"/>
    <s v="Credit card (automatic)"/>
    <x v="242"/>
    <n v="3145.9"/>
    <x v="2100"/>
    <x v="0"/>
  </r>
  <r>
    <s v="3312-ZWLGF"/>
    <s v="Male"/>
    <n v="1"/>
    <s v="Yes"/>
    <s v="No"/>
    <x v="1"/>
    <x v="1"/>
    <x v="1"/>
    <s v="Electronic check"/>
    <x v="781"/>
    <n v="2414.5500000000002"/>
    <x v="2101"/>
    <x v="0"/>
  </r>
  <r>
    <s v="3313-QKNKB"/>
    <s v="Male"/>
    <n v="0"/>
    <s v="Yes"/>
    <s v="No"/>
    <x v="1"/>
    <x v="1"/>
    <x v="0"/>
    <s v="Electronic check"/>
    <x v="130"/>
    <n v="5084.6499999999996"/>
    <x v="2102"/>
    <x v="1"/>
  </r>
  <r>
    <s v="3315-IKYZQ"/>
    <s v="Male"/>
    <n v="0"/>
    <s v="Yes"/>
    <s v="Yes"/>
    <x v="2"/>
    <x v="0"/>
    <x v="0"/>
    <s v="Mailed check"/>
    <x v="838"/>
    <n v="1386.8"/>
    <x v="2103"/>
    <x v="0"/>
  </r>
  <r>
    <s v="3315-TOTBP"/>
    <s v="Male"/>
    <n v="0"/>
    <s v="No"/>
    <s v="No"/>
    <x v="1"/>
    <x v="1"/>
    <x v="1"/>
    <s v="Mailed check"/>
    <x v="635"/>
    <n v="1130.8499999999999"/>
    <x v="2104"/>
    <x v="1"/>
  </r>
  <r>
    <s v="3316-UWXUY"/>
    <s v="Male"/>
    <n v="0"/>
    <s v="No"/>
    <s v="No"/>
    <x v="0"/>
    <x v="1"/>
    <x v="1"/>
    <s v="Credit card (automatic)"/>
    <x v="365"/>
    <n v="4747.5"/>
    <x v="2105"/>
    <x v="0"/>
  </r>
  <r>
    <s v="3317-HRTNN"/>
    <s v="Female"/>
    <n v="1"/>
    <s v="No"/>
    <s v="No"/>
    <x v="2"/>
    <x v="0"/>
    <x v="1"/>
    <s v="Electronic check"/>
    <x v="452"/>
    <n v="198"/>
    <x v="2106"/>
    <x v="1"/>
  </r>
  <r>
    <s v="3317-VLGQT"/>
    <s v="Female"/>
    <n v="0"/>
    <s v="Yes"/>
    <s v="No"/>
    <x v="0"/>
    <x v="1"/>
    <x v="1"/>
    <s v="Electronic check"/>
    <x v="1020"/>
    <n v="1122.4000000000001"/>
    <x v="2107"/>
    <x v="0"/>
  </r>
  <r>
    <s v="3318-ISQFQ"/>
    <s v="Female"/>
    <n v="0"/>
    <s v="No"/>
    <s v="No"/>
    <x v="0"/>
    <x v="2"/>
    <x v="1"/>
    <s v="Bank transfer (automatic)"/>
    <x v="245"/>
    <n v="413"/>
    <x v="2108"/>
    <x v="0"/>
  </r>
  <r>
    <s v="3318-NMQXL"/>
    <s v="Male"/>
    <n v="0"/>
    <s v="No"/>
    <s v="No"/>
    <x v="0"/>
    <x v="1"/>
    <x v="1"/>
    <s v="Electronic check"/>
    <x v="1003"/>
    <n v="266.8"/>
    <x v="2109"/>
    <x v="0"/>
  </r>
  <r>
    <s v="3318-OSATS"/>
    <s v="Male"/>
    <n v="1"/>
    <s v="No"/>
    <s v="No"/>
    <x v="1"/>
    <x v="1"/>
    <x v="1"/>
    <s v="Electronic check"/>
    <x v="162"/>
    <n v="3474.05"/>
    <x v="2110"/>
    <x v="1"/>
  </r>
  <r>
    <s v="3319-DWOEP"/>
    <s v="Male"/>
    <n v="1"/>
    <s v="Yes"/>
    <s v="No"/>
    <x v="0"/>
    <x v="1"/>
    <x v="1"/>
    <s v="Electronic check"/>
    <x v="15"/>
    <n v="573.75"/>
    <x v="2111"/>
    <x v="1"/>
  </r>
  <r>
    <s v="3320-VEOYC"/>
    <s v="Male"/>
    <n v="1"/>
    <s v="No"/>
    <s v="No"/>
    <x v="1"/>
    <x v="1"/>
    <x v="1"/>
    <s v="Electronic check"/>
    <x v="348"/>
    <n v="1273.3"/>
    <x v="2112"/>
    <x v="0"/>
  </r>
  <r>
    <s v="3323-CPBWR"/>
    <s v="Male"/>
    <n v="0"/>
    <s v="No"/>
    <s v="No"/>
    <x v="1"/>
    <x v="1"/>
    <x v="1"/>
    <s v="Credit card (automatic)"/>
    <x v="1048"/>
    <n v="2085.4499999999998"/>
    <x v="2113"/>
    <x v="0"/>
  </r>
  <r>
    <s v="3324-OIRTO"/>
    <s v="Male"/>
    <n v="0"/>
    <s v="Yes"/>
    <s v="Yes"/>
    <x v="0"/>
    <x v="1"/>
    <x v="0"/>
    <s v="Bank transfer (automatic)"/>
    <x v="1049"/>
    <n v="7288.4"/>
    <x v="2114"/>
    <x v="0"/>
  </r>
  <r>
    <s v="3325-FUYCG"/>
    <s v="Male"/>
    <n v="0"/>
    <s v="Yes"/>
    <s v="Yes"/>
    <x v="1"/>
    <x v="1"/>
    <x v="0"/>
    <s v="Electronic check"/>
    <x v="609"/>
    <n v="2847.4"/>
    <x v="2115"/>
    <x v="1"/>
  </r>
  <r>
    <s v="3327-YBAKM"/>
    <s v="Female"/>
    <n v="0"/>
    <s v="Yes"/>
    <s v="No"/>
    <x v="0"/>
    <x v="1"/>
    <x v="0"/>
    <s v="Mailed check"/>
    <x v="1048"/>
    <n v="6314.35"/>
    <x v="2116"/>
    <x v="0"/>
  </r>
  <r>
    <s v="3329-WDIOK"/>
    <s v="Female"/>
    <n v="0"/>
    <s v="No"/>
    <s v="No"/>
    <x v="2"/>
    <x v="0"/>
    <x v="1"/>
    <s v="Electronic check"/>
    <x v="919"/>
    <n v="155.35"/>
    <x v="2117"/>
    <x v="1"/>
  </r>
  <r>
    <s v="3331-HQDTW"/>
    <s v="Female"/>
    <n v="0"/>
    <s v="No"/>
    <s v="No"/>
    <x v="1"/>
    <x v="1"/>
    <x v="1"/>
    <s v="Mailed check"/>
    <x v="1050"/>
    <n v="3587.25"/>
    <x v="2118"/>
    <x v="1"/>
  </r>
  <r>
    <s v="3334-CTHOL"/>
    <s v="Female"/>
    <n v="0"/>
    <s v="No"/>
    <s v="No"/>
    <x v="1"/>
    <x v="0"/>
    <x v="1"/>
    <s v="Bank transfer (automatic)"/>
    <x v="663"/>
    <n v="49.95"/>
    <x v="17"/>
    <x v="1"/>
  </r>
  <r>
    <s v="3336-JORSO"/>
    <s v="Female"/>
    <n v="1"/>
    <s v="No"/>
    <s v="No"/>
    <x v="1"/>
    <x v="1"/>
    <x v="1"/>
    <s v="Electronic check"/>
    <x v="643"/>
    <n v="3655.45"/>
    <x v="2119"/>
    <x v="1"/>
  </r>
  <r>
    <s v="3338-CVVEH"/>
    <s v="Male"/>
    <n v="0"/>
    <s v="No"/>
    <s v="No"/>
    <x v="1"/>
    <x v="1"/>
    <x v="1"/>
    <s v="Electronic check"/>
    <x v="700"/>
    <n v="1173.55"/>
    <x v="2120"/>
    <x v="0"/>
  </r>
  <r>
    <s v="3339-EAQNV"/>
    <s v="Male"/>
    <n v="1"/>
    <s v="Yes"/>
    <s v="No"/>
    <x v="1"/>
    <x v="1"/>
    <x v="0"/>
    <s v="Credit card (automatic)"/>
    <x v="1051"/>
    <n v="7133.1"/>
    <x v="2121"/>
    <x v="0"/>
  </r>
  <r>
    <s v="3340-QBBFM"/>
    <s v="Male"/>
    <n v="1"/>
    <s v="Yes"/>
    <s v="No"/>
    <x v="0"/>
    <x v="0"/>
    <x v="0"/>
    <s v="Credit card (automatic)"/>
    <x v="1052"/>
    <n v="1992.85"/>
    <x v="2122"/>
    <x v="0"/>
  </r>
  <r>
    <s v="3345-JHUEO"/>
    <s v="Male"/>
    <n v="0"/>
    <s v="No"/>
    <s v="No"/>
    <x v="0"/>
    <x v="2"/>
    <x v="1"/>
    <s v="Electronic check"/>
    <x v="285"/>
    <n v="55.7"/>
    <x v="2123"/>
    <x v="0"/>
  </r>
  <r>
    <s v="3345-PBBFH"/>
    <s v="Male"/>
    <n v="0"/>
    <s v="Yes"/>
    <s v="No"/>
    <x v="0"/>
    <x v="0"/>
    <x v="1"/>
    <s v="Bank transfer (automatic)"/>
    <x v="946"/>
    <n v="393.45"/>
    <x v="2124"/>
    <x v="0"/>
  </r>
  <r>
    <s v="3346-BRMIS"/>
    <s v="Female"/>
    <n v="1"/>
    <s v="Yes"/>
    <s v="No"/>
    <x v="2"/>
    <x v="0"/>
    <x v="1"/>
    <s v="Electronic check"/>
    <x v="572"/>
    <n v="810.7"/>
    <x v="2125"/>
    <x v="1"/>
  </r>
  <r>
    <s v="3347-YJZZE"/>
    <s v="Male"/>
    <n v="0"/>
    <s v="Yes"/>
    <s v="Yes"/>
    <x v="1"/>
    <x v="0"/>
    <x v="1"/>
    <s v="Credit card (automatic)"/>
    <x v="847"/>
    <n v="2211.8000000000002"/>
    <x v="2126"/>
    <x v="0"/>
  </r>
  <r>
    <s v="3348-CFRNX"/>
    <s v="Female"/>
    <n v="0"/>
    <s v="Yes"/>
    <s v="No"/>
    <x v="0"/>
    <x v="1"/>
    <x v="1"/>
    <s v="Mailed check"/>
    <x v="1053"/>
    <n v="2602.9"/>
    <x v="2127"/>
    <x v="1"/>
  </r>
  <r>
    <s v="3349-ANQNH"/>
    <s v="Female"/>
    <n v="1"/>
    <s v="No"/>
    <s v="No"/>
    <x v="1"/>
    <x v="1"/>
    <x v="0"/>
    <s v="Electronic check"/>
    <x v="180"/>
    <n v="5890"/>
    <x v="2128"/>
    <x v="0"/>
  </r>
  <r>
    <s v="3351-NGXYI"/>
    <s v="Female"/>
    <n v="1"/>
    <s v="No"/>
    <s v="No"/>
    <x v="1"/>
    <x v="0"/>
    <x v="1"/>
    <s v="Electronic check"/>
    <x v="1052"/>
    <n v="889"/>
    <x v="2129"/>
    <x v="0"/>
  </r>
  <r>
    <s v="3351-NQLDI"/>
    <s v="Female"/>
    <n v="0"/>
    <s v="Yes"/>
    <s v="Yes"/>
    <x v="1"/>
    <x v="1"/>
    <x v="0"/>
    <s v="Credit card (automatic)"/>
    <x v="1054"/>
    <n v="6341.45"/>
    <x v="2130"/>
    <x v="1"/>
  </r>
  <r>
    <s v="3352-ALMCK"/>
    <s v="Male"/>
    <n v="0"/>
    <s v="No"/>
    <s v="No"/>
    <x v="1"/>
    <x v="1"/>
    <x v="1"/>
    <s v="Mailed check"/>
    <x v="979"/>
    <n v="4108.1499999999996"/>
    <x v="2131"/>
    <x v="0"/>
  </r>
  <r>
    <s v="3352-RICWQ"/>
    <s v="Female"/>
    <n v="0"/>
    <s v="Yes"/>
    <s v="Yes"/>
    <x v="0"/>
    <x v="2"/>
    <x v="2"/>
    <s v="Mailed check"/>
    <x v="152"/>
    <n v="210.65"/>
    <x v="2132"/>
    <x v="0"/>
  </r>
  <r>
    <s v="3354-OADJP"/>
    <s v="Female"/>
    <n v="0"/>
    <s v="No"/>
    <s v="No"/>
    <x v="0"/>
    <x v="0"/>
    <x v="0"/>
    <s v="Bank transfer (automatic)"/>
    <x v="1030"/>
    <n v="447.75"/>
    <x v="2133"/>
    <x v="0"/>
  </r>
  <r>
    <s v="3359-DSRKA"/>
    <s v="Female"/>
    <n v="0"/>
    <s v="Yes"/>
    <s v="Yes"/>
    <x v="0"/>
    <x v="2"/>
    <x v="2"/>
    <s v="Mailed check"/>
    <x v="23"/>
    <n v="1158.8499999999999"/>
    <x v="2134"/>
    <x v="0"/>
  </r>
  <r>
    <s v="3363-DTIVD"/>
    <s v="Male"/>
    <n v="0"/>
    <s v="Yes"/>
    <s v="Yes"/>
    <x v="1"/>
    <x v="1"/>
    <x v="2"/>
    <s v="Electronic check"/>
    <x v="231"/>
    <n v="7405.5"/>
    <x v="2135"/>
    <x v="0"/>
  </r>
  <r>
    <s v="3363-EWLGO"/>
    <s v="Female"/>
    <n v="0"/>
    <s v="No"/>
    <s v="No"/>
    <x v="0"/>
    <x v="2"/>
    <x v="1"/>
    <s v="Mailed check"/>
    <x v="68"/>
    <n v="109.6"/>
    <x v="2136"/>
    <x v="0"/>
  </r>
  <r>
    <s v="3365-SAIGS"/>
    <s v="Female"/>
    <n v="0"/>
    <s v="No"/>
    <s v="No"/>
    <x v="0"/>
    <x v="1"/>
    <x v="1"/>
    <s v="Electronic check"/>
    <x v="1055"/>
    <n v="1329.15"/>
    <x v="2137"/>
    <x v="0"/>
  </r>
  <r>
    <s v="3370-GQEAL"/>
    <s v="Male"/>
    <n v="0"/>
    <s v="Yes"/>
    <s v="Yes"/>
    <x v="1"/>
    <x v="1"/>
    <x v="1"/>
    <s v="Electronic check"/>
    <x v="300"/>
    <n v="2509.9499999999998"/>
    <x v="2138"/>
    <x v="0"/>
  </r>
  <r>
    <s v="3370-HXOPH"/>
    <s v="Female"/>
    <n v="0"/>
    <s v="No"/>
    <s v="No"/>
    <x v="1"/>
    <x v="1"/>
    <x v="1"/>
    <s v="Electronic check"/>
    <x v="910"/>
    <n v="257.60000000000002"/>
    <x v="2139"/>
    <x v="0"/>
  </r>
  <r>
    <s v="3372-CDXFJ"/>
    <s v="Male"/>
    <n v="0"/>
    <s v="Yes"/>
    <s v="Yes"/>
    <x v="1"/>
    <x v="2"/>
    <x v="0"/>
    <s v="Bank transfer (automatic)"/>
    <x v="1056"/>
    <n v="343.6"/>
    <x v="2140"/>
    <x v="0"/>
  </r>
  <r>
    <s v="3372-KWFBM"/>
    <s v="Male"/>
    <n v="1"/>
    <s v="No"/>
    <s v="No"/>
    <x v="1"/>
    <x v="1"/>
    <x v="1"/>
    <s v="Electronic check"/>
    <x v="1057"/>
    <n v="1281"/>
    <x v="2141"/>
    <x v="1"/>
  </r>
  <r>
    <s v="3373-DIUUN"/>
    <s v="Male"/>
    <n v="0"/>
    <s v="Yes"/>
    <s v="Yes"/>
    <x v="0"/>
    <x v="2"/>
    <x v="2"/>
    <s v="Mailed check"/>
    <x v="1058"/>
    <n v="711.9"/>
    <x v="2142"/>
    <x v="0"/>
  </r>
  <r>
    <s v="3373-YZZYM"/>
    <s v="Male"/>
    <n v="0"/>
    <s v="Yes"/>
    <s v="Yes"/>
    <x v="0"/>
    <x v="2"/>
    <x v="1"/>
    <s v="Mailed check"/>
    <x v="330"/>
    <n v="19.2"/>
    <x v="17"/>
    <x v="0"/>
  </r>
  <r>
    <s v="3374-LXDEV"/>
    <s v="Female"/>
    <n v="0"/>
    <s v="No"/>
    <s v="No"/>
    <x v="1"/>
    <x v="1"/>
    <x v="1"/>
    <s v="Electronic check"/>
    <x v="79"/>
    <n v="1132.3499999999999"/>
    <x v="2143"/>
    <x v="1"/>
  </r>
  <r>
    <s v="3374-PZLXD"/>
    <s v="Male"/>
    <n v="0"/>
    <s v="No"/>
    <s v="No"/>
    <x v="0"/>
    <x v="2"/>
    <x v="1"/>
    <s v="Mailed check"/>
    <x v="29"/>
    <n v="675.6"/>
    <x v="2144"/>
    <x v="0"/>
  </r>
  <r>
    <s v="3374-TTZTK"/>
    <s v="Male"/>
    <n v="0"/>
    <s v="Yes"/>
    <s v="No"/>
    <x v="0"/>
    <x v="1"/>
    <x v="2"/>
    <s v="Electronic check"/>
    <x v="195"/>
    <n v="5487"/>
    <x v="2145"/>
    <x v="0"/>
  </r>
  <r>
    <s v="3376-BMGFE"/>
    <s v="Female"/>
    <n v="0"/>
    <s v="No"/>
    <s v="No"/>
    <x v="0"/>
    <x v="1"/>
    <x v="1"/>
    <s v="Bank transfer (automatic)"/>
    <x v="89"/>
    <n v="273"/>
    <x v="2146"/>
    <x v="1"/>
  </r>
  <r>
    <s v="3378-AJRAO"/>
    <s v="Male"/>
    <n v="0"/>
    <s v="Yes"/>
    <s v="Yes"/>
    <x v="1"/>
    <x v="2"/>
    <x v="0"/>
    <s v="Electronic check"/>
    <x v="505"/>
    <n v="1013.6"/>
    <x v="2147"/>
    <x v="0"/>
  </r>
  <r>
    <s v="3384-CTMSF"/>
    <s v="Male"/>
    <n v="0"/>
    <s v="Yes"/>
    <s v="No"/>
    <x v="1"/>
    <x v="1"/>
    <x v="1"/>
    <s v="Electronic check"/>
    <x v="488"/>
    <n v="5135.1499999999996"/>
    <x v="2148"/>
    <x v="0"/>
  </r>
  <r>
    <s v="3387-PLKUI"/>
    <s v="Female"/>
    <n v="0"/>
    <s v="Yes"/>
    <s v="Yes"/>
    <x v="0"/>
    <x v="2"/>
    <x v="1"/>
    <s v="Mailed check"/>
    <x v="995"/>
    <n v="251.25"/>
    <x v="2149"/>
    <x v="0"/>
  </r>
  <r>
    <s v="3387-VATUS"/>
    <s v="Male"/>
    <n v="0"/>
    <s v="No"/>
    <s v="No"/>
    <x v="1"/>
    <x v="1"/>
    <x v="1"/>
    <s v="Bank transfer (automatic)"/>
    <x v="376"/>
    <n v="462.8"/>
    <x v="2150"/>
    <x v="1"/>
  </r>
  <r>
    <s v="3389-KTRXV"/>
    <s v="Female"/>
    <n v="0"/>
    <s v="Yes"/>
    <s v="Yes"/>
    <x v="1"/>
    <x v="2"/>
    <x v="2"/>
    <s v="Mailed check"/>
    <x v="1059"/>
    <n v="625.65"/>
    <x v="2151"/>
    <x v="0"/>
  </r>
  <r>
    <s v="3389-YGYAI"/>
    <s v="Female"/>
    <n v="1"/>
    <s v="No"/>
    <s v="No"/>
    <x v="1"/>
    <x v="1"/>
    <x v="1"/>
    <s v="Electronic check"/>
    <x v="104"/>
    <n v="829.55"/>
    <x v="2152"/>
    <x v="1"/>
  </r>
  <r>
    <s v="3391-JSQEW"/>
    <s v="Male"/>
    <n v="0"/>
    <s v="Yes"/>
    <s v="No"/>
    <x v="0"/>
    <x v="0"/>
    <x v="1"/>
    <s v="Mailed check"/>
    <x v="211"/>
    <n v="2058.5"/>
    <x v="2153"/>
    <x v="0"/>
  </r>
  <r>
    <s v="3392-EHMNK"/>
    <s v="Female"/>
    <n v="0"/>
    <s v="Yes"/>
    <s v="Yes"/>
    <x v="1"/>
    <x v="1"/>
    <x v="2"/>
    <s v="Credit card (automatic)"/>
    <x v="21"/>
    <n v="6302.8"/>
    <x v="2154"/>
    <x v="0"/>
  </r>
  <r>
    <s v="3393-FMZPV"/>
    <s v="Female"/>
    <n v="0"/>
    <s v="No"/>
    <s v="No"/>
    <x v="1"/>
    <x v="1"/>
    <x v="1"/>
    <s v="Electronic check"/>
    <x v="479"/>
    <n v="2387.75"/>
    <x v="2155"/>
    <x v="1"/>
  </r>
  <r>
    <s v="3396-DKDEL"/>
    <s v="Female"/>
    <n v="0"/>
    <s v="Yes"/>
    <s v="Yes"/>
    <x v="1"/>
    <x v="1"/>
    <x v="2"/>
    <s v="Credit card (automatic)"/>
    <x v="461"/>
    <n v="8250"/>
    <x v="2156"/>
    <x v="0"/>
  </r>
  <r>
    <s v="3397-AVTKU"/>
    <s v="Male"/>
    <n v="0"/>
    <s v="No"/>
    <s v="No"/>
    <x v="0"/>
    <x v="0"/>
    <x v="2"/>
    <s v="Electronic check"/>
    <x v="566"/>
    <n v="2548.5500000000002"/>
    <x v="2157"/>
    <x v="0"/>
  </r>
  <r>
    <s v="3398-FSHON"/>
    <s v="Female"/>
    <n v="1"/>
    <s v="No"/>
    <s v="No"/>
    <x v="1"/>
    <x v="1"/>
    <x v="1"/>
    <s v="Electronic check"/>
    <x v="719"/>
    <n v="1094.5"/>
    <x v="2158"/>
    <x v="1"/>
  </r>
  <r>
    <s v="3398-GCPMU"/>
    <s v="Female"/>
    <n v="1"/>
    <s v="Yes"/>
    <s v="Yes"/>
    <x v="1"/>
    <x v="0"/>
    <x v="2"/>
    <s v="Credit card (automatic)"/>
    <x v="492"/>
    <n v="6448.85"/>
    <x v="2159"/>
    <x v="0"/>
  </r>
  <r>
    <s v="3398-ZOUAA"/>
    <s v="Male"/>
    <n v="1"/>
    <s v="Yes"/>
    <s v="No"/>
    <x v="0"/>
    <x v="1"/>
    <x v="1"/>
    <s v="Electronic check"/>
    <x v="445"/>
    <n v="1474.75"/>
    <x v="2160"/>
    <x v="1"/>
  </r>
  <r>
    <s v="3399-BMLVW"/>
    <s v="Male"/>
    <n v="0"/>
    <s v="Yes"/>
    <s v="Yes"/>
    <x v="0"/>
    <x v="0"/>
    <x v="2"/>
    <s v="Credit card (automatic)"/>
    <x v="844"/>
    <n v="3121.45"/>
    <x v="2161"/>
    <x v="0"/>
  </r>
  <r>
    <s v="3400-ESFUW"/>
    <s v="Male"/>
    <n v="0"/>
    <s v="Yes"/>
    <s v="Yes"/>
    <x v="0"/>
    <x v="0"/>
    <x v="2"/>
    <s v="Bank transfer (automatic)"/>
    <x v="1060"/>
    <n v="3046.4"/>
    <x v="2162"/>
    <x v="1"/>
  </r>
  <r>
    <s v="3401-URHDA"/>
    <s v="Male"/>
    <n v="0"/>
    <s v="No"/>
    <s v="No"/>
    <x v="1"/>
    <x v="0"/>
    <x v="0"/>
    <s v="Credit card (automatic)"/>
    <x v="1"/>
    <n v="3043.6"/>
    <x v="2163"/>
    <x v="0"/>
  </r>
  <r>
    <s v="3402-XRIUO"/>
    <s v="Female"/>
    <n v="1"/>
    <s v="Yes"/>
    <s v="No"/>
    <x v="1"/>
    <x v="0"/>
    <x v="1"/>
    <s v="Mailed check"/>
    <x v="1061"/>
    <n v="1381.8"/>
    <x v="2164"/>
    <x v="0"/>
  </r>
  <r>
    <s v="3404-JNXAX"/>
    <s v="Female"/>
    <n v="0"/>
    <s v="Yes"/>
    <s v="Yes"/>
    <x v="1"/>
    <x v="1"/>
    <x v="1"/>
    <s v="Electronic check"/>
    <x v="1062"/>
    <n v="4116.8999999999996"/>
    <x v="2165"/>
    <x v="0"/>
  </r>
  <r>
    <s v="3407-JMJQQ"/>
    <s v="Female"/>
    <n v="0"/>
    <s v="Yes"/>
    <s v="Yes"/>
    <x v="1"/>
    <x v="1"/>
    <x v="2"/>
    <s v="Bank transfer (automatic)"/>
    <x v="1063"/>
    <n v="7661.8"/>
    <x v="2166"/>
    <x v="0"/>
  </r>
  <r>
    <s v="3407-QGWLG"/>
    <s v="Male"/>
    <n v="0"/>
    <s v="No"/>
    <s v="Yes"/>
    <x v="0"/>
    <x v="2"/>
    <x v="1"/>
    <s v="Mailed check"/>
    <x v="101"/>
    <n v="75.45"/>
    <x v="2167"/>
    <x v="0"/>
  </r>
  <r>
    <s v="3410-MHHUM"/>
    <s v="Female"/>
    <n v="0"/>
    <s v="Yes"/>
    <s v="Yes"/>
    <x v="1"/>
    <x v="1"/>
    <x v="0"/>
    <s v="Electronic check"/>
    <x v="857"/>
    <n v="4295.3500000000004"/>
    <x v="2168"/>
    <x v="0"/>
  </r>
  <r>
    <s v="3410-YOQBQ"/>
    <s v="Female"/>
    <n v="0"/>
    <s v="No"/>
    <s v="No"/>
    <x v="0"/>
    <x v="0"/>
    <x v="2"/>
    <s v="Mailed check"/>
    <x v="129"/>
    <n v="2497.1999999999998"/>
    <x v="2169"/>
    <x v="0"/>
  </r>
  <r>
    <s v="3411-WLRSQ"/>
    <s v="Female"/>
    <n v="1"/>
    <s v="Yes"/>
    <s v="No"/>
    <x v="0"/>
    <x v="1"/>
    <x v="1"/>
    <s v="Bank transfer (automatic)"/>
    <x v="402"/>
    <n v="239.05"/>
    <x v="2170"/>
    <x v="0"/>
  </r>
  <r>
    <s v="3413-BMNZE"/>
    <s v="Male"/>
    <n v="1"/>
    <s v="No"/>
    <s v="No"/>
    <x v="0"/>
    <x v="0"/>
    <x v="1"/>
    <s v="Bank transfer (automatic)"/>
    <x v="950"/>
    <n v="45.25"/>
    <x v="17"/>
    <x v="0"/>
  </r>
  <r>
    <s v="3413-CSSTH"/>
    <s v="Male"/>
    <n v="0"/>
    <s v="No"/>
    <s v="No"/>
    <x v="1"/>
    <x v="0"/>
    <x v="1"/>
    <s v="Bank transfer (automatic)"/>
    <x v="792"/>
    <n v="2237.5500000000002"/>
    <x v="2171"/>
    <x v="0"/>
  </r>
  <r>
    <s v="3413-DHLPB"/>
    <s v="Male"/>
    <n v="0"/>
    <s v="Yes"/>
    <s v="Yes"/>
    <x v="1"/>
    <x v="1"/>
    <x v="1"/>
    <s v="Bank transfer (automatic)"/>
    <x v="437"/>
    <n v="5969.95"/>
    <x v="2172"/>
    <x v="0"/>
  </r>
  <r>
    <s v="3415-TAILE"/>
    <s v="Female"/>
    <n v="0"/>
    <s v="Yes"/>
    <s v="Yes"/>
    <x v="0"/>
    <x v="0"/>
    <x v="1"/>
    <s v="Mailed check"/>
    <x v="298"/>
    <n v="134.35"/>
    <x v="2173"/>
    <x v="1"/>
  </r>
  <r>
    <s v="3417-TSCIC"/>
    <s v="Male"/>
    <n v="0"/>
    <s v="No"/>
    <s v="No"/>
    <x v="2"/>
    <x v="0"/>
    <x v="0"/>
    <s v="Mailed check"/>
    <x v="505"/>
    <n v="788.05"/>
    <x v="2174"/>
    <x v="0"/>
  </r>
  <r>
    <s v="3419-SNJJD"/>
    <s v="Female"/>
    <n v="1"/>
    <s v="Yes"/>
    <s v="No"/>
    <x v="1"/>
    <x v="1"/>
    <x v="1"/>
    <s v="Bank transfer (automatic)"/>
    <x v="1064"/>
    <n v="6786.4"/>
    <x v="2175"/>
    <x v="1"/>
  </r>
  <r>
    <s v="3420-YJLQT"/>
    <s v="Female"/>
    <n v="0"/>
    <s v="No"/>
    <s v="No"/>
    <x v="1"/>
    <x v="1"/>
    <x v="1"/>
    <s v="Electronic check"/>
    <x v="447"/>
    <n v="151.75"/>
    <x v="2176"/>
    <x v="0"/>
  </r>
  <r>
    <s v="3420-ZDBMA"/>
    <s v="Male"/>
    <n v="1"/>
    <s v="No"/>
    <s v="No"/>
    <x v="0"/>
    <x v="1"/>
    <x v="1"/>
    <s v="Mailed check"/>
    <x v="967"/>
    <n v="371.6"/>
    <x v="2177"/>
    <x v="0"/>
  </r>
  <r>
    <s v="3422-GALYP"/>
    <s v="Male"/>
    <n v="0"/>
    <s v="No"/>
    <s v="No"/>
    <x v="1"/>
    <x v="1"/>
    <x v="1"/>
    <s v="Electronic check"/>
    <x v="1065"/>
    <n v="145.15"/>
    <x v="2178"/>
    <x v="0"/>
  </r>
  <r>
    <s v="3422-LYEPQ"/>
    <s v="Male"/>
    <n v="0"/>
    <s v="Yes"/>
    <s v="Yes"/>
    <x v="0"/>
    <x v="1"/>
    <x v="1"/>
    <s v="Electronic check"/>
    <x v="799"/>
    <n v="71"/>
    <x v="17"/>
    <x v="1"/>
  </r>
  <r>
    <s v="3422-WJOYD"/>
    <s v="Male"/>
    <n v="0"/>
    <s v="Yes"/>
    <s v="No"/>
    <x v="0"/>
    <x v="0"/>
    <x v="0"/>
    <s v="Mailed check"/>
    <x v="1066"/>
    <n v="1426.45"/>
    <x v="2179"/>
    <x v="0"/>
  </r>
  <r>
    <s v="3423-HHXAO"/>
    <s v="Female"/>
    <n v="0"/>
    <s v="Yes"/>
    <s v="Yes"/>
    <x v="0"/>
    <x v="2"/>
    <x v="0"/>
    <s v="Mailed check"/>
    <x v="245"/>
    <n v="272"/>
    <x v="2180"/>
    <x v="0"/>
  </r>
  <r>
    <s v="3424-NMNBO"/>
    <s v="Male"/>
    <n v="1"/>
    <s v="Yes"/>
    <s v="No"/>
    <x v="1"/>
    <x v="1"/>
    <x v="0"/>
    <s v="Electronic check"/>
    <x v="1067"/>
    <n v="6287.25"/>
    <x v="2181"/>
    <x v="1"/>
  </r>
  <r>
    <s v="3426-NIYYL"/>
    <s v="Male"/>
    <n v="0"/>
    <s v="No"/>
    <s v="No"/>
    <x v="1"/>
    <x v="0"/>
    <x v="1"/>
    <s v="Electronic check"/>
    <x v="1068"/>
    <n v="765.5"/>
    <x v="2182"/>
    <x v="1"/>
  </r>
  <r>
    <s v="3427-GGZZI"/>
    <s v="Female"/>
    <n v="0"/>
    <s v="Yes"/>
    <s v="No"/>
    <x v="1"/>
    <x v="1"/>
    <x v="1"/>
    <s v="Electronic check"/>
    <x v="508"/>
    <n v="1620.8"/>
    <x v="2183"/>
    <x v="0"/>
  </r>
  <r>
    <s v="3428-MMGUB"/>
    <s v="Male"/>
    <n v="0"/>
    <s v="No"/>
    <s v="No"/>
    <x v="1"/>
    <x v="1"/>
    <x v="2"/>
    <s v="Electronic check"/>
    <x v="492"/>
    <n v="5231.2"/>
    <x v="2184"/>
    <x v="0"/>
  </r>
  <r>
    <s v="3428-XZMAZ"/>
    <s v="Male"/>
    <n v="0"/>
    <s v="No"/>
    <s v="No"/>
    <x v="0"/>
    <x v="1"/>
    <x v="1"/>
    <s v="Electronic check"/>
    <x v="638"/>
    <n v="69.349999999999994"/>
    <x v="17"/>
    <x v="1"/>
  </r>
  <r>
    <s v="3429-IFLEM"/>
    <s v="Female"/>
    <n v="0"/>
    <s v="No"/>
    <s v="No"/>
    <x v="0"/>
    <x v="0"/>
    <x v="2"/>
    <s v="Credit card (automatic)"/>
    <x v="1069"/>
    <n v="5550.1"/>
    <x v="2185"/>
    <x v="0"/>
  </r>
  <r>
    <s v="3439-GVUSX"/>
    <s v="Male"/>
    <n v="0"/>
    <s v="No"/>
    <s v="No"/>
    <x v="2"/>
    <x v="0"/>
    <x v="1"/>
    <s v="Mailed check"/>
    <x v="661"/>
    <n v="24.4"/>
    <x v="17"/>
    <x v="0"/>
  </r>
  <r>
    <s v="3440-JPSCL"/>
    <s v="Female"/>
    <n v="0"/>
    <s v="No"/>
    <s v="No"/>
    <x v="0"/>
    <x v="1"/>
    <x v="1"/>
    <s v="Mailed check"/>
    <x v="50"/>
    <n v="547.65"/>
    <x v="2186"/>
    <x v="1"/>
  </r>
  <r>
    <s v="3441-CGZJH"/>
    <s v="Female"/>
    <n v="0"/>
    <s v="Yes"/>
    <s v="Yes"/>
    <x v="2"/>
    <x v="0"/>
    <x v="0"/>
    <s v="Credit card (automatic)"/>
    <x v="1070"/>
    <n v="2640.55"/>
    <x v="2187"/>
    <x v="0"/>
  </r>
  <r>
    <s v="3442-ZHHCC"/>
    <s v="Male"/>
    <n v="0"/>
    <s v="No"/>
    <s v="No"/>
    <x v="1"/>
    <x v="0"/>
    <x v="0"/>
    <s v="Credit card (automatic)"/>
    <x v="1071"/>
    <n v="5023"/>
    <x v="2188"/>
    <x v="0"/>
  </r>
  <r>
    <s v="3445-HXXGF"/>
    <s v="Male"/>
    <n v="1"/>
    <s v="Yes"/>
    <s v="No"/>
    <x v="2"/>
    <x v="0"/>
    <x v="1"/>
    <s v="Electronic check"/>
    <x v="255"/>
    <n v="2651.2"/>
    <x v="2189"/>
    <x v="1"/>
  </r>
  <r>
    <s v="3446-QDSZF"/>
    <s v="Female"/>
    <n v="0"/>
    <s v="No"/>
    <s v="No"/>
    <x v="0"/>
    <x v="0"/>
    <x v="1"/>
    <s v="Credit card (automatic)"/>
    <x v="1072"/>
    <n v="227.35"/>
    <x v="2190"/>
    <x v="0"/>
  </r>
  <r>
    <s v="3450-WXOAT"/>
    <s v="Male"/>
    <n v="0"/>
    <s v="No"/>
    <s v="No"/>
    <x v="0"/>
    <x v="0"/>
    <x v="1"/>
    <s v="Credit card (automatic)"/>
    <x v="10"/>
    <n v="2065.15"/>
    <x v="2191"/>
    <x v="0"/>
  </r>
  <r>
    <s v="3451-VAWLI"/>
    <s v="Female"/>
    <n v="0"/>
    <s v="Yes"/>
    <s v="Yes"/>
    <x v="0"/>
    <x v="2"/>
    <x v="2"/>
    <s v="Credit card (automatic)"/>
    <x v="29"/>
    <n v="730.4"/>
    <x v="2192"/>
    <x v="0"/>
  </r>
  <r>
    <s v="3452-ABWRL"/>
    <s v="Male"/>
    <n v="1"/>
    <s v="No"/>
    <s v="No"/>
    <x v="1"/>
    <x v="1"/>
    <x v="1"/>
    <s v="Credit card (automatic)"/>
    <x v="372"/>
    <n v="3865.6"/>
    <x v="2193"/>
    <x v="0"/>
  </r>
  <r>
    <s v="3452-FLHYD"/>
    <s v="Male"/>
    <n v="0"/>
    <s v="Yes"/>
    <s v="No"/>
    <x v="0"/>
    <x v="2"/>
    <x v="0"/>
    <s v="Bank transfer (automatic)"/>
    <x v="1073"/>
    <n v="495.15"/>
    <x v="2194"/>
    <x v="0"/>
  </r>
  <r>
    <s v="3452-GWUIN"/>
    <s v="Female"/>
    <n v="1"/>
    <s v="Yes"/>
    <s v="No"/>
    <x v="1"/>
    <x v="1"/>
    <x v="1"/>
    <s v="Electronic check"/>
    <x v="1074"/>
    <n v="1760.25"/>
    <x v="2195"/>
    <x v="0"/>
  </r>
  <r>
    <s v="3452-SRFEG"/>
    <s v="Male"/>
    <n v="0"/>
    <s v="No"/>
    <s v="No"/>
    <x v="1"/>
    <x v="1"/>
    <x v="1"/>
    <s v="Bank transfer (automatic)"/>
    <x v="402"/>
    <n v="3720.35"/>
    <x v="2196"/>
    <x v="0"/>
  </r>
  <r>
    <s v="3453-RTHJQ"/>
    <s v="Male"/>
    <n v="0"/>
    <s v="No"/>
    <s v="No"/>
    <x v="0"/>
    <x v="1"/>
    <x v="1"/>
    <s v="Electronic check"/>
    <x v="445"/>
    <n v="435"/>
    <x v="2197"/>
    <x v="0"/>
  </r>
  <r>
    <s v="3454-JFUBC"/>
    <s v="Male"/>
    <n v="1"/>
    <s v="No"/>
    <s v="No"/>
    <x v="0"/>
    <x v="2"/>
    <x v="2"/>
    <s v="Credit card (automatic)"/>
    <x v="220"/>
    <n v="1396"/>
    <x v="2198"/>
    <x v="0"/>
  </r>
  <r>
    <s v="3457-PQBYH"/>
    <s v="Female"/>
    <n v="0"/>
    <s v="Yes"/>
    <s v="Yes"/>
    <x v="0"/>
    <x v="2"/>
    <x v="2"/>
    <s v="Credit card (automatic)"/>
    <x v="37"/>
    <n v="1160.75"/>
    <x v="2199"/>
    <x v="0"/>
  </r>
  <r>
    <s v="3458-IDMFK"/>
    <s v="Male"/>
    <n v="0"/>
    <s v="No"/>
    <s v="No"/>
    <x v="0"/>
    <x v="2"/>
    <x v="2"/>
    <s v="Mailed check"/>
    <x v="262"/>
    <n v="499.4"/>
    <x v="2200"/>
    <x v="0"/>
  </r>
  <r>
    <s v="3460-TJBWI"/>
    <s v="Male"/>
    <n v="0"/>
    <s v="Yes"/>
    <s v="Yes"/>
    <x v="1"/>
    <x v="2"/>
    <x v="2"/>
    <s v="Mailed check"/>
    <x v="718"/>
    <n v="609.04999999999995"/>
    <x v="2201"/>
    <x v="0"/>
  </r>
  <r>
    <s v="3462-BJQQA"/>
    <s v="Female"/>
    <n v="0"/>
    <s v="No"/>
    <s v="No"/>
    <x v="1"/>
    <x v="1"/>
    <x v="1"/>
    <s v="Electronic check"/>
    <x v="82"/>
    <n v="552.65"/>
    <x v="2202"/>
    <x v="0"/>
  </r>
  <r>
    <s v="3466-BYAVD"/>
    <s v="Male"/>
    <n v="0"/>
    <s v="Yes"/>
    <s v="Yes"/>
    <x v="0"/>
    <x v="0"/>
    <x v="1"/>
    <s v="Mailed check"/>
    <x v="279"/>
    <n v="1071.4000000000001"/>
    <x v="2203"/>
    <x v="0"/>
  </r>
  <r>
    <s v="3466-RITXD"/>
    <s v="Male"/>
    <n v="0"/>
    <s v="No"/>
    <s v="No"/>
    <x v="1"/>
    <x v="1"/>
    <x v="1"/>
    <s v="Credit card (automatic)"/>
    <x v="826"/>
    <n v="2349.8000000000002"/>
    <x v="2204"/>
    <x v="0"/>
  </r>
  <r>
    <s v="3466-WAESX"/>
    <s v="Male"/>
    <n v="0"/>
    <s v="No"/>
    <s v="Yes"/>
    <x v="1"/>
    <x v="0"/>
    <x v="1"/>
    <s v="Electronic check"/>
    <x v="445"/>
    <n v="1083.7"/>
    <x v="2205"/>
    <x v="0"/>
  </r>
  <r>
    <s v="3468-DRVQJ"/>
    <s v="Female"/>
    <n v="0"/>
    <s v="Yes"/>
    <s v="Yes"/>
    <x v="1"/>
    <x v="0"/>
    <x v="0"/>
    <s v="Electronic check"/>
    <x v="628"/>
    <n v="676.15"/>
    <x v="2206"/>
    <x v="0"/>
  </r>
  <r>
    <s v="3470-BTGQO"/>
    <s v="Male"/>
    <n v="0"/>
    <s v="No"/>
    <s v="Yes"/>
    <x v="0"/>
    <x v="0"/>
    <x v="1"/>
    <s v="Mailed check"/>
    <x v="817"/>
    <n v="985.05"/>
    <x v="2207"/>
    <x v="0"/>
  </r>
  <r>
    <s v="3470-OBUET"/>
    <s v="Female"/>
    <n v="0"/>
    <s v="Yes"/>
    <s v="Yes"/>
    <x v="1"/>
    <x v="0"/>
    <x v="2"/>
    <s v="Credit card (automatic)"/>
    <x v="299"/>
    <n v="4868.3999999999996"/>
    <x v="2208"/>
    <x v="0"/>
  </r>
  <r>
    <s v="3472-OAOOR"/>
    <s v="Male"/>
    <n v="0"/>
    <s v="Yes"/>
    <s v="Yes"/>
    <x v="2"/>
    <x v="0"/>
    <x v="1"/>
    <s v="Mailed check"/>
    <x v="1075"/>
    <n v="610.20000000000005"/>
    <x v="2209"/>
    <x v="0"/>
  </r>
  <r>
    <s v="3472-QPRCH"/>
    <s v="Male"/>
    <n v="0"/>
    <s v="Yes"/>
    <s v="Yes"/>
    <x v="1"/>
    <x v="2"/>
    <x v="2"/>
    <s v="Credit card (automatic)"/>
    <x v="273"/>
    <n v="1006.9"/>
    <x v="2210"/>
    <x v="0"/>
  </r>
  <r>
    <s v="3473-XIIIT"/>
    <s v="Female"/>
    <n v="0"/>
    <s v="Yes"/>
    <s v="No"/>
    <x v="1"/>
    <x v="1"/>
    <x v="1"/>
    <s v="Electronic check"/>
    <x v="187"/>
    <n v="1534.75"/>
    <x v="2211"/>
    <x v="1"/>
  </r>
  <r>
    <s v="3474-BAFSJ"/>
    <s v="Male"/>
    <n v="0"/>
    <s v="Yes"/>
    <s v="No"/>
    <x v="2"/>
    <x v="0"/>
    <x v="2"/>
    <s v="Bank transfer (automatic)"/>
    <x v="1076"/>
    <n v="3265.95"/>
    <x v="2212"/>
    <x v="0"/>
  </r>
  <r>
    <s v="3481-JHUZH"/>
    <s v="Male"/>
    <n v="0"/>
    <s v="Yes"/>
    <s v="No"/>
    <x v="1"/>
    <x v="1"/>
    <x v="1"/>
    <s v="Electronic check"/>
    <x v="586"/>
    <n v="3439"/>
    <x v="2213"/>
    <x v="0"/>
  </r>
  <r>
    <s v="3482-ABPKK"/>
    <s v="Female"/>
    <n v="0"/>
    <s v="No"/>
    <s v="No"/>
    <x v="0"/>
    <x v="0"/>
    <x v="0"/>
    <s v="Mailed check"/>
    <x v="588"/>
    <n v="1546.3"/>
    <x v="2214"/>
    <x v="0"/>
  </r>
  <r>
    <s v="3486-HOOGQ"/>
    <s v="Female"/>
    <n v="0"/>
    <s v="Yes"/>
    <s v="Yes"/>
    <x v="1"/>
    <x v="0"/>
    <x v="2"/>
    <s v="Bank transfer (automatic)"/>
    <x v="281"/>
    <n v="5743.3"/>
    <x v="2215"/>
    <x v="0"/>
  </r>
  <r>
    <s v="3486-KHMLI"/>
    <s v="Male"/>
    <n v="0"/>
    <s v="No"/>
    <s v="Yes"/>
    <x v="1"/>
    <x v="2"/>
    <x v="1"/>
    <s v="Mailed check"/>
    <x v="602"/>
    <n v="467.15"/>
    <x v="2216"/>
    <x v="0"/>
  </r>
  <r>
    <s v="3486-NPGST"/>
    <s v="Female"/>
    <n v="0"/>
    <s v="No"/>
    <s v="No"/>
    <x v="0"/>
    <x v="2"/>
    <x v="0"/>
    <s v="Mailed check"/>
    <x v="92"/>
    <n v="620.75"/>
    <x v="2217"/>
    <x v="0"/>
  </r>
  <r>
    <s v="3487-EARAT"/>
    <s v="Female"/>
    <n v="0"/>
    <s v="Yes"/>
    <s v="Yes"/>
    <x v="0"/>
    <x v="0"/>
    <x v="0"/>
    <s v="Credit card (automatic)"/>
    <x v="705"/>
    <n v="5222.3"/>
    <x v="2218"/>
    <x v="0"/>
  </r>
  <r>
    <s v="3488-PGMQJ"/>
    <s v="Male"/>
    <n v="1"/>
    <s v="No"/>
    <s v="No"/>
    <x v="0"/>
    <x v="1"/>
    <x v="1"/>
    <s v="Electronic check"/>
    <x v="1033"/>
    <n v="606.54999999999995"/>
    <x v="2219"/>
    <x v="1"/>
  </r>
  <r>
    <s v="3489-HHPFY"/>
    <s v="Female"/>
    <n v="0"/>
    <s v="Yes"/>
    <s v="No"/>
    <x v="1"/>
    <x v="1"/>
    <x v="1"/>
    <s v="Electronic check"/>
    <x v="347"/>
    <n v="134.05000000000001"/>
    <x v="2220"/>
    <x v="0"/>
  </r>
  <r>
    <s v="3489-VSFRD"/>
    <s v="Female"/>
    <n v="0"/>
    <s v="No"/>
    <s v="No"/>
    <x v="0"/>
    <x v="0"/>
    <x v="0"/>
    <s v="Credit card (automatic)"/>
    <x v="237"/>
    <n v="3282.75"/>
    <x v="2221"/>
    <x v="0"/>
  </r>
  <r>
    <s v="3494-JCHRQ"/>
    <s v="Male"/>
    <n v="0"/>
    <s v="No"/>
    <s v="No"/>
    <x v="0"/>
    <x v="1"/>
    <x v="1"/>
    <s v="Electronic check"/>
    <x v="605"/>
    <n v="70.05"/>
    <x v="17"/>
    <x v="1"/>
  </r>
  <r>
    <s v="3496-LFSZU"/>
    <s v="Male"/>
    <n v="0"/>
    <s v="Yes"/>
    <s v="No"/>
    <x v="0"/>
    <x v="1"/>
    <x v="1"/>
    <s v="Electronic check"/>
    <x v="146"/>
    <n v="294.2"/>
    <x v="2222"/>
    <x v="0"/>
  </r>
  <r>
    <s v="3498-LZGQZ"/>
    <s v="Male"/>
    <n v="0"/>
    <s v="Yes"/>
    <s v="Yes"/>
    <x v="0"/>
    <x v="2"/>
    <x v="2"/>
    <s v="Mailed check"/>
    <x v="278"/>
    <n v="1177.05"/>
    <x v="2223"/>
    <x v="0"/>
  </r>
  <r>
    <s v="3500-NSDOA"/>
    <s v="Male"/>
    <n v="0"/>
    <s v="Yes"/>
    <s v="Yes"/>
    <x v="1"/>
    <x v="0"/>
    <x v="2"/>
    <s v="Credit card (automatic)"/>
    <x v="491"/>
    <n v="4859.95"/>
    <x v="2224"/>
    <x v="0"/>
  </r>
  <r>
    <s v="3500-RMZLT"/>
    <s v="Female"/>
    <n v="1"/>
    <s v="No"/>
    <s v="No"/>
    <x v="0"/>
    <x v="1"/>
    <x v="1"/>
    <s v="Mailed check"/>
    <x v="1077"/>
    <n v="1426.75"/>
    <x v="2225"/>
    <x v="1"/>
  </r>
  <r>
    <s v="3503-TYDAY"/>
    <s v="Female"/>
    <n v="0"/>
    <s v="Yes"/>
    <s v="No"/>
    <x v="1"/>
    <x v="1"/>
    <x v="1"/>
    <s v="Electronic check"/>
    <x v="511"/>
    <n v="3398.9"/>
    <x v="2226"/>
    <x v="0"/>
  </r>
  <r>
    <s v="3506-LCJDC"/>
    <s v="Male"/>
    <n v="0"/>
    <s v="Yes"/>
    <s v="Yes"/>
    <x v="0"/>
    <x v="2"/>
    <x v="1"/>
    <s v="Bank transfer (automatic)"/>
    <x v="68"/>
    <n v="19.95"/>
    <x v="17"/>
    <x v="1"/>
  </r>
  <r>
    <s v="3506-OVLKD"/>
    <s v="Male"/>
    <n v="0"/>
    <s v="No"/>
    <s v="No"/>
    <x v="1"/>
    <x v="2"/>
    <x v="0"/>
    <s v="Bank transfer (automatic)"/>
    <x v="816"/>
    <n v="954.9"/>
    <x v="2227"/>
    <x v="0"/>
  </r>
  <r>
    <s v="3507-GASNP"/>
    <s v="Male"/>
    <n v="0"/>
    <s v="No"/>
    <s v="Yes"/>
    <x v="0"/>
    <x v="2"/>
    <x v="2"/>
    <s v="Mailed check"/>
    <x v="68"/>
    <n v="1189.9000000000001"/>
    <x v="2228"/>
    <x v="0"/>
  </r>
  <r>
    <s v="3508-CFVZL"/>
    <s v="Female"/>
    <n v="0"/>
    <s v="No"/>
    <s v="No"/>
    <x v="1"/>
    <x v="1"/>
    <x v="2"/>
    <s v="Mailed check"/>
    <x v="935"/>
    <n v="7985.9"/>
    <x v="2229"/>
    <x v="0"/>
  </r>
  <r>
    <s v="3508-VLHCZ"/>
    <s v="Female"/>
    <n v="0"/>
    <s v="Yes"/>
    <s v="Yes"/>
    <x v="1"/>
    <x v="0"/>
    <x v="2"/>
    <s v="Credit card (automatic)"/>
    <x v="504"/>
    <n v="6239.05"/>
    <x v="2230"/>
    <x v="0"/>
  </r>
  <r>
    <s v="3509-GWQGF"/>
    <s v="Male"/>
    <n v="1"/>
    <s v="No"/>
    <s v="No"/>
    <x v="0"/>
    <x v="1"/>
    <x v="1"/>
    <s v="Credit card (automatic)"/>
    <x v="747"/>
    <n v="1732.6"/>
    <x v="2231"/>
    <x v="0"/>
  </r>
  <r>
    <s v="3511-APPBJ"/>
    <s v="Male"/>
    <n v="0"/>
    <s v="No"/>
    <s v="No"/>
    <x v="0"/>
    <x v="1"/>
    <x v="0"/>
    <s v="Credit card (automatic)"/>
    <x v="50"/>
    <n v="2292.75"/>
    <x v="2232"/>
    <x v="0"/>
  </r>
  <r>
    <s v="3511-BFTJW"/>
    <s v="Male"/>
    <n v="0"/>
    <s v="Yes"/>
    <s v="Yes"/>
    <x v="2"/>
    <x v="0"/>
    <x v="2"/>
    <s v="Credit card (automatic)"/>
    <x v="1078"/>
    <n v="2763"/>
    <x v="2233"/>
    <x v="0"/>
  </r>
  <r>
    <s v="3512-IZIKN"/>
    <s v="Female"/>
    <n v="0"/>
    <s v="Yes"/>
    <s v="No"/>
    <x v="1"/>
    <x v="0"/>
    <x v="2"/>
    <s v="Credit card (automatic)"/>
    <x v="1079"/>
    <n v="4759.75"/>
    <x v="2234"/>
    <x v="1"/>
  </r>
  <r>
    <s v="3518-FSTWG"/>
    <s v="Male"/>
    <n v="1"/>
    <s v="Yes"/>
    <s v="No"/>
    <x v="1"/>
    <x v="1"/>
    <x v="2"/>
    <s v="Bank transfer (automatic)"/>
    <x v="301"/>
    <n v="7920.7"/>
    <x v="2235"/>
    <x v="0"/>
  </r>
  <r>
    <s v="3518-PZXZQ"/>
    <s v="Female"/>
    <n v="0"/>
    <s v="Yes"/>
    <s v="No"/>
    <x v="0"/>
    <x v="0"/>
    <x v="1"/>
    <s v="Mailed check"/>
    <x v="228"/>
    <n v="55.3"/>
    <x v="17"/>
    <x v="0"/>
  </r>
  <r>
    <s v="3519-ZKXGG"/>
    <s v="Female"/>
    <n v="0"/>
    <s v="Yes"/>
    <s v="No"/>
    <x v="1"/>
    <x v="1"/>
    <x v="1"/>
    <s v="Electronic check"/>
    <x v="530"/>
    <n v="256.60000000000002"/>
    <x v="2236"/>
    <x v="1"/>
  </r>
  <r>
    <s v="3520-FJGCV"/>
    <s v="Male"/>
    <n v="0"/>
    <s v="Yes"/>
    <s v="Yes"/>
    <x v="1"/>
    <x v="1"/>
    <x v="2"/>
    <s v="Credit card (automatic)"/>
    <x v="1080"/>
    <n v="8126.65"/>
    <x v="2237"/>
    <x v="0"/>
  </r>
  <r>
    <s v="3521-HTQTV"/>
    <s v="Male"/>
    <n v="0"/>
    <s v="No"/>
    <s v="No"/>
    <x v="1"/>
    <x v="2"/>
    <x v="2"/>
    <s v="Bank transfer (automatic)"/>
    <x v="585"/>
    <n v="980.35"/>
    <x v="2238"/>
    <x v="0"/>
  </r>
  <r>
    <s v="3521-MNKLV"/>
    <s v="Male"/>
    <n v="0"/>
    <s v="No"/>
    <s v="No"/>
    <x v="0"/>
    <x v="0"/>
    <x v="1"/>
    <s v="Mailed check"/>
    <x v="675"/>
    <n v="1167.8"/>
    <x v="2239"/>
    <x v="0"/>
  </r>
  <r>
    <s v="3521-SYVOR"/>
    <s v="Female"/>
    <n v="0"/>
    <s v="No"/>
    <s v="No"/>
    <x v="0"/>
    <x v="0"/>
    <x v="1"/>
    <s v="Electronic check"/>
    <x v="1081"/>
    <n v="2345.1999999999998"/>
    <x v="2240"/>
    <x v="1"/>
  </r>
  <r>
    <s v="3522-CDKHF"/>
    <s v="Female"/>
    <n v="0"/>
    <s v="Yes"/>
    <s v="No"/>
    <x v="0"/>
    <x v="1"/>
    <x v="1"/>
    <s v="Bank transfer (automatic)"/>
    <x v="370"/>
    <n v="2324.6999999999998"/>
    <x v="2241"/>
    <x v="0"/>
  </r>
  <r>
    <s v="3523-BRGUW"/>
    <s v="Male"/>
    <n v="1"/>
    <s v="No"/>
    <s v="No"/>
    <x v="0"/>
    <x v="2"/>
    <x v="0"/>
    <s v="Credit card (automatic)"/>
    <x v="227"/>
    <n v="504.2"/>
    <x v="2242"/>
    <x v="0"/>
  </r>
  <r>
    <s v="3523-QRQLL"/>
    <s v="Female"/>
    <n v="0"/>
    <s v="Yes"/>
    <s v="Yes"/>
    <x v="0"/>
    <x v="0"/>
    <x v="0"/>
    <s v="Bank transfer (automatic)"/>
    <x v="279"/>
    <n v="1498.2"/>
    <x v="2243"/>
    <x v="1"/>
  </r>
  <r>
    <s v="3524-WQDSG"/>
    <s v="Female"/>
    <n v="0"/>
    <s v="Yes"/>
    <s v="Yes"/>
    <x v="1"/>
    <x v="1"/>
    <x v="1"/>
    <s v="Bank transfer (automatic)"/>
    <x v="1082"/>
    <n v="4209.95"/>
    <x v="2244"/>
    <x v="0"/>
  </r>
  <r>
    <s v="3525-DVKFN"/>
    <s v="Female"/>
    <n v="0"/>
    <s v="No"/>
    <s v="No"/>
    <x v="0"/>
    <x v="2"/>
    <x v="2"/>
    <s v="Mailed check"/>
    <x v="56"/>
    <n v="358.05"/>
    <x v="2245"/>
    <x v="0"/>
  </r>
  <r>
    <s v="3528-HFRIQ"/>
    <s v="Male"/>
    <n v="1"/>
    <s v="Yes"/>
    <s v="No"/>
    <x v="2"/>
    <x v="0"/>
    <x v="1"/>
    <s v="Bank transfer (automatic)"/>
    <x v="1083"/>
    <n v="3765.05"/>
    <x v="2246"/>
    <x v="0"/>
  </r>
  <r>
    <s v="3530-CRZSB"/>
    <s v="Female"/>
    <n v="0"/>
    <s v="No"/>
    <s v="No"/>
    <x v="0"/>
    <x v="2"/>
    <x v="1"/>
    <s v="Mailed check"/>
    <x v="407"/>
    <n v="155.9"/>
    <x v="2247"/>
    <x v="0"/>
  </r>
  <r>
    <s v="3530-VWVGU"/>
    <s v="Female"/>
    <n v="0"/>
    <s v="Yes"/>
    <s v="Yes"/>
    <x v="0"/>
    <x v="2"/>
    <x v="1"/>
    <s v="Mailed check"/>
    <x v="199"/>
    <n v="400.3"/>
    <x v="2248"/>
    <x v="0"/>
  </r>
  <r>
    <s v="3533-UVMOM"/>
    <s v="Male"/>
    <n v="0"/>
    <s v="Yes"/>
    <s v="No"/>
    <x v="0"/>
    <x v="0"/>
    <x v="2"/>
    <s v="Bank transfer (automatic)"/>
    <x v="707"/>
    <n v="4741.45"/>
    <x v="2249"/>
    <x v="0"/>
  </r>
  <r>
    <s v="3536-IQCTX"/>
    <s v="Male"/>
    <n v="1"/>
    <s v="Yes"/>
    <s v="No"/>
    <x v="1"/>
    <x v="1"/>
    <x v="1"/>
    <s v="Electronic check"/>
    <x v="240"/>
    <n v="2661.1"/>
    <x v="2250"/>
    <x v="1"/>
  </r>
  <r>
    <s v="3537-HPKQT"/>
    <s v="Female"/>
    <n v="0"/>
    <s v="Yes"/>
    <s v="No"/>
    <x v="1"/>
    <x v="1"/>
    <x v="1"/>
    <s v="Credit card (automatic)"/>
    <x v="1084"/>
    <n v="4266.3999999999996"/>
    <x v="2251"/>
    <x v="0"/>
  </r>
  <r>
    <s v="3537-RYBHH"/>
    <s v="Female"/>
    <n v="1"/>
    <s v="Yes"/>
    <s v="No"/>
    <x v="1"/>
    <x v="0"/>
    <x v="1"/>
    <s v="Credit card (automatic)"/>
    <x v="786"/>
    <n v="3252"/>
    <x v="2252"/>
    <x v="0"/>
  </r>
  <r>
    <s v="3538-WZPHD"/>
    <s v="Male"/>
    <n v="0"/>
    <s v="No"/>
    <s v="No"/>
    <x v="2"/>
    <x v="0"/>
    <x v="1"/>
    <s v="Electronic check"/>
    <x v="338"/>
    <n v="79.45"/>
    <x v="2253"/>
    <x v="1"/>
  </r>
  <r>
    <s v="3540-RZJYU"/>
    <s v="Female"/>
    <n v="0"/>
    <s v="No"/>
    <s v="No"/>
    <x v="0"/>
    <x v="1"/>
    <x v="1"/>
    <s v="Electronic check"/>
    <x v="161"/>
    <n v="1270.2"/>
    <x v="2254"/>
    <x v="1"/>
  </r>
  <r>
    <s v="3541-ZNUHK"/>
    <s v="Female"/>
    <n v="0"/>
    <s v="Yes"/>
    <s v="Yes"/>
    <x v="1"/>
    <x v="1"/>
    <x v="1"/>
    <s v="Electronic check"/>
    <x v="887"/>
    <n v="4600.95"/>
    <x v="2255"/>
    <x v="0"/>
  </r>
  <r>
    <s v="3544-FBCAS"/>
    <s v="Female"/>
    <n v="0"/>
    <s v="Yes"/>
    <s v="Yes"/>
    <x v="1"/>
    <x v="0"/>
    <x v="2"/>
    <s v="Credit card (automatic)"/>
    <x v="1085"/>
    <n v="5959.3"/>
    <x v="2256"/>
    <x v="0"/>
  </r>
  <r>
    <s v="3545-CNWRG"/>
    <s v="Female"/>
    <n v="0"/>
    <s v="Yes"/>
    <s v="Yes"/>
    <x v="1"/>
    <x v="1"/>
    <x v="1"/>
    <s v="Electronic check"/>
    <x v="1086"/>
    <n v="4889.2"/>
    <x v="2257"/>
    <x v="0"/>
  </r>
  <r>
    <s v="3546-GHEAE"/>
    <s v="Male"/>
    <n v="0"/>
    <s v="No"/>
    <s v="No"/>
    <x v="0"/>
    <x v="2"/>
    <x v="2"/>
    <s v="Mailed check"/>
    <x v="456"/>
    <n v="165.35"/>
    <x v="2258"/>
    <x v="0"/>
  </r>
  <r>
    <s v="3547-LQRIK"/>
    <s v="Female"/>
    <n v="0"/>
    <s v="Yes"/>
    <s v="No"/>
    <x v="1"/>
    <x v="2"/>
    <x v="0"/>
    <s v="Electronic check"/>
    <x v="1087"/>
    <n v="1250.8499999999999"/>
    <x v="2259"/>
    <x v="0"/>
  </r>
  <r>
    <s v="3549-ZTMNH"/>
    <s v="Male"/>
    <n v="0"/>
    <s v="Yes"/>
    <s v="Yes"/>
    <x v="1"/>
    <x v="2"/>
    <x v="2"/>
    <s v="Bank transfer (automatic)"/>
    <x v="952"/>
    <n v="269.64999999999998"/>
    <x v="2260"/>
    <x v="0"/>
  </r>
  <r>
    <s v="3550-SAHFP"/>
    <s v="Female"/>
    <n v="0"/>
    <s v="No"/>
    <s v="No"/>
    <x v="1"/>
    <x v="1"/>
    <x v="1"/>
    <s v="Electronic check"/>
    <x v="1088"/>
    <n v="2757.85"/>
    <x v="2261"/>
    <x v="1"/>
  </r>
  <r>
    <s v="3551-GAEGL"/>
    <s v="Male"/>
    <n v="0"/>
    <s v="Yes"/>
    <s v="Yes"/>
    <x v="2"/>
    <x v="0"/>
    <x v="0"/>
    <s v="Bank transfer (automatic)"/>
    <x v="920"/>
    <n v="938.65"/>
    <x v="2262"/>
    <x v="0"/>
  </r>
  <r>
    <s v="3551-HUAZH"/>
    <s v="Male"/>
    <n v="1"/>
    <s v="No"/>
    <s v="No"/>
    <x v="1"/>
    <x v="1"/>
    <x v="1"/>
    <s v="Electronic check"/>
    <x v="100"/>
    <n v="74.400000000000006"/>
    <x v="17"/>
    <x v="1"/>
  </r>
  <r>
    <s v="3552-CTCYF"/>
    <s v="Male"/>
    <n v="0"/>
    <s v="Yes"/>
    <s v="Yes"/>
    <x v="1"/>
    <x v="1"/>
    <x v="2"/>
    <s v="Bank transfer (automatic)"/>
    <x v="57"/>
    <n v="6597.25"/>
    <x v="2263"/>
    <x v="0"/>
  </r>
  <r>
    <s v="3556-BVQGL"/>
    <s v="Female"/>
    <n v="0"/>
    <s v="Yes"/>
    <s v="No"/>
    <x v="0"/>
    <x v="2"/>
    <x v="0"/>
    <s v="Mailed check"/>
    <x v="220"/>
    <n v="416.45"/>
    <x v="2264"/>
    <x v="0"/>
  </r>
  <r>
    <s v="3557-HTYWR"/>
    <s v="Female"/>
    <n v="0"/>
    <s v="No"/>
    <s v="No"/>
    <x v="1"/>
    <x v="0"/>
    <x v="2"/>
    <s v="Mailed check"/>
    <x v="636"/>
    <n v="3496.3"/>
    <x v="2265"/>
    <x v="0"/>
  </r>
  <r>
    <s v="3563-SVYLG"/>
    <s v="Male"/>
    <n v="0"/>
    <s v="Yes"/>
    <s v="Yes"/>
    <x v="0"/>
    <x v="0"/>
    <x v="2"/>
    <s v="Credit card (automatic)"/>
    <x v="1089"/>
    <n v="4375.8"/>
    <x v="2266"/>
    <x v="0"/>
  </r>
  <r>
    <s v="3565-UNOCC"/>
    <s v="Female"/>
    <n v="1"/>
    <s v="Yes"/>
    <s v="No"/>
    <x v="1"/>
    <x v="1"/>
    <x v="1"/>
    <s v="Bank transfer (automatic)"/>
    <x v="1090"/>
    <n v="2952.85"/>
    <x v="2267"/>
    <x v="1"/>
  </r>
  <r>
    <s v="3566-CAAYU"/>
    <s v="Female"/>
    <n v="0"/>
    <s v="Yes"/>
    <s v="Yes"/>
    <x v="2"/>
    <x v="0"/>
    <x v="2"/>
    <s v="Electronic check"/>
    <x v="321"/>
    <n v="3210.35"/>
    <x v="2268"/>
    <x v="0"/>
  </r>
  <r>
    <s v="3566-HJGPK"/>
    <s v="Male"/>
    <n v="0"/>
    <s v="No"/>
    <s v="No"/>
    <x v="0"/>
    <x v="0"/>
    <x v="1"/>
    <s v="Mailed check"/>
    <x v="339"/>
    <n v="45.55"/>
    <x v="17"/>
    <x v="0"/>
  </r>
  <r>
    <s v="3566-VVORZ"/>
    <s v="Female"/>
    <n v="0"/>
    <s v="Yes"/>
    <s v="No"/>
    <x v="0"/>
    <x v="0"/>
    <x v="1"/>
    <s v="Bank transfer (automatic)"/>
    <x v="202"/>
    <n v="505.95"/>
    <x v="2269"/>
    <x v="0"/>
  </r>
  <r>
    <s v="3567-PQTSO"/>
    <s v="Male"/>
    <n v="0"/>
    <s v="Yes"/>
    <s v="Yes"/>
    <x v="1"/>
    <x v="1"/>
    <x v="0"/>
    <s v="Electronic check"/>
    <x v="1064"/>
    <n v="5576.3"/>
    <x v="2270"/>
    <x v="0"/>
  </r>
  <r>
    <s v="3569-EDBPQ"/>
    <s v="Female"/>
    <n v="0"/>
    <s v="No"/>
    <s v="No"/>
    <x v="1"/>
    <x v="1"/>
    <x v="1"/>
    <s v="Electronic check"/>
    <x v="65"/>
    <n v="1938.05"/>
    <x v="2271"/>
    <x v="0"/>
  </r>
  <r>
    <s v="3569-JFODW"/>
    <s v="Female"/>
    <n v="0"/>
    <s v="Yes"/>
    <s v="Yes"/>
    <x v="1"/>
    <x v="0"/>
    <x v="2"/>
    <s v="Credit card (automatic)"/>
    <x v="771"/>
    <n v="6652.45"/>
    <x v="2272"/>
    <x v="0"/>
  </r>
  <r>
    <s v="3569-VLDHH"/>
    <s v="Male"/>
    <n v="0"/>
    <s v="Yes"/>
    <s v="Yes"/>
    <x v="0"/>
    <x v="0"/>
    <x v="0"/>
    <s v="Electronic check"/>
    <x v="658"/>
    <n v="5013"/>
    <x v="2273"/>
    <x v="0"/>
  </r>
  <r>
    <s v="3570-YUEKJ"/>
    <s v="Female"/>
    <n v="0"/>
    <s v="No"/>
    <s v="No"/>
    <x v="0"/>
    <x v="0"/>
    <x v="1"/>
    <s v="Electronic check"/>
    <x v="946"/>
    <n v="2077.9499999999998"/>
    <x v="2274"/>
    <x v="0"/>
  </r>
  <r>
    <s v="3571-DPYUH"/>
    <s v="Male"/>
    <n v="0"/>
    <s v="Yes"/>
    <s v="Yes"/>
    <x v="1"/>
    <x v="1"/>
    <x v="0"/>
    <s v="Credit card (automatic)"/>
    <x v="88"/>
    <n v="5430.35"/>
    <x v="2275"/>
    <x v="0"/>
  </r>
  <r>
    <s v="3571-RFHAR"/>
    <s v="Male"/>
    <n v="0"/>
    <s v="No"/>
    <s v="No"/>
    <x v="1"/>
    <x v="1"/>
    <x v="1"/>
    <s v="Electronic check"/>
    <x v="856"/>
    <n v="6941.2"/>
    <x v="2276"/>
    <x v="1"/>
  </r>
  <r>
    <s v="3572-UOLYZ"/>
    <s v="Female"/>
    <n v="0"/>
    <s v="No"/>
    <s v="Yes"/>
    <x v="1"/>
    <x v="1"/>
    <x v="1"/>
    <s v="Bank transfer (automatic)"/>
    <x v="118"/>
    <n v="3958.85"/>
    <x v="2277"/>
    <x v="0"/>
  </r>
  <r>
    <s v="3572-UUHRS"/>
    <s v="Male"/>
    <n v="0"/>
    <s v="No"/>
    <s v="No"/>
    <x v="0"/>
    <x v="2"/>
    <x v="0"/>
    <s v="Bank transfer (automatic)"/>
    <x v="335"/>
    <n v="867.3"/>
    <x v="2278"/>
    <x v="0"/>
  </r>
  <r>
    <s v="3577-AMVUX"/>
    <s v="Male"/>
    <n v="0"/>
    <s v="No"/>
    <s v="No"/>
    <x v="0"/>
    <x v="0"/>
    <x v="1"/>
    <s v="Mailed check"/>
    <x v="1091"/>
    <n v="55.05"/>
    <x v="17"/>
    <x v="0"/>
  </r>
  <r>
    <s v="3580-GICBM"/>
    <s v="Female"/>
    <n v="0"/>
    <s v="Yes"/>
    <s v="Yes"/>
    <x v="1"/>
    <x v="2"/>
    <x v="2"/>
    <s v="Mailed check"/>
    <x v="718"/>
    <n v="1445.2"/>
    <x v="2279"/>
    <x v="0"/>
  </r>
  <r>
    <s v="3580-HYCSP"/>
    <s v="Male"/>
    <n v="0"/>
    <s v="Yes"/>
    <s v="Yes"/>
    <x v="1"/>
    <x v="1"/>
    <x v="2"/>
    <s v="Bank transfer (automatic)"/>
    <x v="960"/>
    <n v="7966.9"/>
    <x v="2280"/>
    <x v="0"/>
  </r>
  <r>
    <s v="3580-REOAC"/>
    <s v="Male"/>
    <n v="0"/>
    <s v="No"/>
    <s v="No"/>
    <x v="0"/>
    <x v="0"/>
    <x v="1"/>
    <s v="Credit card (automatic)"/>
    <x v="1023"/>
    <n v="435.4"/>
    <x v="2281"/>
    <x v="1"/>
  </r>
  <r>
    <s v="3583-EKAPL"/>
    <s v="Male"/>
    <n v="0"/>
    <s v="No"/>
    <s v="No"/>
    <x v="0"/>
    <x v="0"/>
    <x v="1"/>
    <s v="Electronic check"/>
    <x v="542"/>
    <n v="55"/>
    <x v="17"/>
    <x v="1"/>
  </r>
  <r>
    <s v="3583-KRKMD"/>
    <s v="Male"/>
    <n v="0"/>
    <s v="No"/>
    <s v="No"/>
    <x v="0"/>
    <x v="1"/>
    <x v="1"/>
    <s v="Bank transfer (automatic)"/>
    <x v="128"/>
    <n v="1373.05"/>
    <x v="2282"/>
    <x v="0"/>
  </r>
  <r>
    <s v="3584-WKTTW"/>
    <s v="Male"/>
    <n v="0"/>
    <s v="Yes"/>
    <s v="No"/>
    <x v="1"/>
    <x v="1"/>
    <x v="0"/>
    <s v="Electronic check"/>
    <x v="1092"/>
    <n v="5720.35"/>
    <x v="2283"/>
    <x v="0"/>
  </r>
  <r>
    <s v="3585-ISXZP"/>
    <s v="Female"/>
    <n v="0"/>
    <s v="No"/>
    <s v="No"/>
    <x v="1"/>
    <x v="1"/>
    <x v="1"/>
    <s v="Bank transfer (automatic)"/>
    <x v="712"/>
    <n v="778.1"/>
    <x v="2284"/>
    <x v="1"/>
  </r>
  <r>
    <s v="3585-YNADK"/>
    <s v="Female"/>
    <n v="0"/>
    <s v="Yes"/>
    <s v="No"/>
    <x v="1"/>
    <x v="0"/>
    <x v="0"/>
    <s v="Bank transfer (automatic)"/>
    <x v="402"/>
    <n v="4368.95"/>
    <x v="2285"/>
    <x v="0"/>
  </r>
  <r>
    <s v="3587-PMCOY"/>
    <s v="Male"/>
    <n v="0"/>
    <s v="No"/>
    <s v="No"/>
    <x v="0"/>
    <x v="1"/>
    <x v="0"/>
    <s v="Electronic check"/>
    <x v="201"/>
    <n v="1064.95"/>
    <x v="2286"/>
    <x v="0"/>
  </r>
  <r>
    <s v="3588-WSTTJ"/>
    <s v="Female"/>
    <n v="1"/>
    <s v="No"/>
    <s v="No"/>
    <x v="1"/>
    <x v="1"/>
    <x v="1"/>
    <s v="Electronic check"/>
    <x v="1090"/>
    <n v="3554.6"/>
    <x v="2287"/>
    <x v="0"/>
  </r>
  <r>
    <s v="3589-PPVKW"/>
    <s v="Male"/>
    <n v="0"/>
    <s v="No"/>
    <s v="No"/>
    <x v="0"/>
    <x v="0"/>
    <x v="1"/>
    <s v="Mailed check"/>
    <x v="239"/>
    <n v="348.15"/>
    <x v="2288"/>
    <x v="0"/>
  </r>
  <r>
    <s v="3590-TCXTB"/>
    <s v="Male"/>
    <n v="0"/>
    <s v="No"/>
    <s v="No"/>
    <x v="0"/>
    <x v="2"/>
    <x v="1"/>
    <s v="Mailed check"/>
    <x v="24"/>
    <n v="20.350000000000001"/>
    <x v="17"/>
    <x v="0"/>
  </r>
  <r>
    <s v="3594-BDSOA"/>
    <s v="Female"/>
    <n v="0"/>
    <s v="Yes"/>
    <s v="No"/>
    <x v="0"/>
    <x v="2"/>
    <x v="0"/>
    <s v="Credit card (automatic)"/>
    <x v="27"/>
    <n v="482.8"/>
    <x v="2289"/>
    <x v="0"/>
  </r>
  <r>
    <s v="3594-IVHJZ"/>
    <s v="Female"/>
    <n v="0"/>
    <s v="No"/>
    <s v="No"/>
    <x v="0"/>
    <x v="2"/>
    <x v="1"/>
    <s v="Mailed check"/>
    <x v="31"/>
    <n v="42.45"/>
    <x v="2290"/>
    <x v="0"/>
  </r>
  <r>
    <s v="3594-KADLU"/>
    <s v="Male"/>
    <n v="0"/>
    <s v="Yes"/>
    <s v="No"/>
    <x v="2"/>
    <x v="0"/>
    <x v="1"/>
    <s v="Mailed check"/>
    <x v="904"/>
    <n v="101.1"/>
    <x v="2291"/>
    <x v="0"/>
  </r>
  <r>
    <s v="3594-UVONA"/>
    <s v="Female"/>
    <n v="0"/>
    <s v="No"/>
    <s v="No"/>
    <x v="1"/>
    <x v="0"/>
    <x v="0"/>
    <s v="Credit card (automatic)"/>
    <x v="977"/>
    <n v="3110.1"/>
    <x v="2292"/>
    <x v="1"/>
  </r>
  <r>
    <s v="3597-MVHJT"/>
    <s v="Female"/>
    <n v="0"/>
    <s v="No"/>
    <s v="No"/>
    <x v="1"/>
    <x v="1"/>
    <x v="1"/>
    <s v="Bank transfer (automatic)"/>
    <x v="348"/>
    <n v="2595.25"/>
    <x v="2293"/>
    <x v="0"/>
  </r>
  <r>
    <s v="3597-YASZG"/>
    <s v="Female"/>
    <n v="1"/>
    <s v="Yes"/>
    <s v="No"/>
    <x v="1"/>
    <x v="1"/>
    <x v="2"/>
    <s v="Bank transfer (automatic)"/>
    <x v="1093"/>
    <n v="7349.35"/>
    <x v="2294"/>
    <x v="0"/>
  </r>
  <r>
    <s v="3604-WLABM"/>
    <s v="Female"/>
    <n v="0"/>
    <s v="No"/>
    <s v="No"/>
    <x v="0"/>
    <x v="0"/>
    <x v="1"/>
    <s v="Electronic check"/>
    <x v="1030"/>
    <n v="583"/>
    <x v="2295"/>
    <x v="0"/>
  </r>
  <r>
    <s v="3605-JISKB"/>
    <s v="Male"/>
    <n v="1"/>
    <s v="Yes"/>
    <s v="No"/>
    <x v="1"/>
    <x v="0"/>
    <x v="0"/>
    <s v="Credit card (automatic)"/>
    <x v="566"/>
    <n v="3316.1"/>
    <x v="2296"/>
    <x v="0"/>
  </r>
  <r>
    <s v="3606-SBKRY"/>
    <s v="Male"/>
    <n v="0"/>
    <s v="No"/>
    <s v="No"/>
    <x v="2"/>
    <x v="0"/>
    <x v="0"/>
    <s v="Electronic check"/>
    <x v="393"/>
    <n v="1523.4"/>
    <x v="2297"/>
    <x v="0"/>
  </r>
  <r>
    <s v="3606-TWKGI"/>
    <s v="Male"/>
    <n v="1"/>
    <s v="No"/>
    <s v="No"/>
    <x v="1"/>
    <x v="1"/>
    <x v="1"/>
    <s v="Electronic check"/>
    <x v="1094"/>
    <n v="1364.3"/>
    <x v="2298"/>
    <x v="1"/>
  </r>
  <r>
    <s v="3612-YUNGG"/>
    <s v="Male"/>
    <n v="0"/>
    <s v="Yes"/>
    <s v="Yes"/>
    <x v="1"/>
    <x v="1"/>
    <x v="2"/>
    <s v="Credit card (automatic)"/>
    <x v="489"/>
    <n v="6741.15"/>
    <x v="2299"/>
    <x v="0"/>
  </r>
  <r>
    <s v="3612-YVGSJ"/>
    <s v="Female"/>
    <n v="0"/>
    <s v="Yes"/>
    <s v="No"/>
    <x v="1"/>
    <x v="2"/>
    <x v="2"/>
    <s v="Credit card (automatic)"/>
    <x v="233"/>
    <n v="1681.6"/>
    <x v="2300"/>
    <x v="0"/>
  </r>
  <r>
    <s v="3617-XLSGQ"/>
    <s v="Female"/>
    <n v="0"/>
    <s v="Yes"/>
    <s v="Yes"/>
    <x v="1"/>
    <x v="1"/>
    <x v="2"/>
    <s v="Bank transfer (automatic)"/>
    <x v="1095"/>
    <n v="7082.5"/>
    <x v="2301"/>
    <x v="0"/>
  </r>
  <r>
    <s v="3620-EHIMZ"/>
    <s v="Female"/>
    <n v="0"/>
    <s v="Yes"/>
    <s v="Yes"/>
    <x v="0"/>
    <x v="2"/>
    <x v="2"/>
    <s v="Mailed check"/>
    <x v="208"/>
    <n v="1031.7"/>
    <x v="2302"/>
    <x v="0"/>
  </r>
  <r>
    <s v="3620-MWJNE"/>
    <s v="Male"/>
    <n v="0"/>
    <s v="No"/>
    <s v="No"/>
    <x v="0"/>
    <x v="0"/>
    <x v="1"/>
    <s v="Mailed check"/>
    <x v="891"/>
    <n v="87.3"/>
    <x v="2303"/>
    <x v="0"/>
  </r>
  <r>
    <s v="3621-CEOVK"/>
    <s v="Female"/>
    <n v="1"/>
    <s v="Yes"/>
    <s v="No"/>
    <x v="1"/>
    <x v="1"/>
    <x v="1"/>
    <s v="Electronic check"/>
    <x v="185"/>
    <n v="1369.8"/>
    <x v="2304"/>
    <x v="1"/>
  </r>
  <r>
    <s v="3621-CHYVB"/>
    <s v="Female"/>
    <n v="0"/>
    <s v="Yes"/>
    <s v="No"/>
    <x v="2"/>
    <x v="0"/>
    <x v="1"/>
    <s v="Bank transfer (automatic)"/>
    <x v="642"/>
    <n v="2782.4"/>
    <x v="2305"/>
    <x v="0"/>
  </r>
  <r>
    <s v="3623-FQBOX"/>
    <s v="Male"/>
    <n v="0"/>
    <s v="No"/>
    <s v="No"/>
    <x v="0"/>
    <x v="2"/>
    <x v="1"/>
    <s v="Mailed check"/>
    <x v="68"/>
    <n v="416.4"/>
    <x v="2306"/>
    <x v="0"/>
  </r>
  <r>
    <s v="3627-FCRDW"/>
    <s v="Female"/>
    <n v="0"/>
    <s v="No"/>
    <s v="No"/>
    <x v="0"/>
    <x v="1"/>
    <x v="1"/>
    <s v="Electronic check"/>
    <x v="799"/>
    <n v="672.55"/>
    <x v="2307"/>
    <x v="1"/>
  </r>
  <r>
    <s v="3627-FHKBK"/>
    <s v="Female"/>
    <n v="0"/>
    <s v="No"/>
    <s v="No"/>
    <x v="0"/>
    <x v="1"/>
    <x v="1"/>
    <s v="Mailed check"/>
    <x v="582"/>
    <n v="75.3"/>
    <x v="17"/>
    <x v="1"/>
  </r>
  <r>
    <s v="3629-WEAAM"/>
    <s v="Female"/>
    <n v="0"/>
    <s v="No"/>
    <s v="No"/>
    <x v="0"/>
    <x v="0"/>
    <x v="1"/>
    <s v="Mailed check"/>
    <x v="1096"/>
    <n v="504.05"/>
    <x v="2308"/>
    <x v="0"/>
  </r>
  <r>
    <s v="3629-ZNKXA"/>
    <s v="Male"/>
    <n v="1"/>
    <s v="No"/>
    <s v="No"/>
    <x v="0"/>
    <x v="1"/>
    <x v="1"/>
    <s v="Electronic check"/>
    <x v="1097"/>
    <n v="1752.45"/>
    <x v="2309"/>
    <x v="0"/>
  </r>
  <r>
    <s v="3633-CDBUW"/>
    <s v="Male"/>
    <n v="0"/>
    <s v="No"/>
    <s v="Yes"/>
    <x v="0"/>
    <x v="0"/>
    <x v="0"/>
    <s v="Electronic check"/>
    <x v="496"/>
    <n v="1445.95"/>
    <x v="2310"/>
    <x v="0"/>
  </r>
  <r>
    <s v="3635-JBPSG"/>
    <s v="Female"/>
    <n v="0"/>
    <s v="No"/>
    <s v="No"/>
    <x v="2"/>
    <x v="0"/>
    <x v="2"/>
    <s v="Mailed check"/>
    <x v="1098"/>
    <n v="603"/>
    <x v="2311"/>
    <x v="0"/>
  </r>
  <r>
    <s v="3635-QQRQD"/>
    <s v="Male"/>
    <n v="0"/>
    <s v="No"/>
    <s v="No"/>
    <x v="0"/>
    <x v="2"/>
    <x v="2"/>
    <s v="Credit card (automatic)"/>
    <x v="101"/>
    <n v="1201.6500000000001"/>
    <x v="2312"/>
    <x v="0"/>
  </r>
  <r>
    <s v="3638-DIMPH"/>
    <s v="Female"/>
    <n v="0"/>
    <s v="Yes"/>
    <s v="No"/>
    <x v="0"/>
    <x v="0"/>
    <x v="0"/>
    <s v="Electronic check"/>
    <x v="547"/>
    <n v="592.65"/>
    <x v="2313"/>
    <x v="0"/>
  </r>
  <r>
    <s v="3638-VBZTA"/>
    <s v="Male"/>
    <n v="0"/>
    <s v="No"/>
    <s v="Yes"/>
    <x v="1"/>
    <x v="0"/>
    <x v="2"/>
    <s v="Bank transfer (automatic)"/>
    <x v="758"/>
    <n v="5882.75"/>
    <x v="2314"/>
    <x v="0"/>
  </r>
  <r>
    <s v="3638-WEABW"/>
    <s v="Female"/>
    <n v="0"/>
    <s v="Yes"/>
    <s v="No"/>
    <x v="1"/>
    <x v="0"/>
    <x v="2"/>
    <s v="Credit card (automatic)"/>
    <x v="1"/>
    <n v="3505.1"/>
    <x v="2315"/>
    <x v="0"/>
  </r>
  <r>
    <s v="3639-XJHKQ"/>
    <s v="Female"/>
    <n v="0"/>
    <s v="No"/>
    <s v="Yes"/>
    <x v="0"/>
    <x v="0"/>
    <x v="1"/>
    <s v="Electronic check"/>
    <x v="358"/>
    <n v="1297.8"/>
    <x v="2316"/>
    <x v="0"/>
  </r>
  <r>
    <s v="3640-JQGJG"/>
    <s v="Male"/>
    <n v="0"/>
    <s v="Yes"/>
    <s v="Yes"/>
    <x v="0"/>
    <x v="0"/>
    <x v="1"/>
    <s v="Bank transfer (automatic)"/>
    <x v="818"/>
    <n v="559.20000000000005"/>
    <x v="2317"/>
    <x v="0"/>
  </r>
  <r>
    <s v="3640-PHQXK"/>
    <s v="Female"/>
    <n v="0"/>
    <s v="No"/>
    <s v="No"/>
    <x v="1"/>
    <x v="1"/>
    <x v="1"/>
    <s v="Electronic check"/>
    <x v="428"/>
    <n v="2806.9"/>
    <x v="2318"/>
    <x v="1"/>
  </r>
  <r>
    <s v="3642-BYHDO"/>
    <s v="Female"/>
    <n v="0"/>
    <s v="Yes"/>
    <s v="Yes"/>
    <x v="0"/>
    <x v="2"/>
    <x v="2"/>
    <s v="Bank transfer (automatic)"/>
    <x v="199"/>
    <n v="1389.35"/>
    <x v="2319"/>
    <x v="0"/>
  </r>
  <r>
    <s v="3642-GKTCT"/>
    <s v="Female"/>
    <n v="0"/>
    <s v="No"/>
    <s v="No"/>
    <x v="1"/>
    <x v="1"/>
    <x v="0"/>
    <s v="Mailed check"/>
    <x v="1099"/>
    <n v="6993.65"/>
    <x v="2320"/>
    <x v="0"/>
  </r>
  <r>
    <s v="3643-AHCFP"/>
    <s v="Male"/>
    <n v="1"/>
    <s v="Yes"/>
    <s v="No"/>
    <x v="1"/>
    <x v="1"/>
    <x v="1"/>
    <s v="Bank transfer (automatic)"/>
    <x v="348"/>
    <n v="644.35"/>
    <x v="2321"/>
    <x v="1"/>
  </r>
  <r>
    <s v="3644-QXEHN"/>
    <s v="Male"/>
    <n v="0"/>
    <s v="Yes"/>
    <s v="Yes"/>
    <x v="0"/>
    <x v="1"/>
    <x v="1"/>
    <s v="Electronic check"/>
    <x v="1100"/>
    <n v="1334.45"/>
    <x v="2322"/>
    <x v="0"/>
  </r>
  <r>
    <s v="3645-DEYGF"/>
    <s v="Male"/>
    <n v="0"/>
    <s v="No"/>
    <s v="Yes"/>
    <x v="0"/>
    <x v="2"/>
    <x v="1"/>
    <s v="Mailed check"/>
    <x v="262"/>
    <n v="20.75"/>
    <x v="17"/>
    <x v="0"/>
  </r>
  <r>
    <s v="3646-ITDGM"/>
    <s v="Female"/>
    <n v="0"/>
    <s v="No"/>
    <s v="No"/>
    <x v="0"/>
    <x v="2"/>
    <x v="2"/>
    <s v="Bank transfer (automatic)"/>
    <x v="29"/>
    <n v="1051.9000000000001"/>
    <x v="2323"/>
    <x v="0"/>
  </r>
  <r>
    <s v="3647-GMGDH"/>
    <s v="Male"/>
    <n v="0"/>
    <s v="Yes"/>
    <s v="No"/>
    <x v="0"/>
    <x v="1"/>
    <x v="1"/>
    <s v="Credit card (automatic)"/>
    <x v="88"/>
    <n v="1914.9"/>
    <x v="2324"/>
    <x v="1"/>
  </r>
  <r>
    <s v="3648-GZPHF"/>
    <s v="Male"/>
    <n v="0"/>
    <s v="Yes"/>
    <s v="Yes"/>
    <x v="2"/>
    <x v="0"/>
    <x v="0"/>
    <s v="Mailed check"/>
    <x v="1101"/>
    <n v="1151.05"/>
    <x v="2325"/>
    <x v="0"/>
  </r>
  <r>
    <s v="3649-JPUGY"/>
    <s v="Male"/>
    <n v="0"/>
    <s v="No"/>
    <s v="No"/>
    <x v="1"/>
    <x v="0"/>
    <x v="2"/>
    <s v="Bank transfer (automatic)"/>
    <x v="1102"/>
    <n v="6201.95"/>
    <x v="2326"/>
    <x v="0"/>
  </r>
  <r>
    <s v="3653-NCRDJ"/>
    <s v="Male"/>
    <n v="0"/>
    <s v="Yes"/>
    <s v="Yes"/>
    <x v="0"/>
    <x v="2"/>
    <x v="0"/>
    <s v="Mailed check"/>
    <x v="330"/>
    <n v="776.25"/>
    <x v="2327"/>
    <x v="0"/>
  </r>
  <r>
    <s v="3654-ARMGP"/>
    <s v="Female"/>
    <n v="0"/>
    <s v="No"/>
    <s v="No"/>
    <x v="1"/>
    <x v="0"/>
    <x v="2"/>
    <s v="Credit card (automatic)"/>
    <x v="1103"/>
    <n v="5321.25"/>
    <x v="2328"/>
    <x v="0"/>
  </r>
  <r>
    <s v="3655-SNQYZ"/>
    <s v="Female"/>
    <n v="0"/>
    <s v="Yes"/>
    <s v="Yes"/>
    <x v="1"/>
    <x v="1"/>
    <x v="2"/>
    <s v="Credit card (automatic)"/>
    <x v="1104"/>
    <n v="7895.15"/>
    <x v="2329"/>
    <x v="0"/>
  </r>
  <r>
    <s v="3656-TKRVZ"/>
    <s v="Female"/>
    <n v="0"/>
    <s v="No"/>
    <s v="No"/>
    <x v="0"/>
    <x v="0"/>
    <x v="1"/>
    <s v="Electronic check"/>
    <x v="603"/>
    <n v="165.2"/>
    <x v="2330"/>
    <x v="1"/>
  </r>
  <r>
    <s v="3657-COGMW"/>
    <s v="Female"/>
    <n v="1"/>
    <s v="No"/>
    <s v="No"/>
    <x v="1"/>
    <x v="1"/>
    <x v="1"/>
    <s v="Credit card (automatic)"/>
    <x v="409"/>
    <n v="5839.3"/>
    <x v="2331"/>
    <x v="0"/>
  </r>
  <r>
    <s v="3658-KIBGF"/>
    <s v="Female"/>
    <n v="0"/>
    <s v="No"/>
    <s v="No"/>
    <x v="0"/>
    <x v="0"/>
    <x v="1"/>
    <s v="Electronic check"/>
    <x v="823"/>
    <n v="54.9"/>
    <x v="17"/>
    <x v="1"/>
  </r>
  <r>
    <s v="3658-QQJYD"/>
    <s v="Male"/>
    <n v="0"/>
    <s v="No"/>
    <s v="No"/>
    <x v="0"/>
    <x v="0"/>
    <x v="0"/>
    <s v="Credit card (automatic)"/>
    <x v="859"/>
    <n v="4698.05"/>
    <x v="2332"/>
    <x v="0"/>
  </r>
  <r>
    <s v="3662-FXJFO"/>
    <s v="Female"/>
    <n v="0"/>
    <s v="No"/>
    <s v="No"/>
    <x v="0"/>
    <x v="2"/>
    <x v="2"/>
    <s v="Mailed check"/>
    <x v="78"/>
    <n v="1035.7"/>
    <x v="2333"/>
    <x v="0"/>
  </r>
  <r>
    <s v="3663-MITLP"/>
    <s v="Female"/>
    <n v="0"/>
    <s v="No"/>
    <s v="No"/>
    <x v="0"/>
    <x v="1"/>
    <x v="1"/>
    <s v="Electronic check"/>
    <x v="87"/>
    <n v="1457.25"/>
    <x v="2334"/>
    <x v="1"/>
  </r>
  <r>
    <s v="3665-JATSN"/>
    <s v="Female"/>
    <n v="0"/>
    <s v="No"/>
    <s v="No"/>
    <x v="2"/>
    <x v="0"/>
    <x v="1"/>
    <s v="Electronic check"/>
    <x v="1105"/>
    <n v="710.05"/>
    <x v="2335"/>
    <x v="0"/>
  </r>
  <r>
    <s v="3668-QPYBK"/>
    <s v="Male"/>
    <n v="0"/>
    <s v="No"/>
    <s v="No"/>
    <x v="0"/>
    <x v="0"/>
    <x v="1"/>
    <s v="Mailed check"/>
    <x v="443"/>
    <n v="108.15"/>
    <x v="2336"/>
    <x v="1"/>
  </r>
  <r>
    <s v="3669-LVWZB"/>
    <s v="Male"/>
    <n v="0"/>
    <s v="No"/>
    <s v="No"/>
    <x v="2"/>
    <x v="0"/>
    <x v="1"/>
    <s v="Mailed check"/>
    <x v="534"/>
    <n v="305.95"/>
    <x v="2337"/>
    <x v="1"/>
  </r>
  <r>
    <s v="3669-OYSJI"/>
    <s v="Male"/>
    <n v="0"/>
    <s v="No"/>
    <s v="No"/>
    <x v="0"/>
    <x v="0"/>
    <x v="1"/>
    <s v="Credit card (automatic)"/>
    <x v="1106"/>
    <n v="46.2"/>
    <x v="17"/>
    <x v="1"/>
  </r>
  <r>
    <s v="3669-WHAFY"/>
    <s v="Female"/>
    <n v="0"/>
    <s v="Yes"/>
    <s v="No"/>
    <x v="1"/>
    <x v="1"/>
    <x v="2"/>
    <s v="Credit card (automatic)"/>
    <x v="461"/>
    <n v="8078.1"/>
    <x v="2338"/>
    <x v="0"/>
  </r>
  <r>
    <s v="3671-SHRSP"/>
    <s v="Male"/>
    <n v="0"/>
    <s v="Yes"/>
    <s v="No"/>
    <x v="0"/>
    <x v="1"/>
    <x v="1"/>
    <s v="Mailed check"/>
    <x v="257"/>
    <n v="319.14999999999998"/>
    <x v="2339"/>
    <x v="1"/>
  </r>
  <r>
    <s v="3672-YITQD"/>
    <s v="Male"/>
    <n v="1"/>
    <s v="Yes"/>
    <s v="No"/>
    <x v="1"/>
    <x v="1"/>
    <x v="1"/>
    <s v="Electronic check"/>
    <x v="970"/>
    <n v="3021.6"/>
    <x v="2340"/>
    <x v="1"/>
  </r>
  <r>
    <s v="3675-EQOZA"/>
    <s v="Male"/>
    <n v="0"/>
    <s v="No"/>
    <s v="No"/>
    <x v="0"/>
    <x v="2"/>
    <x v="1"/>
    <s v="Bank transfer (automatic)"/>
    <x v="407"/>
    <n v="93.55"/>
    <x v="2341"/>
    <x v="0"/>
  </r>
  <r>
    <s v="3675-YDUPJ"/>
    <s v="Male"/>
    <n v="0"/>
    <s v="No"/>
    <s v="No"/>
    <x v="0"/>
    <x v="2"/>
    <x v="1"/>
    <s v="Mailed check"/>
    <x v="23"/>
    <n v="193.05"/>
    <x v="2342"/>
    <x v="0"/>
  </r>
  <r>
    <s v="3677-IYRBF"/>
    <s v="Female"/>
    <n v="1"/>
    <s v="No"/>
    <s v="No"/>
    <x v="2"/>
    <x v="0"/>
    <x v="1"/>
    <s v="Electronic check"/>
    <x v="920"/>
    <n v="78.650000000000006"/>
    <x v="2343"/>
    <x v="1"/>
  </r>
  <r>
    <s v="3677-TNKIO"/>
    <s v="Female"/>
    <n v="0"/>
    <s v="No"/>
    <s v="No"/>
    <x v="0"/>
    <x v="1"/>
    <x v="1"/>
    <s v="Credit card (automatic)"/>
    <x v="799"/>
    <n v="914"/>
    <x v="2344"/>
    <x v="1"/>
  </r>
  <r>
    <s v="3678-MNGZX"/>
    <s v="Male"/>
    <n v="0"/>
    <s v="Yes"/>
    <s v="Yes"/>
    <x v="0"/>
    <x v="2"/>
    <x v="2"/>
    <s v="Bank transfer (automatic)"/>
    <x v="68"/>
    <n v="1377.7"/>
    <x v="2345"/>
    <x v="0"/>
  </r>
  <r>
    <s v="3679-XASPY"/>
    <s v="Female"/>
    <n v="0"/>
    <s v="Yes"/>
    <s v="Yes"/>
    <x v="0"/>
    <x v="2"/>
    <x v="1"/>
    <s v="Electronic check"/>
    <x v="456"/>
    <n v="19.45"/>
    <x v="17"/>
    <x v="0"/>
  </r>
  <r>
    <s v="3680-CTHUH"/>
    <s v="Male"/>
    <n v="0"/>
    <s v="No"/>
    <s v="No"/>
    <x v="1"/>
    <x v="1"/>
    <x v="0"/>
    <s v="Credit card (automatic)"/>
    <x v="1040"/>
    <n v="7049.5"/>
    <x v="2346"/>
    <x v="0"/>
  </r>
  <r>
    <s v="3682-YEUWS"/>
    <s v="Male"/>
    <n v="0"/>
    <s v="Yes"/>
    <s v="Yes"/>
    <x v="1"/>
    <x v="2"/>
    <x v="1"/>
    <s v="Mailed check"/>
    <x v="661"/>
    <n v="253.9"/>
    <x v="2347"/>
    <x v="0"/>
  </r>
  <r>
    <s v="3683-QKIUE"/>
    <s v="Female"/>
    <n v="0"/>
    <s v="No"/>
    <s v="No"/>
    <x v="0"/>
    <x v="0"/>
    <x v="1"/>
    <s v="Bank transfer (automatic)"/>
    <x v="838"/>
    <n v="288.05"/>
    <x v="2348"/>
    <x v="1"/>
  </r>
  <r>
    <s v="3685-YLCMQ"/>
    <s v="Male"/>
    <n v="0"/>
    <s v="No"/>
    <s v="No"/>
    <x v="1"/>
    <x v="1"/>
    <x v="0"/>
    <s v="Electronic check"/>
    <x v="1049"/>
    <n v="6219.6"/>
    <x v="2349"/>
    <x v="1"/>
  </r>
  <r>
    <s v="3688-FTHLT"/>
    <s v="Female"/>
    <n v="0"/>
    <s v="No"/>
    <s v="No"/>
    <x v="1"/>
    <x v="0"/>
    <x v="1"/>
    <s v="Bank transfer (automatic)"/>
    <x v="1107"/>
    <n v="1067.05"/>
    <x v="2350"/>
    <x v="0"/>
  </r>
  <r>
    <s v="3689-MOZGR"/>
    <s v="Female"/>
    <n v="0"/>
    <s v="No"/>
    <s v="No"/>
    <x v="2"/>
    <x v="0"/>
    <x v="1"/>
    <s v="Electronic check"/>
    <x v="1108"/>
    <n v="926.2"/>
    <x v="2351"/>
    <x v="0"/>
  </r>
  <r>
    <s v="3692-JHONH"/>
    <s v="Female"/>
    <n v="1"/>
    <s v="Yes"/>
    <s v="No"/>
    <x v="1"/>
    <x v="1"/>
    <x v="0"/>
    <s v="Electronic check"/>
    <x v="1109"/>
    <n v="5621.85"/>
    <x v="2352"/>
    <x v="0"/>
  </r>
  <r>
    <s v="3694-DELSO"/>
    <s v="Male"/>
    <n v="0"/>
    <s v="Yes"/>
    <s v="Yes"/>
    <x v="2"/>
    <x v="0"/>
    <x v="1"/>
    <s v="Credit card (automatic)"/>
    <x v="1110"/>
    <n v="156.1"/>
    <x v="2353"/>
    <x v="0"/>
  </r>
  <r>
    <s v="3694-GLTJM"/>
    <s v="Female"/>
    <n v="0"/>
    <s v="No"/>
    <s v="No"/>
    <x v="0"/>
    <x v="2"/>
    <x v="1"/>
    <s v="Credit card (automatic)"/>
    <x v="205"/>
    <n v="92.05"/>
    <x v="2354"/>
    <x v="0"/>
  </r>
  <r>
    <s v="3696-DFHHB"/>
    <s v="Female"/>
    <n v="0"/>
    <s v="No"/>
    <s v="No"/>
    <x v="1"/>
    <x v="2"/>
    <x v="2"/>
    <s v="Bank transfer (automatic)"/>
    <x v="41"/>
    <n v="1821.8"/>
    <x v="2355"/>
    <x v="0"/>
  </r>
  <r>
    <s v="3696-XRIEN"/>
    <s v="Female"/>
    <n v="0"/>
    <s v="No"/>
    <s v="No"/>
    <x v="1"/>
    <x v="0"/>
    <x v="0"/>
    <s v="Credit card (automatic)"/>
    <x v="1111"/>
    <n v="4179.1000000000004"/>
    <x v="2356"/>
    <x v="0"/>
  </r>
  <r>
    <s v="3701-SFMUH"/>
    <s v="Male"/>
    <n v="0"/>
    <s v="Yes"/>
    <s v="Yes"/>
    <x v="0"/>
    <x v="0"/>
    <x v="1"/>
    <s v="Credit card (automatic)"/>
    <x v="502"/>
    <n v="516.15"/>
    <x v="2357"/>
    <x v="0"/>
  </r>
  <r>
    <s v="3703-KBKZP"/>
    <s v="Male"/>
    <n v="1"/>
    <s v="No"/>
    <s v="No"/>
    <x v="1"/>
    <x v="1"/>
    <x v="1"/>
    <s v="Bank transfer (automatic)"/>
    <x v="276"/>
    <n v="1261.3499999999999"/>
    <x v="2358"/>
    <x v="0"/>
  </r>
  <r>
    <s v="3703-TTEPD"/>
    <s v="Male"/>
    <n v="0"/>
    <s v="No"/>
    <s v="No"/>
    <x v="0"/>
    <x v="0"/>
    <x v="1"/>
    <s v="Bank transfer (automatic)"/>
    <x v="164"/>
    <n v="1424.4"/>
    <x v="2359"/>
    <x v="0"/>
  </r>
  <r>
    <s v="3703-VAVCL"/>
    <s v="Male"/>
    <n v="0"/>
    <s v="Yes"/>
    <s v="Yes"/>
    <x v="0"/>
    <x v="1"/>
    <x v="1"/>
    <s v="Credit card (automatic)"/>
    <x v="839"/>
    <n v="190.05"/>
    <x v="2360"/>
    <x v="1"/>
  </r>
  <r>
    <s v="3704-IEAXF"/>
    <s v="Female"/>
    <n v="0"/>
    <s v="Yes"/>
    <s v="Yes"/>
    <x v="2"/>
    <x v="0"/>
    <x v="2"/>
    <s v="Credit card (automatic)"/>
    <x v="546"/>
    <n v="3784"/>
    <x v="2361"/>
    <x v="0"/>
  </r>
  <r>
    <s v="3705-PSNGL"/>
    <s v="Male"/>
    <n v="0"/>
    <s v="No"/>
    <s v="No"/>
    <x v="0"/>
    <x v="2"/>
    <x v="0"/>
    <s v="Electronic check"/>
    <x v="27"/>
    <n v="930.45"/>
    <x v="2362"/>
    <x v="1"/>
  </r>
  <r>
    <s v="3705-RHRFR"/>
    <s v="Female"/>
    <n v="0"/>
    <s v="Yes"/>
    <s v="No"/>
    <x v="1"/>
    <x v="1"/>
    <x v="2"/>
    <s v="Bank transfer (automatic)"/>
    <x v="174"/>
    <n v="6875.35"/>
    <x v="2363"/>
    <x v="0"/>
  </r>
  <r>
    <s v="3707-GNWHM"/>
    <s v="Male"/>
    <n v="0"/>
    <s v="No"/>
    <s v="No"/>
    <x v="1"/>
    <x v="1"/>
    <x v="1"/>
    <s v="Mailed check"/>
    <x v="537"/>
    <n v="74.25"/>
    <x v="17"/>
    <x v="1"/>
  </r>
  <r>
    <s v="3707-LRWZD"/>
    <s v="Female"/>
    <n v="0"/>
    <s v="No"/>
    <s v="No"/>
    <x v="1"/>
    <x v="1"/>
    <x v="0"/>
    <s v="Electronic check"/>
    <x v="347"/>
    <n v="2781.85"/>
    <x v="2364"/>
    <x v="1"/>
  </r>
  <r>
    <s v="3709-OIJEA"/>
    <s v="Male"/>
    <n v="0"/>
    <s v="No"/>
    <s v="No"/>
    <x v="0"/>
    <x v="1"/>
    <x v="0"/>
    <s v="Electronic check"/>
    <x v="362"/>
    <n v="2184.6"/>
    <x v="2365"/>
    <x v="0"/>
  </r>
  <r>
    <s v="3712-PKXZA"/>
    <s v="Male"/>
    <n v="0"/>
    <s v="Yes"/>
    <s v="No"/>
    <x v="0"/>
    <x v="2"/>
    <x v="0"/>
    <s v="Credit card (automatic)"/>
    <x v="33"/>
    <n v="1252"/>
    <x v="2366"/>
    <x v="0"/>
  </r>
  <r>
    <s v="3714-JTVOV"/>
    <s v="Female"/>
    <n v="1"/>
    <s v="Yes"/>
    <s v="No"/>
    <x v="0"/>
    <x v="1"/>
    <x v="1"/>
    <s v="Credit card (automatic)"/>
    <x v="1019"/>
    <n v="3229.4"/>
    <x v="2367"/>
    <x v="1"/>
  </r>
  <r>
    <s v="3714-NTNFO"/>
    <s v="Female"/>
    <n v="0"/>
    <s v="No"/>
    <s v="No"/>
    <x v="1"/>
    <x v="1"/>
    <x v="1"/>
    <s v="Electronic check"/>
    <x v="1112"/>
    <n v="3906.7"/>
    <x v="2368"/>
    <x v="0"/>
  </r>
  <r>
    <s v="3714-XPXBW"/>
    <s v="Female"/>
    <n v="0"/>
    <s v="No"/>
    <s v="No"/>
    <x v="1"/>
    <x v="0"/>
    <x v="1"/>
    <s v="Credit card (automatic)"/>
    <x v="1113"/>
    <n v="2976.95"/>
    <x v="2369"/>
    <x v="0"/>
  </r>
  <r>
    <s v="3716-BDVDB"/>
    <s v="Male"/>
    <n v="0"/>
    <s v="No"/>
    <s v="No"/>
    <x v="0"/>
    <x v="1"/>
    <x v="1"/>
    <s v="Electronic check"/>
    <x v="445"/>
    <n v="69.099999999999994"/>
    <x v="17"/>
    <x v="1"/>
  </r>
  <r>
    <s v="3716-LRGXK"/>
    <s v="Male"/>
    <n v="0"/>
    <s v="Yes"/>
    <s v="No"/>
    <x v="1"/>
    <x v="1"/>
    <x v="2"/>
    <s v="Credit card (automatic)"/>
    <x v="167"/>
    <n v="6067.4"/>
    <x v="2370"/>
    <x v="0"/>
  </r>
  <r>
    <s v="3716-UVSPD"/>
    <s v="Male"/>
    <n v="0"/>
    <s v="No"/>
    <s v="No"/>
    <x v="0"/>
    <x v="0"/>
    <x v="1"/>
    <s v="Electronic check"/>
    <x v="842"/>
    <n v="49.3"/>
    <x v="17"/>
    <x v="0"/>
  </r>
  <r>
    <s v="3717-FDJFU"/>
    <s v="Male"/>
    <n v="0"/>
    <s v="No"/>
    <s v="Yes"/>
    <x v="0"/>
    <x v="2"/>
    <x v="2"/>
    <s v="Mailed check"/>
    <x v="31"/>
    <n v="106.9"/>
    <x v="2371"/>
    <x v="0"/>
  </r>
  <r>
    <s v="3717-LNXKW"/>
    <s v="Male"/>
    <n v="0"/>
    <s v="Yes"/>
    <s v="No"/>
    <x v="1"/>
    <x v="1"/>
    <x v="1"/>
    <s v="Bank transfer (automatic)"/>
    <x v="702"/>
    <n v="3479.05"/>
    <x v="2372"/>
    <x v="0"/>
  </r>
  <r>
    <s v="3717-OEAUQ"/>
    <s v="Male"/>
    <n v="0"/>
    <s v="No"/>
    <s v="No"/>
    <x v="0"/>
    <x v="1"/>
    <x v="1"/>
    <s v="Mailed check"/>
    <x v="391"/>
    <n v="129.19999999999999"/>
    <x v="2373"/>
    <x v="0"/>
  </r>
  <r>
    <s v="3717-OFRTN"/>
    <s v="Male"/>
    <n v="0"/>
    <s v="No"/>
    <s v="No"/>
    <x v="0"/>
    <x v="2"/>
    <x v="1"/>
    <s v="Bank transfer (automatic)"/>
    <x v="152"/>
    <n v="19.75"/>
    <x v="17"/>
    <x v="0"/>
  </r>
  <r>
    <s v="3719-TDVQB"/>
    <s v="Female"/>
    <n v="1"/>
    <s v="Yes"/>
    <s v="No"/>
    <x v="0"/>
    <x v="2"/>
    <x v="2"/>
    <s v="Mailed check"/>
    <x v="633"/>
    <n v="1031.0999999999999"/>
    <x v="2374"/>
    <x v="0"/>
  </r>
  <r>
    <s v="3720-DBRWL"/>
    <s v="Male"/>
    <n v="0"/>
    <s v="Yes"/>
    <s v="No"/>
    <x v="0"/>
    <x v="0"/>
    <x v="2"/>
    <s v="Credit card (automatic)"/>
    <x v="236"/>
    <n v="4307.1000000000004"/>
    <x v="2375"/>
    <x v="0"/>
  </r>
  <r>
    <s v="3721-CNEYS"/>
    <s v="Female"/>
    <n v="0"/>
    <s v="No"/>
    <s v="No"/>
    <x v="0"/>
    <x v="1"/>
    <x v="1"/>
    <s v="Electronic check"/>
    <x v="707"/>
    <n v="137.94999999999999"/>
    <x v="2376"/>
    <x v="1"/>
  </r>
  <r>
    <s v="3721-CNZHX"/>
    <s v="Male"/>
    <n v="0"/>
    <s v="No"/>
    <s v="No"/>
    <x v="0"/>
    <x v="2"/>
    <x v="0"/>
    <s v="Mailed check"/>
    <x v="117"/>
    <n v="304.60000000000002"/>
    <x v="2377"/>
    <x v="0"/>
  </r>
  <r>
    <s v="3721-WKIIL"/>
    <s v="Female"/>
    <n v="0"/>
    <s v="No"/>
    <s v="No"/>
    <x v="0"/>
    <x v="2"/>
    <x v="2"/>
    <s v="Mailed check"/>
    <x v="28"/>
    <n v="561.15"/>
    <x v="2378"/>
    <x v="0"/>
  </r>
  <r>
    <s v="3722-WPXTK"/>
    <s v="Male"/>
    <n v="0"/>
    <s v="No"/>
    <s v="No"/>
    <x v="0"/>
    <x v="1"/>
    <x v="1"/>
    <s v="Electronic check"/>
    <x v="404"/>
    <n v="88.35"/>
    <x v="17"/>
    <x v="1"/>
  </r>
  <r>
    <s v="3723-BFBGR"/>
    <s v="Male"/>
    <n v="1"/>
    <s v="No"/>
    <s v="No"/>
    <x v="1"/>
    <x v="0"/>
    <x v="1"/>
    <s v="Credit card (automatic)"/>
    <x v="890"/>
    <n v="1291.3"/>
    <x v="2379"/>
    <x v="0"/>
  </r>
  <r>
    <s v="3724-BSCVH"/>
    <s v="Male"/>
    <n v="0"/>
    <s v="Yes"/>
    <s v="Yes"/>
    <x v="0"/>
    <x v="2"/>
    <x v="0"/>
    <s v="Mailed check"/>
    <x v="31"/>
    <n v="242.4"/>
    <x v="2380"/>
    <x v="0"/>
  </r>
  <r>
    <s v="3724-UCSHY"/>
    <s v="Male"/>
    <n v="0"/>
    <s v="Yes"/>
    <s v="Yes"/>
    <x v="0"/>
    <x v="2"/>
    <x v="1"/>
    <s v="Mailed check"/>
    <x v="92"/>
    <n v="122.9"/>
    <x v="2381"/>
    <x v="0"/>
  </r>
  <r>
    <s v="3726-TBHQT"/>
    <s v="Male"/>
    <n v="0"/>
    <s v="Yes"/>
    <s v="Yes"/>
    <x v="1"/>
    <x v="1"/>
    <x v="2"/>
    <s v="Bank transfer (automatic)"/>
    <x v="1114"/>
    <n v="8175.9"/>
    <x v="2382"/>
    <x v="0"/>
  </r>
  <r>
    <s v="3727-JEZTU"/>
    <s v="Female"/>
    <n v="0"/>
    <s v="No"/>
    <s v="No"/>
    <x v="0"/>
    <x v="2"/>
    <x v="1"/>
    <s v="Mailed check"/>
    <x v="27"/>
    <n v="20.399999999999999"/>
    <x v="17"/>
    <x v="0"/>
  </r>
  <r>
    <s v="3727-OVPRY"/>
    <s v="Male"/>
    <n v="0"/>
    <s v="Yes"/>
    <s v="Yes"/>
    <x v="1"/>
    <x v="2"/>
    <x v="0"/>
    <s v="Credit card (automatic)"/>
    <x v="524"/>
    <n v="1714.55"/>
    <x v="2383"/>
    <x v="0"/>
  </r>
  <r>
    <s v="3727-OWVYD"/>
    <s v="Male"/>
    <n v="0"/>
    <s v="No"/>
    <s v="No"/>
    <x v="0"/>
    <x v="0"/>
    <x v="0"/>
    <s v="Mailed check"/>
    <x v="194"/>
    <n v="2021.2"/>
    <x v="2384"/>
    <x v="0"/>
  </r>
  <r>
    <s v="3727-RJMEO"/>
    <s v="Male"/>
    <n v="0"/>
    <s v="Yes"/>
    <s v="No"/>
    <x v="1"/>
    <x v="1"/>
    <x v="1"/>
    <s v="Electronic check"/>
    <x v="1115"/>
    <n v="460.25"/>
    <x v="2385"/>
    <x v="1"/>
  </r>
  <r>
    <s v="3729-OWRVL"/>
    <s v="Male"/>
    <n v="1"/>
    <s v="No"/>
    <s v="No"/>
    <x v="1"/>
    <x v="1"/>
    <x v="2"/>
    <s v="Electronic check"/>
    <x v="1116"/>
    <n v="7246.15"/>
    <x v="2386"/>
    <x v="0"/>
  </r>
  <r>
    <s v="3733-LSYCE"/>
    <s v="Female"/>
    <n v="0"/>
    <s v="Yes"/>
    <s v="No"/>
    <x v="0"/>
    <x v="1"/>
    <x v="1"/>
    <s v="Bank transfer (automatic)"/>
    <x v="120"/>
    <n v="1114.55"/>
    <x v="2387"/>
    <x v="0"/>
  </r>
  <r>
    <s v="3733-UOCWF"/>
    <s v="Male"/>
    <n v="1"/>
    <s v="Yes"/>
    <s v="No"/>
    <x v="1"/>
    <x v="1"/>
    <x v="0"/>
    <s v="Bank transfer (automatic)"/>
    <x v="130"/>
    <n v="5251.75"/>
    <x v="2388"/>
    <x v="0"/>
  </r>
  <r>
    <s v="3733-ZEECP"/>
    <s v="Male"/>
    <n v="0"/>
    <s v="Yes"/>
    <s v="Yes"/>
    <x v="0"/>
    <x v="0"/>
    <x v="1"/>
    <s v="Electronic check"/>
    <x v="539"/>
    <n v="1232.9000000000001"/>
    <x v="2389"/>
    <x v="0"/>
  </r>
  <r>
    <s v="3736-BLEPA"/>
    <s v="Male"/>
    <n v="0"/>
    <s v="No"/>
    <s v="No"/>
    <x v="0"/>
    <x v="1"/>
    <x v="0"/>
    <s v="Bank transfer (automatic)"/>
    <x v="398"/>
    <n v="2483.65"/>
    <x v="2390"/>
    <x v="0"/>
  </r>
  <r>
    <s v="3737-GCSPV"/>
    <s v="Female"/>
    <n v="0"/>
    <s v="Yes"/>
    <s v="No"/>
    <x v="1"/>
    <x v="1"/>
    <x v="1"/>
    <s v="Credit card (automatic)"/>
    <x v="490"/>
    <n v="1222.05"/>
    <x v="2391"/>
    <x v="1"/>
  </r>
  <r>
    <s v="3737-XBQDD"/>
    <s v="Male"/>
    <n v="0"/>
    <s v="No"/>
    <s v="No"/>
    <x v="1"/>
    <x v="1"/>
    <x v="1"/>
    <s v="Bank transfer (automatic)"/>
    <x v="836"/>
    <n v="2048.8000000000002"/>
    <x v="2392"/>
    <x v="0"/>
  </r>
  <r>
    <s v="3739-YBWAB"/>
    <s v="Male"/>
    <n v="0"/>
    <s v="Yes"/>
    <s v="No"/>
    <x v="2"/>
    <x v="0"/>
    <x v="0"/>
    <s v="Mailed check"/>
    <x v="1117"/>
    <n v="1317.95"/>
    <x v="2393"/>
    <x v="0"/>
  </r>
  <r>
    <s v="3740-RLMVT"/>
    <s v="Male"/>
    <n v="1"/>
    <s v="Yes"/>
    <s v="No"/>
    <x v="0"/>
    <x v="0"/>
    <x v="0"/>
    <s v="Bank transfer (automatic)"/>
    <x v="1017"/>
    <n v="4119.3999999999996"/>
    <x v="2394"/>
    <x v="0"/>
  </r>
  <r>
    <s v="3744-ZBHON"/>
    <s v="Female"/>
    <n v="0"/>
    <s v="No"/>
    <s v="No"/>
    <x v="0"/>
    <x v="2"/>
    <x v="1"/>
    <s v="Electronic check"/>
    <x v="285"/>
    <n v="65.95"/>
    <x v="2395"/>
    <x v="0"/>
  </r>
  <r>
    <s v="3744-ZRRDZ"/>
    <s v="Male"/>
    <n v="0"/>
    <s v="No"/>
    <s v="No"/>
    <x v="1"/>
    <x v="1"/>
    <x v="1"/>
    <s v="Electronic check"/>
    <x v="1118"/>
    <n v="1852.85"/>
    <x v="2396"/>
    <x v="1"/>
  </r>
  <r>
    <s v="3745-HRPHI"/>
    <s v="Male"/>
    <n v="0"/>
    <s v="Yes"/>
    <s v="Yes"/>
    <x v="2"/>
    <x v="0"/>
    <x v="2"/>
    <s v="Bank transfer (automatic)"/>
    <x v="366"/>
    <n v="3632"/>
    <x v="2397"/>
    <x v="0"/>
  </r>
  <r>
    <s v="3746-EUBYR"/>
    <s v="Male"/>
    <n v="0"/>
    <s v="Yes"/>
    <s v="No"/>
    <x v="1"/>
    <x v="1"/>
    <x v="1"/>
    <s v="Bank transfer (automatic)"/>
    <x v="402"/>
    <n v="74.599999999999994"/>
    <x v="17"/>
    <x v="1"/>
  </r>
  <r>
    <s v="3748-FVMZZ"/>
    <s v="Male"/>
    <n v="0"/>
    <s v="No"/>
    <s v="No"/>
    <x v="2"/>
    <x v="0"/>
    <x v="1"/>
    <s v="Electronic check"/>
    <x v="1006"/>
    <n v="162.44999999999999"/>
    <x v="2398"/>
    <x v="0"/>
  </r>
  <r>
    <s v="3750-CKVKH"/>
    <s v="Male"/>
    <n v="0"/>
    <s v="No"/>
    <s v="No"/>
    <x v="0"/>
    <x v="1"/>
    <x v="1"/>
    <s v="Electronic check"/>
    <x v="1119"/>
    <n v="116.65"/>
    <x v="2399"/>
    <x v="1"/>
  </r>
  <r>
    <s v="3750-RNQKR"/>
    <s v="Female"/>
    <n v="0"/>
    <s v="No"/>
    <s v="No"/>
    <x v="0"/>
    <x v="2"/>
    <x v="1"/>
    <s v="Mailed check"/>
    <x v="456"/>
    <n v="246.25"/>
    <x v="2400"/>
    <x v="0"/>
  </r>
  <r>
    <s v="3750-YHRYO"/>
    <s v="Male"/>
    <n v="0"/>
    <s v="Yes"/>
    <s v="Yes"/>
    <x v="0"/>
    <x v="2"/>
    <x v="0"/>
    <s v="Mailed check"/>
    <x v="407"/>
    <n v="150"/>
    <x v="2401"/>
    <x v="0"/>
  </r>
  <r>
    <s v="3751-KTZEL"/>
    <s v="Female"/>
    <n v="0"/>
    <s v="No"/>
    <s v="No"/>
    <x v="2"/>
    <x v="0"/>
    <x v="1"/>
    <s v="Mailed check"/>
    <x v="102"/>
    <n v="35.049999999999997"/>
    <x v="17"/>
    <x v="1"/>
  </r>
  <r>
    <s v="3752-CQSJI"/>
    <s v="Female"/>
    <n v="0"/>
    <s v="Yes"/>
    <s v="Yes"/>
    <x v="0"/>
    <x v="2"/>
    <x v="1"/>
    <s v="Mailed check"/>
    <x v="31"/>
    <n v="254.5"/>
    <x v="2402"/>
    <x v="0"/>
  </r>
  <r>
    <s v="3753-TSEMP"/>
    <s v="Female"/>
    <n v="0"/>
    <s v="Yes"/>
    <s v="No"/>
    <x v="0"/>
    <x v="1"/>
    <x v="1"/>
    <s v="Electronic check"/>
    <x v="808"/>
    <n v="1390.6"/>
    <x v="2403"/>
    <x v="1"/>
  </r>
  <r>
    <s v="3754-DXMRT"/>
    <s v="Male"/>
    <n v="1"/>
    <s v="No"/>
    <s v="No"/>
    <x v="0"/>
    <x v="0"/>
    <x v="1"/>
    <s v="Electronic check"/>
    <x v="1120"/>
    <n v="92.65"/>
    <x v="2404"/>
    <x v="1"/>
  </r>
  <r>
    <s v="3755-JBMNH"/>
    <s v="Male"/>
    <n v="1"/>
    <s v="Yes"/>
    <s v="No"/>
    <x v="0"/>
    <x v="1"/>
    <x v="1"/>
    <s v="Bank transfer (automatic)"/>
    <x v="1121"/>
    <n v="1167.8"/>
    <x v="2405"/>
    <x v="1"/>
  </r>
  <r>
    <s v="3756-VNWDH"/>
    <s v="Male"/>
    <n v="1"/>
    <s v="Yes"/>
    <s v="No"/>
    <x v="1"/>
    <x v="1"/>
    <x v="0"/>
    <s v="Electronic check"/>
    <x v="865"/>
    <n v="6674.65"/>
    <x v="2406"/>
    <x v="0"/>
  </r>
  <r>
    <s v="3757-NJYBX"/>
    <s v="Male"/>
    <n v="1"/>
    <s v="Yes"/>
    <s v="No"/>
    <x v="1"/>
    <x v="1"/>
    <x v="1"/>
    <s v="Bank transfer (automatic)"/>
    <x v="1122"/>
    <n v="3520.75"/>
    <x v="2407"/>
    <x v="1"/>
  </r>
  <r>
    <s v="3758-CKOQL"/>
    <s v="Female"/>
    <n v="0"/>
    <s v="Yes"/>
    <s v="No"/>
    <x v="1"/>
    <x v="1"/>
    <x v="0"/>
    <s v="Credit card (automatic)"/>
    <x v="1123"/>
    <n v="6152.3"/>
    <x v="2408"/>
    <x v="0"/>
  </r>
  <r>
    <s v="3761-FLYZI"/>
    <s v="Female"/>
    <n v="1"/>
    <s v="Yes"/>
    <s v="No"/>
    <x v="1"/>
    <x v="1"/>
    <x v="1"/>
    <s v="Bank transfer (automatic)"/>
    <x v="1124"/>
    <n v="7082.45"/>
    <x v="2409"/>
    <x v="0"/>
  </r>
  <r>
    <s v="3763-GCZHZ"/>
    <s v="Male"/>
    <n v="0"/>
    <s v="Yes"/>
    <s v="No"/>
    <x v="1"/>
    <x v="1"/>
    <x v="0"/>
    <s v="Electronic check"/>
    <x v="441"/>
    <n v="6890"/>
    <x v="2410"/>
    <x v="1"/>
  </r>
  <r>
    <s v="3764-MNMOI"/>
    <s v="Male"/>
    <n v="0"/>
    <s v="No"/>
    <s v="No"/>
    <x v="0"/>
    <x v="2"/>
    <x v="2"/>
    <s v="Credit card (automatic)"/>
    <x v="330"/>
    <n v="908.15"/>
    <x v="2411"/>
    <x v="0"/>
  </r>
  <r>
    <s v="3765-JXVKY"/>
    <s v="Female"/>
    <n v="0"/>
    <s v="No"/>
    <s v="No"/>
    <x v="0"/>
    <x v="1"/>
    <x v="1"/>
    <s v="Electronic check"/>
    <x v="251"/>
    <n v="74.7"/>
    <x v="17"/>
    <x v="1"/>
  </r>
  <r>
    <s v="3766-EJLFL"/>
    <s v="Female"/>
    <n v="0"/>
    <s v="Yes"/>
    <s v="Yes"/>
    <x v="1"/>
    <x v="1"/>
    <x v="2"/>
    <s v="Bank transfer (automatic)"/>
    <x v="869"/>
    <n v="7508.55"/>
    <x v="2412"/>
    <x v="0"/>
  </r>
  <r>
    <s v="3768-NLUBH"/>
    <s v="Male"/>
    <n v="1"/>
    <s v="Yes"/>
    <s v="No"/>
    <x v="1"/>
    <x v="1"/>
    <x v="1"/>
    <s v="Electronic check"/>
    <x v="763"/>
    <n v="5746.15"/>
    <x v="2413"/>
    <x v="1"/>
  </r>
  <r>
    <s v="3768-VHXQO"/>
    <s v="Male"/>
    <n v="0"/>
    <s v="Yes"/>
    <s v="No"/>
    <x v="1"/>
    <x v="2"/>
    <x v="2"/>
    <s v="Credit card (automatic)"/>
    <x v="505"/>
    <n v="1583.5"/>
    <x v="2414"/>
    <x v="0"/>
  </r>
  <r>
    <s v="3769-MHZNV"/>
    <s v="Female"/>
    <n v="0"/>
    <s v="Yes"/>
    <s v="Yes"/>
    <x v="0"/>
    <x v="2"/>
    <x v="2"/>
    <s v="Mailed check"/>
    <x v="147"/>
    <n v="670.35"/>
    <x v="2415"/>
    <x v="0"/>
  </r>
  <r>
    <s v="3771-PZOBW"/>
    <s v="Male"/>
    <n v="0"/>
    <s v="No"/>
    <s v="No"/>
    <x v="1"/>
    <x v="1"/>
    <x v="1"/>
    <s v="Credit card (automatic)"/>
    <x v="249"/>
    <n v="1781.35"/>
    <x v="2416"/>
    <x v="0"/>
  </r>
  <r>
    <s v="3774-VBNXY"/>
    <s v="Female"/>
    <n v="0"/>
    <s v="Yes"/>
    <s v="Yes"/>
    <x v="0"/>
    <x v="2"/>
    <x v="2"/>
    <s v="Mailed check"/>
    <x v="285"/>
    <n v="1277.75"/>
    <x v="2417"/>
    <x v="0"/>
  </r>
  <r>
    <s v="3776-EKTKM"/>
    <s v="Female"/>
    <n v="1"/>
    <s v="No"/>
    <s v="No"/>
    <x v="2"/>
    <x v="0"/>
    <x v="1"/>
    <s v="Electronic check"/>
    <x v="1125"/>
    <n v="36.450000000000003"/>
    <x v="17"/>
    <x v="1"/>
  </r>
  <r>
    <s v="3777-XROBG"/>
    <s v="Female"/>
    <n v="0"/>
    <s v="Yes"/>
    <s v="Yes"/>
    <x v="0"/>
    <x v="2"/>
    <x v="2"/>
    <s v="Credit card (automatic)"/>
    <x v="92"/>
    <n v="1079.6500000000001"/>
    <x v="2418"/>
    <x v="0"/>
  </r>
  <r>
    <s v="3778-FOAQW"/>
    <s v="Female"/>
    <n v="0"/>
    <s v="Yes"/>
    <s v="No"/>
    <x v="0"/>
    <x v="2"/>
    <x v="0"/>
    <s v="Mailed check"/>
    <x v="123"/>
    <n v="456.85"/>
    <x v="2419"/>
    <x v="0"/>
  </r>
  <r>
    <s v="3779-OSWCF"/>
    <s v="Female"/>
    <n v="0"/>
    <s v="Yes"/>
    <s v="No"/>
    <x v="1"/>
    <x v="0"/>
    <x v="2"/>
    <s v="Credit card (automatic)"/>
    <x v="1126"/>
    <n v="6506.15"/>
    <x v="2420"/>
    <x v="0"/>
  </r>
  <r>
    <s v="3780-DDGSE"/>
    <s v="Male"/>
    <n v="1"/>
    <s v="Yes"/>
    <s v="Yes"/>
    <x v="0"/>
    <x v="0"/>
    <x v="1"/>
    <s v="Electronic check"/>
    <x v="1127"/>
    <n v="2747.2"/>
    <x v="2421"/>
    <x v="0"/>
  </r>
  <r>
    <s v="3780-YVMFA"/>
    <s v="Female"/>
    <n v="0"/>
    <s v="Yes"/>
    <s v="Yes"/>
    <x v="0"/>
    <x v="0"/>
    <x v="1"/>
    <s v="Electronic check"/>
    <x v="1128"/>
    <n v="564.35"/>
    <x v="2422"/>
    <x v="0"/>
  </r>
  <r>
    <s v="3785-KTYSH"/>
    <s v="Male"/>
    <n v="0"/>
    <s v="No"/>
    <s v="No"/>
    <x v="1"/>
    <x v="2"/>
    <x v="2"/>
    <s v="Mailed check"/>
    <x v="548"/>
    <n v="1279"/>
    <x v="2423"/>
    <x v="0"/>
  </r>
  <r>
    <s v="3785-NRHYR"/>
    <s v="Male"/>
    <n v="0"/>
    <s v="No"/>
    <s v="No"/>
    <x v="0"/>
    <x v="2"/>
    <x v="1"/>
    <s v="Mailed check"/>
    <x v="205"/>
    <n v="19.649999999999999"/>
    <x v="17"/>
    <x v="0"/>
  </r>
  <r>
    <s v="3786-WOVKF"/>
    <s v="Female"/>
    <n v="1"/>
    <s v="Yes"/>
    <s v="No"/>
    <x v="1"/>
    <x v="1"/>
    <x v="0"/>
    <s v="Bank transfer (automatic)"/>
    <x v="1129"/>
    <n v="7677.4"/>
    <x v="2424"/>
    <x v="0"/>
  </r>
  <r>
    <s v="3787-TRIAL"/>
    <s v="Male"/>
    <n v="0"/>
    <s v="Yes"/>
    <s v="Yes"/>
    <x v="2"/>
    <x v="0"/>
    <x v="1"/>
    <s v="Electronic check"/>
    <x v="1130"/>
    <n v="565.75"/>
    <x v="2425"/>
    <x v="0"/>
  </r>
  <r>
    <s v="3791-LGQCY"/>
    <s v="Female"/>
    <n v="1"/>
    <s v="Yes"/>
    <s v="No"/>
    <x v="1"/>
    <x v="1"/>
    <x v="1"/>
    <s v="Bank transfer (automatic)"/>
    <x v="1131"/>
    <n v="5688.05"/>
    <x v="2426"/>
    <x v="1"/>
  </r>
  <r>
    <s v="3793-MMFUH"/>
    <s v="Female"/>
    <n v="1"/>
    <s v="No"/>
    <s v="No"/>
    <x v="1"/>
    <x v="1"/>
    <x v="1"/>
    <s v="Electronic check"/>
    <x v="535"/>
    <n v="1290"/>
    <x v="2427"/>
    <x v="1"/>
  </r>
  <r>
    <s v="3794-NFNCH"/>
    <s v="Male"/>
    <n v="0"/>
    <s v="Yes"/>
    <s v="No"/>
    <x v="0"/>
    <x v="0"/>
    <x v="1"/>
    <s v="Mailed check"/>
    <x v="1132"/>
    <n v="1474.9"/>
    <x v="2428"/>
    <x v="0"/>
  </r>
  <r>
    <s v="3795-CAWEX"/>
    <s v="Male"/>
    <n v="0"/>
    <s v="Yes"/>
    <s v="Yes"/>
    <x v="1"/>
    <x v="1"/>
    <x v="2"/>
    <s v="Credit card (automatic)"/>
    <x v="1133"/>
    <n v="8152.3"/>
    <x v="2429"/>
    <x v="0"/>
  </r>
  <r>
    <s v="3795-GWTRD"/>
    <s v="Female"/>
    <n v="0"/>
    <s v="Yes"/>
    <s v="Yes"/>
    <x v="0"/>
    <x v="0"/>
    <x v="2"/>
    <s v="Credit card (automatic)"/>
    <x v="284"/>
    <n v="4707.8500000000004"/>
    <x v="2430"/>
    <x v="0"/>
  </r>
  <r>
    <s v="3796-ENZGF"/>
    <s v="Male"/>
    <n v="0"/>
    <s v="Yes"/>
    <s v="No"/>
    <x v="1"/>
    <x v="0"/>
    <x v="2"/>
    <s v="Mailed check"/>
    <x v="1134"/>
    <n v="4234.1499999999996"/>
    <x v="2431"/>
    <x v="0"/>
  </r>
  <r>
    <s v="3797-FKOGQ"/>
    <s v="Male"/>
    <n v="0"/>
    <s v="No"/>
    <s v="Yes"/>
    <x v="1"/>
    <x v="1"/>
    <x v="1"/>
    <s v="Electronic check"/>
    <x v="161"/>
    <n v="893.2"/>
    <x v="2432"/>
    <x v="0"/>
  </r>
  <r>
    <s v="3797-VTIDR"/>
    <s v="Male"/>
    <n v="0"/>
    <s v="Yes"/>
    <s v="No"/>
    <x v="2"/>
    <x v="0"/>
    <x v="1"/>
    <s v="Electronic check"/>
    <x v="1135"/>
    <n v="23.45"/>
    <x v="17"/>
    <x v="1"/>
  </r>
  <r>
    <s v="3798-EPWRR"/>
    <s v="Female"/>
    <n v="1"/>
    <s v="No"/>
    <s v="No"/>
    <x v="0"/>
    <x v="0"/>
    <x v="1"/>
    <s v="Electronic check"/>
    <x v="311"/>
    <n v="85.1"/>
    <x v="2433"/>
    <x v="0"/>
  </r>
  <r>
    <s v="3799-ISUZQ"/>
    <s v="Male"/>
    <n v="0"/>
    <s v="Yes"/>
    <s v="Yes"/>
    <x v="0"/>
    <x v="1"/>
    <x v="1"/>
    <s v="Bank transfer (automatic)"/>
    <x v="191"/>
    <n v="529.5"/>
    <x v="2434"/>
    <x v="1"/>
  </r>
  <r>
    <s v="3800-LYTRK"/>
    <s v="Female"/>
    <n v="0"/>
    <s v="No"/>
    <s v="No"/>
    <x v="0"/>
    <x v="0"/>
    <x v="0"/>
    <s v="Mailed check"/>
    <x v="792"/>
    <n v="795.15"/>
    <x v="2435"/>
    <x v="0"/>
  </r>
  <r>
    <s v="3801-HMYNL"/>
    <s v="Male"/>
    <n v="0"/>
    <s v="Yes"/>
    <s v="Yes"/>
    <x v="0"/>
    <x v="1"/>
    <x v="1"/>
    <s v="Mailed check"/>
    <x v="734"/>
    <n v="89.15"/>
    <x v="17"/>
    <x v="1"/>
  </r>
  <r>
    <s v="3803-KMQFW"/>
    <s v="Female"/>
    <n v="0"/>
    <s v="Yes"/>
    <s v="Yes"/>
    <x v="0"/>
    <x v="2"/>
    <x v="1"/>
    <s v="Mailed check"/>
    <x v="33"/>
    <n v="20.55"/>
    <x v="17"/>
    <x v="1"/>
  </r>
  <r>
    <s v="3804-RVTGV"/>
    <s v="Male"/>
    <n v="0"/>
    <s v="Yes"/>
    <s v="Yes"/>
    <x v="1"/>
    <x v="1"/>
    <x v="1"/>
    <s v="Bank transfer (automatic)"/>
    <x v="785"/>
    <n v="5017.8999999999996"/>
    <x v="2436"/>
    <x v="1"/>
  </r>
  <r>
    <s v="3806-DXQOM"/>
    <s v="Female"/>
    <n v="0"/>
    <s v="No"/>
    <s v="No"/>
    <x v="2"/>
    <x v="0"/>
    <x v="1"/>
    <s v="Electronic check"/>
    <x v="1136"/>
    <n v="137.85"/>
    <x v="2437"/>
    <x v="1"/>
  </r>
  <r>
    <s v="3806-YAZOV"/>
    <s v="Female"/>
    <n v="0"/>
    <s v="No"/>
    <s v="No"/>
    <x v="0"/>
    <x v="2"/>
    <x v="1"/>
    <s v="Mailed check"/>
    <x v="995"/>
    <n v="56"/>
    <x v="2438"/>
    <x v="0"/>
  </r>
  <r>
    <s v="3807-BPOMJ"/>
    <s v="Female"/>
    <n v="0"/>
    <s v="Yes"/>
    <s v="No"/>
    <x v="0"/>
    <x v="1"/>
    <x v="0"/>
    <s v="Electronic check"/>
    <x v="36"/>
    <n v="5276.1"/>
    <x v="2439"/>
    <x v="0"/>
  </r>
  <r>
    <s v="3807-XHCJH"/>
    <s v="Female"/>
    <n v="0"/>
    <s v="Yes"/>
    <s v="Yes"/>
    <x v="0"/>
    <x v="2"/>
    <x v="1"/>
    <s v="Electronic check"/>
    <x v="220"/>
    <n v="20"/>
    <x v="17"/>
    <x v="0"/>
  </r>
  <r>
    <s v="3808-HFKDE"/>
    <s v="Female"/>
    <n v="0"/>
    <s v="No"/>
    <s v="No"/>
    <x v="0"/>
    <x v="0"/>
    <x v="1"/>
    <s v="Electronic check"/>
    <x v="880"/>
    <n v="927.15"/>
    <x v="2440"/>
    <x v="0"/>
  </r>
  <r>
    <s v="3810-DVDQQ"/>
    <s v="Female"/>
    <n v="0"/>
    <s v="Yes"/>
    <s v="Yes"/>
    <x v="1"/>
    <x v="1"/>
    <x v="2"/>
    <s v="Bank transfer (automatic)"/>
    <x v="1137"/>
    <n v="8308.9"/>
    <x v="2441"/>
    <x v="0"/>
  </r>
  <r>
    <s v="3810-PJUHR"/>
    <s v="Male"/>
    <n v="0"/>
    <s v="Yes"/>
    <s v="Yes"/>
    <x v="1"/>
    <x v="2"/>
    <x v="2"/>
    <s v="Mailed check"/>
    <x v="94"/>
    <n v="1715.15"/>
    <x v="2442"/>
    <x v="0"/>
  </r>
  <r>
    <s v="3811-VBYBZ"/>
    <s v="Male"/>
    <n v="0"/>
    <s v="No"/>
    <s v="No"/>
    <x v="1"/>
    <x v="1"/>
    <x v="1"/>
    <s v="Electronic check"/>
    <x v="532"/>
    <n v="673.25"/>
    <x v="2443"/>
    <x v="1"/>
  </r>
  <r>
    <s v="3812-LRZIR"/>
    <s v="Female"/>
    <n v="0"/>
    <s v="Yes"/>
    <s v="Yes"/>
    <x v="1"/>
    <x v="2"/>
    <x v="2"/>
    <s v="Electronic check"/>
    <x v="1056"/>
    <n v="761.95"/>
    <x v="2444"/>
    <x v="0"/>
  </r>
  <r>
    <s v="3813-DHBBB"/>
    <s v="Male"/>
    <n v="0"/>
    <s v="Yes"/>
    <s v="No"/>
    <x v="2"/>
    <x v="0"/>
    <x v="2"/>
    <s v="Bank transfer (automatic)"/>
    <x v="701"/>
    <n v="3521.7"/>
    <x v="2445"/>
    <x v="0"/>
  </r>
  <r>
    <s v="3814-MLAXC"/>
    <s v="Female"/>
    <n v="0"/>
    <s v="No"/>
    <s v="No"/>
    <x v="1"/>
    <x v="1"/>
    <x v="1"/>
    <s v="Credit card (automatic)"/>
    <x v="303"/>
    <n v="2404.15"/>
    <x v="2446"/>
    <x v="1"/>
  </r>
  <r>
    <s v="3815-SLMEF"/>
    <s v="Female"/>
    <n v="0"/>
    <s v="No"/>
    <s v="No"/>
    <x v="2"/>
    <x v="0"/>
    <x v="1"/>
    <s v="Mailed check"/>
    <x v="1138"/>
    <n v="139.35"/>
    <x v="2447"/>
    <x v="1"/>
  </r>
  <r>
    <s v="3823-KYNQY"/>
    <s v="Male"/>
    <n v="0"/>
    <s v="No"/>
    <s v="No"/>
    <x v="1"/>
    <x v="2"/>
    <x v="0"/>
    <s v="Credit card (automatic)"/>
    <x v="616"/>
    <n v="280.39999999999998"/>
    <x v="2448"/>
    <x v="0"/>
  </r>
  <r>
    <s v="3824-RHKVR"/>
    <s v="Female"/>
    <n v="0"/>
    <s v="No"/>
    <s v="No"/>
    <x v="0"/>
    <x v="2"/>
    <x v="1"/>
    <s v="Credit card (automatic)"/>
    <x v="29"/>
    <n v="340.35"/>
    <x v="2449"/>
    <x v="0"/>
  </r>
  <r>
    <s v="3831-YCPUO"/>
    <s v="Female"/>
    <n v="0"/>
    <s v="Yes"/>
    <s v="Yes"/>
    <x v="0"/>
    <x v="1"/>
    <x v="2"/>
    <s v="Credit card (automatic)"/>
    <x v="397"/>
    <n v="7854.9"/>
    <x v="2450"/>
    <x v="0"/>
  </r>
  <r>
    <s v="3834-XUIFC"/>
    <s v="Male"/>
    <n v="0"/>
    <s v="No"/>
    <s v="No"/>
    <x v="1"/>
    <x v="1"/>
    <x v="1"/>
    <s v="Mailed check"/>
    <x v="362"/>
    <n v="602.54999999999995"/>
    <x v="2451"/>
    <x v="1"/>
  </r>
  <r>
    <s v="3836-FZSDJ"/>
    <s v="Male"/>
    <n v="1"/>
    <s v="Yes"/>
    <s v="No"/>
    <x v="1"/>
    <x v="2"/>
    <x v="2"/>
    <s v="Bank transfer (automatic)"/>
    <x v="505"/>
    <n v="1901"/>
    <x v="2452"/>
    <x v="0"/>
  </r>
  <r>
    <s v="3838-OZURD"/>
    <s v="Male"/>
    <n v="0"/>
    <s v="Yes"/>
    <s v="No"/>
    <x v="1"/>
    <x v="1"/>
    <x v="1"/>
    <s v="Credit card (automatic)"/>
    <x v="225"/>
    <n v="7133.25"/>
    <x v="2453"/>
    <x v="1"/>
  </r>
  <r>
    <s v="3841-CONLJ"/>
    <s v="Female"/>
    <n v="0"/>
    <s v="Yes"/>
    <s v="No"/>
    <x v="2"/>
    <x v="0"/>
    <x v="1"/>
    <s v="Electronic check"/>
    <x v="1139"/>
    <n v="35"/>
    <x v="17"/>
    <x v="0"/>
  </r>
  <r>
    <s v="3841-NFECX"/>
    <s v="Female"/>
    <n v="1"/>
    <s v="Yes"/>
    <s v="No"/>
    <x v="1"/>
    <x v="1"/>
    <x v="2"/>
    <s v="Credit card (automatic)"/>
    <x v="1140"/>
    <n v="6766.95"/>
    <x v="2454"/>
    <x v="0"/>
  </r>
  <r>
    <s v="3842-IYKUE"/>
    <s v="Female"/>
    <n v="0"/>
    <s v="No"/>
    <s v="No"/>
    <x v="1"/>
    <x v="1"/>
    <x v="1"/>
    <s v="Credit card (automatic)"/>
    <x v="240"/>
    <n v="2917.5"/>
    <x v="2455"/>
    <x v="1"/>
  </r>
  <r>
    <s v="3842-QTGDL"/>
    <s v="Male"/>
    <n v="0"/>
    <s v="Yes"/>
    <s v="No"/>
    <x v="0"/>
    <x v="1"/>
    <x v="1"/>
    <s v="Bank transfer (automatic)"/>
    <x v="1062"/>
    <n v="1321.3"/>
    <x v="2456"/>
    <x v="0"/>
  </r>
  <r>
    <s v="3845-FXCYS"/>
    <s v="Male"/>
    <n v="0"/>
    <s v="No"/>
    <s v="No"/>
    <x v="0"/>
    <x v="2"/>
    <x v="1"/>
    <s v="Electronic check"/>
    <x v="205"/>
    <n v="31.2"/>
    <x v="2457"/>
    <x v="0"/>
  </r>
  <r>
    <s v="3845-JHAMY"/>
    <s v="Female"/>
    <n v="0"/>
    <s v="Yes"/>
    <s v="Yes"/>
    <x v="2"/>
    <x v="0"/>
    <x v="1"/>
    <s v="Credit card (automatic)"/>
    <x v="487"/>
    <n v="552.70000000000005"/>
    <x v="2458"/>
    <x v="0"/>
  </r>
  <r>
    <s v="3847-BAERP"/>
    <s v="Female"/>
    <n v="0"/>
    <s v="No"/>
    <s v="No"/>
    <x v="0"/>
    <x v="2"/>
    <x v="1"/>
    <s v="Mailed check"/>
    <x v="244"/>
    <n v="247"/>
    <x v="2459"/>
    <x v="0"/>
  </r>
  <r>
    <s v="3850-OKINF"/>
    <s v="Male"/>
    <n v="0"/>
    <s v="Yes"/>
    <s v="Yes"/>
    <x v="1"/>
    <x v="0"/>
    <x v="0"/>
    <s v="Electronic check"/>
    <x v="1141"/>
    <n v="4692.55"/>
    <x v="2460"/>
    <x v="0"/>
  </r>
  <r>
    <s v="3853-LYGAM"/>
    <s v="Male"/>
    <n v="0"/>
    <s v="No"/>
    <s v="No"/>
    <x v="1"/>
    <x v="1"/>
    <x v="1"/>
    <s v="Bank transfer (automatic)"/>
    <x v="712"/>
    <n v="1640"/>
    <x v="2461"/>
    <x v="0"/>
  </r>
  <r>
    <s v="3855-ONCAR"/>
    <s v="Female"/>
    <n v="0"/>
    <s v="Yes"/>
    <s v="Yes"/>
    <x v="0"/>
    <x v="1"/>
    <x v="1"/>
    <s v="Mailed check"/>
    <x v="1113"/>
    <n v="299.75"/>
    <x v="2462"/>
    <x v="0"/>
  </r>
  <r>
    <s v="3858-VOBET"/>
    <s v="Male"/>
    <n v="0"/>
    <s v="No"/>
    <s v="No"/>
    <x v="1"/>
    <x v="1"/>
    <x v="1"/>
    <s v="Electronic check"/>
    <x v="509"/>
    <n v="1710.45"/>
    <x v="2463"/>
    <x v="1"/>
  </r>
  <r>
    <s v="3858-XHYJO"/>
    <s v="Female"/>
    <n v="0"/>
    <s v="Yes"/>
    <s v="No"/>
    <x v="1"/>
    <x v="1"/>
    <x v="0"/>
    <s v="Bank transfer (automatic)"/>
    <x v="172"/>
    <n v="4228.55"/>
    <x v="2464"/>
    <x v="0"/>
  </r>
  <r>
    <s v="3859-CVCET"/>
    <s v="Female"/>
    <n v="0"/>
    <s v="No"/>
    <s v="No"/>
    <x v="0"/>
    <x v="0"/>
    <x v="1"/>
    <s v="Mailed check"/>
    <x v="817"/>
    <n v="191.05"/>
    <x v="2465"/>
    <x v="1"/>
  </r>
  <r>
    <s v="3863-IUBJR"/>
    <s v="Male"/>
    <n v="0"/>
    <s v="Yes"/>
    <s v="Yes"/>
    <x v="0"/>
    <x v="0"/>
    <x v="0"/>
    <s v="Credit card (automatic)"/>
    <x v="546"/>
    <n v="696.35"/>
    <x v="2466"/>
    <x v="1"/>
  </r>
  <r>
    <s v="3863-QSTYI"/>
    <s v="Male"/>
    <n v="0"/>
    <s v="No"/>
    <s v="No"/>
    <x v="0"/>
    <x v="0"/>
    <x v="1"/>
    <s v="Electronic check"/>
    <x v="1142"/>
    <n v="3735.45"/>
    <x v="2467"/>
    <x v="0"/>
  </r>
  <r>
    <s v="3865-QBWSJ"/>
    <s v="Male"/>
    <n v="1"/>
    <s v="No"/>
    <s v="Yes"/>
    <x v="1"/>
    <x v="1"/>
    <x v="1"/>
    <s v="Mailed check"/>
    <x v="511"/>
    <n v="3162.65"/>
    <x v="2468"/>
    <x v="0"/>
  </r>
  <r>
    <s v="3865-YIOTT"/>
    <s v="Male"/>
    <n v="0"/>
    <s v="Yes"/>
    <s v="Yes"/>
    <x v="1"/>
    <x v="1"/>
    <x v="0"/>
    <s v="Bank transfer (automatic)"/>
    <x v="609"/>
    <n v="7848.5"/>
    <x v="2469"/>
    <x v="0"/>
  </r>
  <r>
    <s v="3865-ZFZIB"/>
    <s v="Male"/>
    <n v="0"/>
    <s v="No"/>
    <s v="No"/>
    <x v="0"/>
    <x v="2"/>
    <x v="2"/>
    <s v="Mailed check"/>
    <x v="205"/>
    <n v="358.15"/>
    <x v="2470"/>
    <x v="0"/>
  </r>
  <r>
    <s v="3865-ZYKAD"/>
    <s v="Male"/>
    <n v="1"/>
    <s v="Yes"/>
    <s v="No"/>
    <x v="1"/>
    <x v="1"/>
    <x v="1"/>
    <s v="Credit card (automatic)"/>
    <x v="206"/>
    <n v="5785.65"/>
    <x v="2471"/>
    <x v="0"/>
  </r>
  <r>
    <s v="3866-MDTUB"/>
    <s v="Female"/>
    <n v="0"/>
    <s v="No"/>
    <s v="No"/>
    <x v="0"/>
    <x v="0"/>
    <x v="1"/>
    <s v="Electronic check"/>
    <x v="291"/>
    <n v="146.9"/>
    <x v="2472"/>
    <x v="1"/>
  </r>
  <r>
    <s v="3870-MQAMG"/>
    <s v="Female"/>
    <n v="0"/>
    <s v="Yes"/>
    <s v="No"/>
    <x v="1"/>
    <x v="1"/>
    <x v="0"/>
    <s v="Electronic check"/>
    <x v="1116"/>
    <n v="5893.15"/>
    <x v="2473"/>
    <x v="1"/>
  </r>
  <r>
    <s v="3870-SPZSI"/>
    <s v="Female"/>
    <n v="0"/>
    <s v="Yes"/>
    <s v="Yes"/>
    <x v="1"/>
    <x v="1"/>
    <x v="2"/>
    <s v="Credit card (automatic)"/>
    <x v="1143"/>
    <n v="7869.05"/>
    <x v="2474"/>
    <x v="0"/>
  </r>
  <r>
    <s v="3871-IKPYH"/>
    <s v="Male"/>
    <n v="1"/>
    <s v="No"/>
    <s v="No"/>
    <x v="0"/>
    <x v="1"/>
    <x v="1"/>
    <s v="Electronic check"/>
    <x v="445"/>
    <n v="69.099999999999994"/>
    <x v="17"/>
    <x v="1"/>
  </r>
  <r>
    <s v="3873-NFTGI"/>
    <s v="Male"/>
    <n v="0"/>
    <s v="No"/>
    <s v="No"/>
    <x v="1"/>
    <x v="0"/>
    <x v="1"/>
    <s v="Credit card (automatic)"/>
    <x v="1072"/>
    <n v="767.55"/>
    <x v="2475"/>
    <x v="0"/>
  </r>
  <r>
    <s v="3873-WOSBC"/>
    <s v="Male"/>
    <n v="0"/>
    <s v="Yes"/>
    <s v="No"/>
    <x v="1"/>
    <x v="2"/>
    <x v="2"/>
    <s v="Credit card (automatic)"/>
    <x v="261"/>
    <n v="1784.9"/>
    <x v="2476"/>
    <x v="0"/>
  </r>
  <r>
    <s v="3874-EQOEP"/>
    <s v="Male"/>
    <n v="0"/>
    <s v="No"/>
    <s v="No"/>
    <x v="1"/>
    <x v="1"/>
    <x v="1"/>
    <s v="Mailed check"/>
    <x v="53"/>
    <n v="655.5"/>
    <x v="2477"/>
    <x v="1"/>
  </r>
  <r>
    <s v="3877-JRJIP"/>
    <s v="Male"/>
    <n v="0"/>
    <s v="No"/>
    <s v="No"/>
    <x v="1"/>
    <x v="0"/>
    <x v="1"/>
    <s v="Electronic check"/>
    <x v="1144"/>
    <n v="59.85"/>
    <x v="17"/>
    <x v="1"/>
  </r>
  <r>
    <s v="3878-AVSOQ"/>
    <s v="Female"/>
    <n v="1"/>
    <s v="No"/>
    <s v="No"/>
    <x v="0"/>
    <x v="1"/>
    <x v="1"/>
    <s v="Electronic check"/>
    <x v="1145"/>
    <n v="71.25"/>
    <x v="17"/>
    <x v="0"/>
  </r>
  <r>
    <s v="3882-IYOIJ"/>
    <s v="Female"/>
    <n v="0"/>
    <s v="Yes"/>
    <s v="Yes"/>
    <x v="1"/>
    <x v="1"/>
    <x v="2"/>
    <s v="Credit card (automatic)"/>
    <x v="1146"/>
    <n v="6758.45"/>
    <x v="2478"/>
    <x v="0"/>
  </r>
  <r>
    <s v="3884-HCSWG"/>
    <s v="Female"/>
    <n v="0"/>
    <s v="No"/>
    <s v="No"/>
    <x v="0"/>
    <x v="1"/>
    <x v="1"/>
    <s v="Electronic check"/>
    <x v="747"/>
    <n v="1144.5"/>
    <x v="2479"/>
    <x v="1"/>
  </r>
  <r>
    <s v="3884-UEBXB"/>
    <s v="Female"/>
    <n v="0"/>
    <s v="Yes"/>
    <s v="Yes"/>
    <x v="2"/>
    <x v="0"/>
    <x v="2"/>
    <s v="Bank transfer (automatic)"/>
    <x v="1147"/>
    <n v="2434.4499999999998"/>
    <x v="2480"/>
    <x v="0"/>
  </r>
  <r>
    <s v="3886-CERTZ"/>
    <s v="Female"/>
    <n v="0"/>
    <s v="Yes"/>
    <s v="No"/>
    <x v="1"/>
    <x v="1"/>
    <x v="0"/>
    <s v="Electronic check"/>
    <x v="1095"/>
    <n v="8109.8"/>
    <x v="2481"/>
    <x v="1"/>
  </r>
  <r>
    <s v="3887-PBQAO"/>
    <s v="Female"/>
    <n v="0"/>
    <s v="Yes"/>
    <s v="Yes"/>
    <x v="1"/>
    <x v="2"/>
    <x v="0"/>
    <s v="Credit card (automatic)"/>
    <x v="312"/>
    <n v="1216.5999999999999"/>
    <x v="2482"/>
    <x v="0"/>
  </r>
  <r>
    <s v="3889-VWBID"/>
    <s v="Male"/>
    <n v="0"/>
    <s v="Yes"/>
    <s v="Yes"/>
    <x v="0"/>
    <x v="0"/>
    <x v="2"/>
    <s v="Bank transfer (automatic)"/>
    <x v="1115"/>
    <n v="5776.45"/>
    <x v="2483"/>
    <x v="0"/>
  </r>
  <r>
    <s v="3890-RTCMS"/>
    <s v="Male"/>
    <n v="0"/>
    <s v="No"/>
    <s v="No"/>
    <x v="0"/>
    <x v="0"/>
    <x v="1"/>
    <s v="Mailed check"/>
    <x v="175"/>
    <n v="799"/>
    <x v="2484"/>
    <x v="0"/>
  </r>
  <r>
    <s v="3891-NLXJB"/>
    <s v="Male"/>
    <n v="0"/>
    <s v="No"/>
    <s v="No"/>
    <x v="2"/>
    <x v="0"/>
    <x v="2"/>
    <s v="Mailed check"/>
    <x v="1148"/>
    <n v="1390.85"/>
    <x v="2485"/>
    <x v="0"/>
  </r>
  <r>
    <s v="3891-PUQOD"/>
    <s v="Female"/>
    <n v="0"/>
    <s v="No"/>
    <s v="Yes"/>
    <x v="0"/>
    <x v="0"/>
    <x v="1"/>
    <s v="Electronic check"/>
    <x v="238"/>
    <n v="59.2"/>
    <x v="17"/>
    <x v="1"/>
  </r>
  <r>
    <s v="3892-NXAZG"/>
    <s v="Male"/>
    <n v="0"/>
    <s v="Yes"/>
    <s v="Yes"/>
    <x v="1"/>
    <x v="1"/>
    <x v="2"/>
    <s v="Credit card (automatic)"/>
    <x v="1149"/>
    <n v="8289.2000000000007"/>
    <x v="2486"/>
    <x v="0"/>
  </r>
  <r>
    <s v="3893-JRNFS"/>
    <s v="Male"/>
    <n v="0"/>
    <s v="No"/>
    <s v="No"/>
    <x v="2"/>
    <x v="0"/>
    <x v="1"/>
    <s v="Bank transfer (automatic)"/>
    <x v="1150"/>
    <n v="2796.35"/>
    <x v="2487"/>
    <x v="0"/>
  </r>
  <r>
    <s v="3896-RCYYE"/>
    <s v="Female"/>
    <n v="0"/>
    <s v="No"/>
    <s v="No"/>
    <x v="2"/>
    <x v="0"/>
    <x v="1"/>
    <s v="Credit card (automatic)"/>
    <x v="1151"/>
    <n v="3579.15"/>
    <x v="2488"/>
    <x v="0"/>
  </r>
  <r>
    <s v="3896-ZVNET"/>
    <s v="Female"/>
    <n v="0"/>
    <s v="Yes"/>
    <s v="Yes"/>
    <x v="1"/>
    <x v="2"/>
    <x v="2"/>
    <s v="Mailed check"/>
    <x v="602"/>
    <n v="571.75"/>
    <x v="2489"/>
    <x v="0"/>
  </r>
  <r>
    <s v="3898-BSJYF"/>
    <s v="Female"/>
    <n v="0"/>
    <s v="No"/>
    <s v="Yes"/>
    <x v="1"/>
    <x v="0"/>
    <x v="0"/>
    <s v="Credit card (automatic)"/>
    <x v="354"/>
    <n v="693.3"/>
    <x v="2490"/>
    <x v="0"/>
  </r>
  <r>
    <s v="3898-GUYTS"/>
    <s v="Female"/>
    <n v="1"/>
    <s v="No"/>
    <s v="No"/>
    <x v="1"/>
    <x v="1"/>
    <x v="1"/>
    <s v="Electronic check"/>
    <x v="1152"/>
    <n v="4385.05"/>
    <x v="2491"/>
    <x v="0"/>
  </r>
  <r>
    <s v="3900-AQPHZ"/>
    <s v="Female"/>
    <n v="0"/>
    <s v="No"/>
    <s v="No"/>
    <x v="0"/>
    <x v="2"/>
    <x v="1"/>
    <s v="Mailed check"/>
    <x v="199"/>
    <n v="19.899999999999999"/>
    <x v="17"/>
    <x v="1"/>
  </r>
  <r>
    <s v="3902-FOIGH"/>
    <s v="Male"/>
    <n v="1"/>
    <s v="Yes"/>
    <s v="No"/>
    <x v="1"/>
    <x v="1"/>
    <x v="1"/>
    <s v="Electronic check"/>
    <x v="75"/>
    <n v="1218.55"/>
    <x v="2492"/>
    <x v="1"/>
  </r>
  <r>
    <s v="3902-MIVLE"/>
    <s v="Male"/>
    <n v="0"/>
    <s v="Yes"/>
    <s v="Yes"/>
    <x v="1"/>
    <x v="0"/>
    <x v="2"/>
    <s v="Mailed check"/>
    <x v="1153"/>
    <n v="4676.7"/>
    <x v="2493"/>
    <x v="0"/>
  </r>
  <r>
    <s v="3904-UKFRE"/>
    <s v="Male"/>
    <n v="0"/>
    <s v="No"/>
    <s v="No"/>
    <x v="1"/>
    <x v="1"/>
    <x v="1"/>
    <s v="Electronic check"/>
    <x v="847"/>
    <n v="336.15"/>
    <x v="2494"/>
    <x v="0"/>
  </r>
  <r>
    <s v="3908-BLSYF"/>
    <s v="Female"/>
    <n v="0"/>
    <s v="No"/>
    <s v="No"/>
    <x v="0"/>
    <x v="1"/>
    <x v="1"/>
    <s v="Electronic check"/>
    <x v="4"/>
    <n v="497.55"/>
    <x v="2495"/>
    <x v="1"/>
  </r>
  <r>
    <s v="3908-MKIMJ"/>
    <s v="Male"/>
    <n v="1"/>
    <s v="Yes"/>
    <s v="No"/>
    <x v="2"/>
    <x v="0"/>
    <x v="2"/>
    <s v="Electronic check"/>
    <x v="1154"/>
    <n v="2965.75"/>
    <x v="2496"/>
    <x v="0"/>
  </r>
  <r>
    <s v="3910-MRQOY"/>
    <s v="Female"/>
    <n v="0"/>
    <s v="Yes"/>
    <s v="No"/>
    <x v="0"/>
    <x v="2"/>
    <x v="2"/>
    <s v="Bank transfer (automatic)"/>
    <x v="56"/>
    <n v="1496.45"/>
    <x v="2497"/>
    <x v="0"/>
  </r>
  <r>
    <s v="3911-RSNHI"/>
    <s v="Female"/>
    <n v="0"/>
    <s v="Yes"/>
    <s v="No"/>
    <x v="2"/>
    <x v="0"/>
    <x v="2"/>
    <s v="Credit card (automatic)"/>
    <x v="310"/>
    <n v="4310.3500000000004"/>
    <x v="2498"/>
    <x v="0"/>
  </r>
  <r>
    <s v="3913-FCUUW"/>
    <s v="Female"/>
    <n v="0"/>
    <s v="Yes"/>
    <s v="Yes"/>
    <x v="1"/>
    <x v="0"/>
    <x v="2"/>
    <s v="Bank transfer (automatic)"/>
    <x v="224"/>
    <n v="5165.7"/>
    <x v="2499"/>
    <x v="0"/>
  </r>
  <r>
    <s v="3913-RDSJZ"/>
    <s v="Female"/>
    <n v="0"/>
    <s v="Yes"/>
    <s v="No"/>
    <x v="1"/>
    <x v="2"/>
    <x v="2"/>
    <s v="Mailed check"/>
    <x v="1015"/>
    <n v="1714.95"/>
    <x v="2500"/>
    <x v="0"/>
  </r>
  <r>
    <s v="3914-FDRHP"/>
    <s v="Male"/>
    <n v="0"/>
    <s v="No"/>
    <s v="No"/>
    <x v="0"/>
    <x v="1"/>
    <x v="1"/>
    <s v="Electronic check"/>
    <x v="80"/>
    <n v="770.5"/>
    <x v="2501"/>
    <x v="0"/>
  </r>
  <r>
    <s v="3915-ODIYG"/>
    <s v="Male"/>
    <n v="1"/>
    <s v="No"/>
    <s v="No"/>
    <x v="1"/>
    <x v="0"/>
    <x v="0"/>
    <s v="Electronic check"/>
    <x v="1155"/>
    <n v="4374.55"/>
    <x v="2502"/>
    <x v="0"/>
  </r>
  <r>
    <s v="3916-NRPAP"/>
    <s v="Male"/>
    <n v="0"/>
    <s v="No"/>
    <s v="No"/>
    <x v="0"/>
    <x v="1"/>
    <x v="1"/>
    <s v="Credit card (automatic)"/>
    <x v="442"/>
    <n v="256.75"/>
    <x v="2503"/>
    <x v="0"/>
  </r>
  <r>
    <s v="3920-HIHMQ"/>
    <s v="Female"/>
    <n v="0"/>
    <s v="No"/>
    <s v="Yes"/>
    <x v="1"/>
    <x v="0"/>
    <x v="1"/>
    <s v="Mailed check"/>
    <x v="1156"/>
    <n v="1265.6500000000001"/>
    <x v="2504"/>
    <x v="0"/>
  </r>
  <r>
    <s v="3923-CSIHK"/>
    <s v="Female"/>
    <n v="1"/>
    <s v="Yes"/>
    <s v="No"/>
    <x v="0"/>
    <x v="1"/>
    <x v="1"/>
    <s v="Electronic check"/>
    <x v="527"/>
    <n v="3444.85"/>
    <x v="2505"/>
    <x v="1"/>
  </r>
  <r>
    <s v="3926-CUQZX"/>
    <s v="Male"/>
    <n v="0"/>
    <s v="No"/>
    <s v="No"/>
    <x v="0"/>
    <x v="0"/>
    <x v="1"/>
    <s v="Bank transfer (automatic)"/>
    <x v="1157"/>
    <n v="45.1"/>
    <x v="17"/>
    <x v="1"/>
  </r>
  <r>
    <s v="3926-YZVVX"/>
    <s v="Female"/>
    <n v="0"/>
    <s v="No"/>
    <s v="No"/>
    <x v="0"/>
    <x v="0"/>
    <x v="0"/>
    <s v="Bank transfer (automatic)"/>
    <x v="393"/>
    <n v="2029.05"/>
    <x v="2506"/>
    <x v="0"/>
  </r>
  <r>
    <s v="3927-NLNRY"/>
    <s v="Male"/>
    <n v="0"/>
    <s v="Yes"/>
    <s v="No"/>
    <x v="0"/>
    <x v="1"/>
    <x v="0"/>
    <s v="Bank transfer (automatic)"/>
    <x v="723"/>
    <n v="4867.95"/>
    <x v="2507"/>
    <x v="1"/>
  </r>
  <r>
    <s v="3930-ZGWVE"/>
    <s v="Male"/>
    <n v="0"/>
    <s v="No"/>
    <s v="No"/>
    <x v="0"/>
    <x v="2"/>
    <x v="1"/>
    <s v="Mailed check"/>
    <x v="152"/>
    <n v="19.75"/>
    <x v="17"/>
    <x v="0"/>
  </r>
  <r>
    <s v="3932-CMDTD"/>
    <s v="Female"/>
    <n v="0"/>
    <s v="No"/>
    <s v="No"/>
    <x v="0"/>
    <x v="1"/>
    <x v="0"/>
    <s v="Electronic check"/>
    <x v="150"/>
    <n v="443.9"/>
    <x v="2508"/>
    <x v="1"/>
  </r>
  <r>
    <s v="3932-IJWDZ"/>
    <s v="Male"/>
    <n v="0"/>
    <s v="No"/>
    <s v="No"/>
    <x v="1"/>
    <x v="1"/>
    <x v="1"/>
    <s v="Bank transfer (automatic)"/>
    <x v="969"/>
    <n v="4747.8500000000004"/>
    <x v="2509"/>
    <x v="0"/>
  </r>
  <r>
    <s v="3933-DQPWX"/>
    <s v="Female"/>
    <n v="0"/>
    <s v="No"/>
    <s v="No"/>
    <x v="2"/>
    <x v="0"/>
    <x v="2"/>
    <s v="Credit card (automatic)"/>
    <x v="1105"/>
    <n v="1932.75"/>
    <x v="2510"/>
    <x v="0"/>
  </r>
  <r>
    <s v="3934-HXCFZ"/>
    <s v="Male"/>
    <n v="0"/>
    <s v="Yes"/>
    <s v="No"/>
    <x v="1"/>
    <x v="1"/>
    <x v="1"/>
    <s v="Electronic check"/>
    <x v="46"/>
    <n v="2186.4"/>
    <x v="2511"/>
    <x v="1"/>
  </r>
  <r>
    <s v="3935-TBRZZ"/>
    <s v="Male"/>
    <n v="0"/>
    <s v="Yes"/>
    <s v="Yes"/>
    <x v="1"/>
    <x v="2"/>
    <x v="0"/>
    <s v="Mailed check"/>
    <x v="524"/>
    <n v="1110.5"/>
    <x v="2512"/>
    <x v="0"/>
  </r>
  <r>
    <s v="3936-QQFLL"/>
    <s v="Male"/>
    <n v="0"/>
    <s v="No"/>
    <s v="No"/>
    <x v="0"/>
    <x v="2"/>
    <x v="1"/>
    <s v="Mailed check"/>
    <x v="152"/>
    <n v="39.299999999999997"/>
    <x v="2513"/>
    <x v="0"/>
  </r>
  <r>
    <s v="3938-YFPXD"/>
    <s v="Male"/>
    <n v="0"/>
    <s v="No"/>
    <s v="No"/>
    <x v="1"/>
    <x v="0"/>
    <x v="2"/>
    <s v="Credit card (automatic)"/>
    <x v="115"/>
    <n v="5997.1"/>
    <x v="2514"/>
    <x v="0"/>
  </r>
  <r>
    <s v="3941-XTSKM"/>
    <s v="Male"/>
    <n v="0"/>
    <s v="Yes"/>
    <s v="Yes"/>
    <x v="2"/>
    <x v="0"/>
    <x v="0"/>
    <s v="Credit card (automatic)"/>
    <x v="1157"/>
    <n v="2049.0500000000002"/>
    <x v="2515"/>
    <x v="0"/>
  </r>
  <r>
    <s v="3943-KDREE"/>
    <s v="Female"/>
    <n v="0"/>
    <s v="No"/>
    <s v="No"/>
    <x v="1"/>
    <x v="1"/>
    <x v="1"/>
    <s v="Bank transfer (automatic)"/>
    <x v="509"/>
    <n v="1834.95"/>
    <x v="2516"/>
    <x v="1"/>
  </r>
  <r>
    <s v="3945-GFWQL"/>
    <s v="Female"/>
    <n v="0"/>
    <s v="No"/>
    <s v="Yes"/>
    <x v="0"/>
    <x v="0"/>
    <x v="1"/>
    <s v="Electronic check"/>
    <x v="457"/>
    <n v="480.6"/>
    <x v="2517"/>
    <x v="1"/>
  </r>
  <r>
    <s v="3946-JEWRQ"/>
    <s v="Male"/>
    <n v="0"/>
    <s v="Yes"/>
    <s v="No"/>
    <x v="1"/>
    <x v="1"/>
    <x v="0"/>
    <s v="Credit card (automatic)"/>
    <x v="953"/>
    <n v="4563"/>
    <x v="2518"/>
    <x v="0"/>
  </r>
  <r>
    <s v="3946-MHCZW"/>
    <s v="Male"/>
    <n v="0"/>
    <s v="No"/>
    <s v="No"/>
    <x v="0"/>
    <x v="0"/>
    <x v="1"/>
    <s v="Mailed check"/>
    <x v="925"/>
    <n v="50.9"/>
    <x v="17"/>
    <x v="1"/>
  </r>
  <r>
    <s v="3948-FVVRP"/>
    <s v="Male"/>
    <n v="0"/>
    <s v="Yes"/>
    <s v="Yes"/>
    <x v="0"/>
    <x v="0"/>
    <x v="1"/>
    <s v="Mailed check"/>
    <x v="890"/>
    <n v="452.8"/>
    <x v="2519"/>
    <x v="0"/>
  </r>
  <r>
    <s v="3948-KXDUF"/>
    <s v="Male"/>
    <n v="0"/>
    <s v="No"/>
    <s v="No"/>
    <x v="1"/>
    <x v="0"/>
    <x v="2"/>
    <s v="Bank transfer (automatic)"/>
    <x v="1158"/>
    <n v="4447.55"/>
    <x v="2520"/>
    <x v="0"/>
  </r>
  <r>
    <s v="3948-XHGNA"/>
    <s v="Male"/>
    <n v="0"/>
    <s v="No"/>
    <s v="No"/>
    <x v="0"/>
    <x v="0"/>
    <x v="1"/>
    <s v="Bank transfer (automatic)"/>
    <x v="946"/>
    <n v="1210.4000000000001"/>
    <x v="2521"/>
    <x v="1"/>
  </r>
  <r>
    <s v="3950-VPYJB"/>
    <s v="Male"/>
    <n v="0"/>
    <s v="Yes"/>
    <s v="Yes"/>
    <x v="0"/>
    <x v="0"/>
    <x v="0"/>
    <s v="Mailed check"/>
    <x v="1159"/>
    <n v="3509.4"/>
    <x v="2522"/>
    <x v="0"/>
  </r>
  <r>
    <s v="3951-NJCVI"/>
    <s v="Female"/>
    <n v="1"/>
    <s v="Yes"/>
    <s v="No"/>
    <x v="1"/>
    <x v="1"/>
    <x v="1"/>
    <s v="Electronic check"/>
    <x v="535"/>
    <n v="3944.5"/>
    <x v="2523"/>
    <x v="0"/>
  </r>
  <r>
    <s v="3955-JBZZM"/>
    <s v="Male"/>
    <n v="0"/>
    <s v="No"/>
    <s v="No"/>
    <x v="0"/>
    <x v="1"/>
    <x v="1"/>
    <s v="Electronic check"/>
    <x v="1160"/>
    <n v="1641.3"/>
    <x v="2524"/>
    <x v="0"/>
  </r>
  <r>
    <s v="3956-CJUST"/>
    <s v="Female"/>
    <n v="1"/>
    <s v="No"/>
    <s v="No"/>
    <x v="0"/>
    <x v="1"/>
    <x v="1"/>
    <s v="Bank transfer (automatic)"/>
    <x v="804"/>
    <n v="1643.55"/>
    <x v="2525"/>
    <x v="0"/>
  </r>
  <r>
    <s v="3956-MGXOG"/>
    <s v="Female"/>
    <n v="0"/>
    <s v="No"/>
    <s v="No"/>
    <x v="0"/>
    <x v="1"/>
    <x v="1"/>
    <s v="Electronic check"/>
    <x v="257"/>
    <n v="2244.9499999999998"/>
    <x v="2526"/>
    <x v="0"/>
  </r>
  <r>
    <s v="3957-HHLMR"/>
    <s v="Female"/>
    <n v="0"/>
    <s v="Yes"/>
    <s v="Yes"/>
    <x v="1"/>
    <x v="0"/>
    <x v="0"/>
    <s v="Bank transfer (automatic)"/>
    <x v="1161"/>
    <n v="4543.1499999999996"/>
    <x v="2527"/>
    <x v="0"/>
  </r>
  <r>
    <s v="3957-LXOLK"/>
    <s v="Female"/>
    <n v="1"/>
    <s v="No"/>
    <s v="No"/>
    <x v="1"/>
    <x v="1"/>
    <x v="1"/>
    <s v="Electronic check"/>
    <x v="1162"/>
    <n v="3152.5"/>
    <x v="2528"/>
    <x v="1"/>
  </r>
  <r>
    <s v="3957-SQXML"/>
    <s v="Female"/>
    <n v="0"/>
    <s v="Yes"/>
    <s v="Yes"/>
    <x v="1"/>
    <x v="2"/>
    <x v="2"/>
    <s v="Credit card (automatic)"/>
    <x v="616"/>
    <n v="894.3"/>
    <x v="2529"/>
    <x v="0"/>
  </r>
  <r>
    <s v="3961-SXAXY"/>
    <s v="Male"/>
    <n v="0"/>
    <s v="No"/>
    <s v="No"/>
    <x v="0"/>
    <x v="0"/>
    <x v="1"/>
    <s v="Bank transfer (automatic)"/>
    <x v="597"/>
    <n v="44.05"/>
    <x v="17"/>
    <x v="0"/>
  </r>
  <r>
    <s v="3963-RYFNS"/>
    <s v="Female"/>
    <n v="0"/>
    <s v="No"/>
    <s v="No"/>
    <x v="1"/>
    <x v="1"/>
    <x v="2"/>
    <s v="Bank transfer (automatic)"/>
    <x v="1163"/>
    <n v="8013.55"/>
    <x v="2530"/>
    <x v="0"/>
  </r>
  <r>
    <s v="3966-HRMZA"/>
    <s v="Female"/>
    <n v="1"/>
    <s v="No"/>
    <s v="No"/>
    <x v="0"/>
    <x v="1"/>
    <x v="1"/>
    <s v="Mailed check"/>
    <x v="772"/>
    <n v="202.9"/>
    <x v="2531"/>
    <x v="0"/>
  </r>
  <r>
    <s v="3967-KXAPS"/>
    <s v="Male"/>
    <n v="0"/>
    <s v="Yes"/>
    <s v="No"/>
    <x v="1"/>
    <x v="0"/>
    <x v="2"/>
    <s v="Credit card (automatic)"/>
    <x v="1164"/>
    <n v="6719.9"/>
    <x v="2532"/>
    <x v="0"/>
  </r>
  <r>
    <s v="3967-VQOGC"/>
    <s v="Female"/>
    <n v="0"/>
    <s v="Yes"/>
    <s v="Yes"/>
    <x v="1"/>
    <x v="2"/>
    <x v="2"/>
    <s v="Mailed check"/>
    <x v="1005"/>
    <n v="1680.25"/>
    <x v="2533"/>
    <x v="0"/>
  </r>
  <r>
    <s v="3969-GYXEL"/>
    <s v="Female"/>
    <n v="0"/>
    <s v="No"/>
    <s v="No"/>
    <x v="0"/>
    <x v="1"/>
    <x v="1"/>
    <s v="Electronic check"/>
    <x v="694"/>
    <n v="838.7"/>
    <x v="2534"/>
    <x v="0"/>
  </r>
  <r>
    <s v="3969-JQABI"/>
    <s v="Female"/>
    <n v="0"/>
    <s v="Yes"/>
    <s v="No"/>
    <x v="0"/>
    <x v="0"/>
    <x v="1"/>
    <s v="Credit card (automatic)"/>
    <x v="584"/>
    <n v="3791.6"/>
    <x v="2535"/>
    <x v="0"/>
  </r>
  <r>
    <s v="3970-XGJDU"/>
    <s v="Female"/>
    <n v="0"/>
    <s v="No"/>
    <s v="No"/>
    <x v="0"/>
    <x v="2"/>
    <x v="2"/>
    <s v="Credit card (automatic)"/>
    <x v="330"/>
    <n v="1123.6500000000001"/>
    <x v="2536"/>
    <x v="0"/>
  </r>
  <r>
    <s v="3973-SKMLN"/>
    <s v="Male"/>
    <n v="0"/>
    <s v="No"/>
    <s v="No"/>
    <x v="0"/>
    <x v="2"/>
    <x v="2"/>
    <s v="Credit card (automatic)"/>
    <x v="199"/>
    <n v="1355.1"/>
    <x v="2537"/>
    <x v="0"/>
  </r>
  <r>
    <s v="3976-BWUCK"/>
    <s v="Female"/>
    <n v="0"/>
    <s v="Yes"/>
    <s v="No"/>
    <x v="1"/>
    <x v="1"/>
    <x v="1"/>
    <s v="Credit card (automatic)"/>
    <x v="21"/>
    <n v="2804.45"/>
    <x v="2538"/>
    <x v="1"/>
  </r>
  <r>
    <s v="3976-HXHCE"/>
    <s v="Male"/>
    <n v="0"/>
    <s v="No"/>
    <s v="No"/>
    <x v="0"/>
    <x v="2"/>
    <x v="2"/>
    <s v="Bank transfer (automatic)"/>
    <x v="227"/>
    <n v="1414.8"/>
    <x v="2539"/>
    <x v="0"/>
  </r>
  <r>
    <s v="3976-NLDEZ"/>
    <s v="Male"/>
    <n v="0"/>
    <s v="No"/>
    <s v="No"/>
    <x v="0"/>
    <x v="2"/>
    <x v="1"/>
    <s v="Mailed check"/>
    <x v="411"/>
    <n v="20.6"/>
    <x v="17"/>
    <x v="0"/>
  </r>
  <r>
    <s v="3977-QCRSL"/>
    <s v="Female"/>
    <n v="0"/>
    <s v="No"/>
    <s v="No"/>
    <x v="0"/>
    <x v="2"/>
    <x v="1"/>
    <s v="Mailed check"/>
    <x v="123"/>
    <n v="117.95"/>
    <x v="2540"/>
    <x v="0"/>
  </r>
  <r>
    <s v="3978-YNKDD"/>
    <s v="Male"/>
    <n v="0"/>
    <s v="No"/>
    <s v="Yes"/>
    <x v="0"/>
    <x v="2"/>
    <x v="2"/>
    <s v="Credit card (automatic)"/>
    <x v="744"/>
    <n v="467.5"/>
    <x v="2541"/>
    <x v="0"/>
  </r>
  <r>
    <s v="3981-QSVQI"/>
    <s v="Male"/>
    <n v="0"/>
    <s v="No"/>
    <s v="No"/>
    <x v="0"/>
    <x v="2"/>
    <x v="1"/>
    <s v="Bank transfer (automatic)"/>
    <x v="29"/>
    <n v="168.9"/>
    <x v="2542"/>
    <x v="0"/>
  </r>
  <r>
    <s v="3982-DQLUS"/>
    <s v="Male"/>
    <n v="1"/>
    <s v="Yes"/>
    <s v="Yes"/>
    <x v="1"/>
    <x v="1"/>
    <x v="1"/>
    <s v="Electronic check"/>
    <x v="1165"/>
    <n v="5688.45"/>
    <x v="2543"/>
    <x v="0"/>
  </r>
  <r>
    <s v="3982-JGSFD"/>
    <s v="Male"/>
    <n v="0"/>
    <s v="No"/>
    <s v="No"/>
    <x v="0"/>
    <x v="2"/>
    <x v="0"/>
    <s v="Credit card (automatic)"/>
    <x v="24"/>
    <n v="695.85"/>
    <x v="2544"/>
    <x v="0"/>
  </r>
  <r>
    <s v="3982-XWFZQ"/>
    <s v="Female"/>
    <n v="0"/>
    <s v="Yes"/>
    <s v="No"/>
    <x v="1"/>
    <x v="0"/>
    <x v="1"/>
    <s v="Electronic check"/>
    <x v="1166"/>
    <n v="2203.65"/>
    <x v="2545"/>
    <x v="1"/>
  </r>
  <r>
    <s v="3985-HOYPM"/>
    <s v="Male"/>
    <n v="0"/>
    <s v="No"/>
    <s v="No"/>
    <x v="0"/>
    <x v="2"/>
    <x v="0"/>
    <s v="Mailed check"/>
    <x v="56"/>
    <n v="525.54999999999995"/>
    <x v="2546"/>
    <x v="0"/>
  </r>
  <r>
    <s v="3987-KQDDU"/>
    <s v="Male"/>
    <n v="0"/>
    <s v="No"/>
    <s v="No"/>
    <x v="0"/>
    <x v="1"/>
    <x v="1"/>
    <s v="Electronic check"/>
    <x v="1167"/>
    <n v="661.55"/>
    <x v="2547"/>
    <x v="0"/>
  </r>
  <r>
    <s v="3988-RQIXO"/>
    <s v="Female"/>
    <n v="1"/>
    <s v="No"/>
    <s v="No"/>
    <x v="0"/>
    <x v="1"/>
    <x v="1"/>
    <s v="Electronic check"/>
    <x v="719"/>
    <n v="91.3"/>
    <x v="17"/>
    <x v="1"/>
  </r>
  <r>
    <s v="3990-QYKBE"/>
    <s v="Male"/>
    <n v="1"/>
    <s v="Yes"/>
    <s v="No"/>
    <x v="1"/>
    <x v="1"/>
    <x v="1"/>
    <s v="Electronic check"/>
    <x v="900"/>
    <n v="3473.4"/>
    <x v="2548"/>
    <x v="1"/>
  </r>
  <r>
    <s v="3992-YWPKO"/>
    <s v="Female"/>
    <n v="0"/>
    <s v="No"/>
    <s v="No"/>
    <x v="1"/>
    <x v="1"/>
    <x v="1"/>
    <s v="Credit card (automatic)"/>
    <x v="95"/>
    <n v="669.45"/>
    <x v="2549"/>
    <x v="1"/>
  </r>
  <r>
    <s v="3995-WFCSM"/>
    <s v="Female"/>
    <n v="0"/>
    <s v="No"/>
    <s v="No"/>
    <x v="0"/>
    <x v="0"/>
    <x v="1"/>
    <s v="Electronic check"/>
    <x v="837"/>
    <n v="111.4"/>
    <x v="2550"/>
    <x v="0"/>
  </r>
  <r>
    <s v="3996-ZNWYK"/>
    <s v="Male"/>
    <n v="1"/>
    <s v="Yes"/>
    <s v="Yes"/>
    <x v="0"/>
    <x v="2"/>
    <x v="2"/>
    <s v="Credit card (automatic)"/>
    <x v="117"/>
    <n v="1388.45"/>
    <x v="2551"/>
    <x v="0"/>
  </r>
  <r>
    <s v="3999-QGRJH"/>
    <s v="Male"/>
    <n v="1"/>
    <s v="No"/>
    <s v="No"/>
    <x v="0"/>
    <x v="1"/>
    <x v="1"/>
    <s v="Electronic check"/>
    <x v="502"/>
    <n v="560.85"/>
    <x v="2552"/>
    <x v="1"/>
  </r>
  <r>
    <s v="3999-WRNGR"/>
    <s v="Female"/>
    <n v="0"/>
    <s v="Yes"/>
    <s v="Yes"/>
    <x v="2"/>
    <x v="0"/>
    <x v="1"/>
    <s v="Electronic check"/>
    <x v="1168"/>
    <n v="3069.45"/>
    <x v="2553"/>
    <x v="0"/>
  </r>
  <r>
    <s v="4000-VGMQP"/>
    <s v="Male"/>
    <n v="0"/>
    <s v="Yes"/>
    <s v="Yes"/>
    <x v="1"/>
    <x v="0"/>
    <x v="0"/>
    <s v="Credit card (automatic)"/>
    <x v="768"/>
    <n v="2862.55"/>
    <x v="2554"/>
    <x v="0"/>
  </r>
  <r>
    <s v="4001-TSBTV"/>
    <s v="Female"/>
    <n v="0"/>
    <s v="Yes"/>
    <s v="Yes"/>
    <x v="0"/>
    <x v="1"/>
    <x v="1"/>
    <s v="Electronic check"/>
    <x v="51"/>
    <n v="5511.65"/>
    <x v="2555"/>
    <x v="0"/>
  </r>
  <r>
    <s v="4002-BQWPQ"/>
    <s v="Male"/>
    <n v="0"/>
    <s v="No"/>
    <s v="No"/>
    <x v="1"/>
    <x v="0"/>
    <x v="1"/>
    <s v="Bank transfer (automatic)"/>
    <x v="1169"/>
    <n v="2028.8"/>
    <x v="2556"/>
    <x v="0"/>
  </r>
  <r>
    <s v="4003-FUSHP"/>
    <s v="Male"/>
    <n v="0"/>
    <s v="No"/>
    <s v="No"/>
    <x v="0"/>
    <x v="0"/>
    <x v="1"/>
    <s v="Credit card (automatic)"/>
    <x v="1170"/>
    <n v="1093.2"/>
    <x v="2557"/>
    <x v="0"/>
  </r>
  <r>
    <s v="4003-OCTMP"/>
    <s v="Female"/>
    <n v="0"/>
    <s v="Yes"/>
    <s v="No"/>
    <x v="0"/>
    <x v="0"/>
    <x v="0"/>
    <s v="Electronic check"/>
    <x v="791"/>
    <n v="1910.75"/>
    <x v="2558"/>
    <x v="0"/>
  </r>
  <r>
    <s v="4006-HKYHO"/>
    <s v="Male"/>
    <n v="0"/>
    <s v="No"/>
    <s v="No"/>
    <x v="0"/>
    <x v="0"/>
    <x v="2"/>
    <s v="Bank transfer (automatic)"/>
    <x v="1171"/>
    <n v="5309.5"/>
    <x v="2559"/>
    <x v="0"/>
  </r>
  <r>
    <s v="4007-NHVHI"/>
    <s v="Female"/>
    <n v="1"/>
    <s v="No"/>
    <s v="No"/>
    <x v="1"/>
    <x v="1"/>
    <x v="1"/>
    <s v="Electronic check"/>
    <x v="1172"/>
    <n v="5219.6499999999996"/>
    <x v="2560"/>
    <x v="0"/>
  </r>
  <r>
    <s v="4009-ALQFH"/>
    <s v="Female"/>
    <n v="0"/>
    <s v="No"/>
    <s v="No"/>
    <x v="0"/>
    <x v="1"/>
    <x v="1"/>
    <s v="Electronic check"/>
    <x v="180"/>
    <n v="2369.0500000000002"/>
    <x v="2561"/>
    <x v="1"/>
  </r>
  <r>
    <s v="4010-YLMVT"/>
    <s v="Female"/>
    <n v="0"/>
    <s v="No"/>
    <s v="No"/>
    <x v="1"/>
    <x v="1"/>
    <x v="1"/>
    <s v="Credit card (automatic)"/>
    <x v="1173"/>
    <n v="5893.95"/>
    <x v="2562"/>
    <x v="0"/>
  </r>
  <r>
    <s v="4011-ARPHK"/>
    <s v="Male"/>
    <n v="0"/>
    <s v="No"/>
    <s v="No"/>
    <x v="0"/>
    <x v="0"/>
    <x v="1"/>
    <s v="Mailed check"/>
    <x v="54"/>
    <n v="1411.35"/>
    <x v="2563"/>
    <x v="0"/>
  </r>
  <r>
    <s v="4012-YCFAI"/>
    <s v="Male"/>
    <n v="0"/>
    <s v="Yes"/>
    <s v="No"/>
    <x v="0"/>
    <x v="0"/>
    <x v="2"/>
    <s v="Mailed check"/>
    <x v="716"/>
    <n v="3766.2"/>
    <x v="2564"/>
    <x v="0"/>
  </r>
  <r>
    <s v="4012-ZTHBR"/>
    <s v="Female"/>
    <n v="0"/>
    <s v="Yes"/>
    <s v="Yes"/>
    <x v="0"/>
    <x v="0"/>
    <x v="1"/>
    <s v="Electronic check"/>
    <x v="431"/>
    <n v="926.25"/>
    <x v="2565"/>
    <x v="0"/>
  </r>
  <r>
    <s v="4013-GUXND"/>
    <s v="Male"/>
    <n v="0"/>
    <s v="No"/>
    <s v="No"/>
    <x v="0"/>
    <x v="2"/>
    <x v="1"/>
    <s v="Mailed check"/>
    <x v="729"/>
    <n v="20.8"/>
    <x v="17"/>
    <x v="0"/>
  </r>
  <r>
    <s v="4013-TLDHQ"/>
    <s v="Male"/>
    <n v="0"/>
    <s v="No"/>
    <s v="No"/>
    <x v="0"/>
    <x v="1"/>
    <x v="1"/>
    <s v="Electronic check"/>
    <x v="1174"/>
    <n v="1490.95"/>
    <x v="2566"/>
    <x v="1"/>
  </r>
  <r>
    <s v="4013-UBXWQ"/>
    <s v="Female"/>
    <n v="0"/>
    <s v="No"/>
    <s v="No"/>
    <x v="1"/>
    <x v="0"/>
    <x v="1"/>
    <s v="Electronic check"/>
    <x v="472"/>
    <n v="521.1"/>
    <x v="2567"/>
    <x v="1"/>
  </r>
  <r>
    <s v="4016-BJKTZ"/>
    <s v="Female"/>
    <n v="0"/>
    <s v="No"/>
    <s v="No"/>
    <x v="1"/>
    <x v="1"/>
    <x v="2"/>
    <s v="Electronic check"/>
    <x v="198"/>
    <n v="2809.05"/>
    <x v="2568"/>
    <x v="0"/>
  </r>
  <r>
    <s v="4018-KJYUY"/>
    <s v="Male"/>
    <n v="0"/>
    <s v="No"/>
    <s v="Yes"/>
    <x v="0"/>
    <x v="2"/>
    <x v="1"/>
    <s v="Credit card (automatic)"/>
    <x v="123"/>
    <n v="432.5"/>
    <x v="2569"/>
    <x v="0"/>
  </r>
  <r>
    <s v="4018-PPNDW"/>
    <s v="Female"/>
    <n v="0"/>
    <s v="Yes"/>
    <s v="Yes"/>
    <x v="1"/>
    <x v="2"/>
    <x v="2"/>
    <s v="Mailed check"/>
    <x v="1175"/>
    <n v="1551.6"/>
    <x v="2570"/>
    <x v="0"/>
  </r>
  <r>
    <s v="4020-KIUDI"/>
    <s v="Male"/>
    <n v="0"/>
    <s v="Yes"/>
    <s v="Yes"/>
    <x v="0"/>
    <x v="2"/>
    <x v="1"/>
    <s v="Credit card (automatic)"/>
    <x v="23"/>
    <n v="138.85"/>
    <x v="2571"/>
    <x v="0"/>
  </r>
  <r>
    <s v="4021-RQSNY"/>
    <s v="Male"/>
    <n v="1"/>
    <s v="Yes"/>
    <s v="No"/>
    <x v="1"/>
    <x v="1"/>
    <x v="1"/>
    <s v="Electronic check"/>
    <x v="657"/>
    <n v="3004.15"/>
    <x v="2572"/>
    <x v="1"/>
  </r>
  <r>
    <s v="4023-RTIQM"/>
    <s v="Female"/>
    <n v="1"/>
    <s v="Yes"/>
    <s v="No"/>
    <x v="2"/>
    <x v="0"/>
    <x v="0"/>
    <s v="Credit card (automatic)"/>
    <x v="1176"/>
    <n v="1580.1"/>
    <x v="2573"/>
    <x v="0"/>
  </r>
  <r>
    <s v="4024-CSNBY"/>
    <s v="Female"/>
    <n v="0"/>
    <s v="Yes"/>
    <s v="No"/>
    <x v="1"/>
    <x v="1"/>
    <x v="2"/>
    <s v="Bank transfer (automatic)"/>
    <x v="723"/>
    <n v="6849.75"/>
    <x v="2574"/>
    <x v="0"/>
  </r>
  <r>
    <s v="4026-SKKHW"/>
    <s v="Male"/>
    <n v="0"/>
    <s v="No"/>
    <s v="No"/>
    <x v="0"/>
    <x v="0"/>
    <x v="1"/>
    <s v="Mailed check"/>
    <x v="1166"/>
    <n v="152.30000000000001"/>
    <x v="2575"/>
    <x v="0"/>
  </r>
  <r>
    <s v="4029-HPFVY"/>
    <s v="Male"/>
    <n v="0"/>
    <s v="No"/>
    <s v="No"/>
    <x v="0"/>
    <x v="1"/>
    <x v="1"/>
    <s v="Mailed check"/>
    <x v="628"/>
    <n v="220.4"/>
    <x v="2576"/>
    <x v="0"/>
  </r>
  <r>
    <s v="4030-VPZBD"/>
    <s v="Female"/>
    <n v="0"/>
    <s v="No"/>
    <s v="No"/>
    <x v="2"/>
    <x v="0"/>
    <x v="1"/>
    <s v="Electronic check"/>
    <x v="1177"/>
    <n v="59.05"/>
    <x v="2577"/>
    <x v="1"/>
  </r>
  <r>
    <s v="4032-RMHCI"/>
    <s v="Female"/>
    <n v="0"/>
    <s v="Yes"/>
    <s v="Yes"/>
    <x v="2"/>
    <x v="0"/>
    <x v="0"/>
    <s v="Credit card (automatic)"/>
    <x v="72"/>
    <n v="1412.4"/>
    <x v="2578"/>
    <x v="0"/>
  </r>
  <r>
    <s v="4039-HEUNW"/>
    <s v="Male"/>
    <n v="1"/>
    <s v="Yes"/>
    <s v="No"/>
    <x v="1"/>
    <x v="1"/>
    <x v="1"/>
    <s v="Electronic check"/>
    <x v="458"/>
    <n v="3436.1"/>
    <x v="2579"/>
    <x v="1"/>
  </r>
  <r>
    <s v="4039-PIMHX"/>
    <s v="Male"/>
    <n v="1"/>
    <s v="Yes"/>
    <s v="No"/>
    <x v="0"/>
    <x v="0"/>
    <x v="2"/>
    <s v="Mailed check"/>
    <x v="538"/>
    <n v="2398.4"/>
    <x v="2580"/>
    <x v="0"/>
  </r>
  <r>
    <s v="4043-MKDTV"/>
    <s v="Male"/>
    <n v="0"/>
    <s v="Yes"/>
    <s v="No"/>
    <x v="0"/>
    <x v="1"/>
    <x v="2"/>
    <s v="Electronic check"/>
    <x v="1064"/>
    <n v="7291.75"/>
    <x v="2581"/>
    <x v="0"/>
  </r>
  <r>
    <s v="4049-ZPALD"/>
    <s v="Female"/>
    <n v="0"/>
    <s v="Yes"/>
    <s v="No"/>
    <x v="0"/>
    <x v="1"/>
    <x v="2"/>
    <s v="Bank transfer (automatic)"/>
    <x v="420"/>
    <n v="6375.8"/>
    <x v="2582"/>
    <x v="0"/>
  </r>
  <r>
    <s v="4054-CUMIA"/>
    <s v="Female"/>
    <n v="0"/>
    <s v="Yes"/>
    <s v="Yes"/>
    <x v="0"/>
    <x v="2"/>
    <x v="1"/>
    <s v="Mailed check"/>
    <x v="364"/>
    <n v="401.95"/>
    <x v="2583"/>
    <x v="0"/>
  </r>
  <r>
    <s v="4056-QHXHZ"/>
    <s v="Female"/>
    <n v="0"/>
    <s v="Yes"/>
    <s v="Yes"/>
    <x v="1"/>
    <x v="1"/>
    <x v="2"/>
    <s v="Mailed check"/>
    <x v="1178"/>
    <n v="7576.7"/>
    <x v="2584"/>
    <x v="0"/>
  </r>
  <r>
    <s v="4057-FKCZK"/>
    <s v="Male"/>
    <n v="0"/>
    <s v="Yes"/>
    <s v="Yes"/>
    <x v="1"/>
    <x v="1"/>
    <x v="2"/>
    <s v="Bank transfer (automatic)"/>
    <x v="1111"/>
    <n v="4828.05"/>
    <x v="2585"/>
    <x v="0"/>
  </r>
  <r>
    <s v="4059-IIEBK"/>
    <s v="Female"/>
    <n v="0"/>
    <s v="No"/>
    <s v="No"/>
    <x v="1"/>
    <x v="1"/>
    <x v="1"/>
    <s v="Bank transfer (automatic)"/>
    <x v="606"/>
    <n v="522.95000000000005"/>
    <x v="2586"/>
    <x v="0"/>
  </r>
  <r>
    <s v="4060-LDNLU"/>
    <s v="Male"/>
    <n v="0"/>
    <s v="No"/>
    <s v="No"/>
    <x v="1"/>
    <x v="1"/>
    <x v="1"/>
    <s v="Electronic check"/>
    <x v="490"/>
    <n v="639.70000000000005"/>
    <x v="2587"/>
    <x v="0"/>
  </r>
  <r>
    <s v="4061-UKJWL"/>
    <s v="Male"/>
    <n v="0"/>
    <s v="No"/>
    <s v="No"/>
    <x v="0"/>
    <x v="0"/>
    <x v="1"/>
    <s v="Mailed check"/>
    <x v="730"/>
    <n v="141.69999999999999"/>
    <x v="2588"/>
    <x v="0"/>
  </r>
  <r>
    <s v="4062-HBMOS"/>
    <s v="Male"/>
    <n v="0"/>
    <s v="No"/>
    <s v="No"/>
    <x v="1"/>
    <x v="1"/>
    <x v="1"/>
    <s v="Electronic check"/>
    <x v="991"/>
    <n v="5364.8"/>
    <x v="2589"/>
    <x v="0"/>
  </r>
  <r>
    <s v="4063-EIKNQ"/>
    <s v="Male"/>
    <n v="0"/>
    <s v="Yes"/>
    <s v="Yes"/>
    <x v="0"/>
    <x v="2"/>
    <x v="1"/>
    <s v="Bank transfer (automatic)"/>
    <x v="1073"/>
    <n v="267.35000000000002"/>
    <x v="2590"/>
    <x v="0"/>
  </r>
  <r>
    <s v="4065-JJAVA"/>
    <s v="Female"/>
    <n v="0"/>
    <s v="No"/>
    <s v="No"/>
    <x v="0"/>
    <x v="0"/>
    <x v="1"/>
    <s v="Electronic check"/>
    <x v="1156"/>
    <n v="49.5"/>
    <x v="17"/>
    <x v="0"/>
  </r>
  <r>
    <s v="4067-HLYQI"/>
    <s v="Female"/>
    <n v="0"/>
    <s v="No"/>
    <s v="No"/>
    <x v="0"/>
    <x v="1"/>
    <x v="1"/>
    <s v="Bank transfer (automatic)"/>
    <x v="209"/>
    <n v="2406.1"/>
    <x v="2591"/>
    <x v="0"/>
  </r>
  <r>
    <s v="4070-OKWVH"/>
    <s v="Female"/>
    <n v="0"/>
    <s v="Yes"/>
    <s v="No"/>
    <x v="1"/>
    <x v="1"/>
    <x v="1"/>
    <s v="Bank transfer (automatic)"/>
    <x v="892"/>
    <n v="5025.8"/>
    <x v="2592"/>
    <x v="0"/>
  </r>
  <r>
    <s v="4072-IPYLT"/>
    <s v="Female"/>
    <n v="0"/>
    <s v="Yes"/>
    <s v="Yes"/>
    <x v="0"/>
    <x v="0"/>
    <x v="1"/>
    <s v="Credit card (automatic)"/>
    <x v="659"/>
    <n v="1815"/>
    <x v="2593"/>
    <x v="0"/>
  </r>
  <r>
    <s v="4074-SJFFA"/>
    <s v="Female"/>
    <n v="0"/>
    <s v="No"/>
    <s v="No"/>
    <x v="0"/>
    <x v="0"/>
    <x v="1"/>
    <s v="Mailed check"/>
    <x v="159"/>
    <n v="54.75"/>
    <x v="17"/>
    <x v="1"/>
  </r>
  <r>
    <s v="4075-JFPGR"/>
    <s v="Female"/>
    <n v="0"/>
    <s v="Yes"/>
    <s v="No"/>
    <x v="0"/>
    <x v="1"/>
    <x v="0"/>
    <s v="Electronic check"/>
    <x v="365"/>
    <n v="4619.55"/>
    <x v="2594"/>
    <x v="0"/>
  </r>
  <r>
    <s v="4075-WKNIU"/>
    <s v="Female"/>
    <n v="0"/>
    <s v="Yes"/>
    <s v="Yes"/>
    <x v="1"/>
    <x v="0"/>
    <x v="2"/>
    <s v="Mailed check"/>
    <x v="306"/>
    <m/>
    <x v="877"/>
    <x v="0"/>
  </r>
  <r>
    <s v="4077-CROMM"/>
    <s v="Female"/>
    <n v="0"/>
    <s v="Yes"/>
    <s v="Yes"/>
    <x v="1"/>
    <x v="1"/>
    <x v="1"/>
    <s v="Electronic check"/>
    <x v="1179"/>
    <n v="3243.45"/>
    <x v="2595"/>
    <x v="1"/>
  </r>
  <r>
    <s v="4077-HWUYD"/>
    <s v="Male"/>
    <n v="0"/>
    <s v="Yes"/>
    <s v="Yes"/>
    <x v="1"/>
    <x v="0"/>
    <x v="2"/>
    <s v="Bank transfer (automatic)"/>
    <x v="554"/>
    <n v="6463.15"/>
    <x v="2596"/>
    <x v="0"/>
  </r>
  <r>
    <s v="4078-SAYYN"/>
    <s v="Female"/>
    <n v="0"/>
    <s v="No"/>
    <s v="No"/>
    <x v="1"/>
    <x v="1"/>
    <x v="1"/>
    <s v="Electronic check"/>
    <x v="865"/>
    <n v="1129.75"/>
    <x v="2597"/>
    <x v="1"/>
  </r>
  <r>
    <s v="4079-ULGFR"/>
    <s v="Male"/>
    <n v="0"/>
    <s v="No"/>
    <s v="No"/>
    <x v="0"/>
    <x v="2"/>
    <x v="1"/>
    <s v="Mailed check"/>
    <x v="220"/>
    <n v="275.7"/>
    <x v="2598"/>
    <x v="0"/>
  </r>
  <r>
    <s v="4079-VTGLK"/>
    <s v="Male"/>
    <n v="1"/>
    <s v="Yes"/>
    <s v="No"/>
    <x v="1"/>
    <x v="0"/>
    <x v="2"/>
    <s v="Electronic check"/>
    <x v="81"/>
    <n v="2181.75"/>
    <x v="2599"/>
    <x v="0"/>
  </r>
  <r>
    <s v="4079-WWQQQ"/>
    <s v="Male"/>
    <n v="0"/>
    <s v="No"/>
    <s v="No"/>
    <x v="2"/>
    <x v="0"/>
    <x v="2"/>
    <s v="Bank transfer (automatic)"/>
    <x v="1180"/>
    <n v="4807.45"/>
    <x v="2600"/>
    <x v="0"/>
  </r>
  <r>
    <s v="4080-IIARD"/>
    <s v="Female"/>
    <n v="0"/>
    <s v="Yes"/>
    <s v="No"/>
    <x v="1"/>
    <x v="0"/>
    <x v="1"/>
    <s v="Electronic check"/>
    <x v="1181"/>
    <n v="981.45"/>
    <x v="2601"/>
    <x v="0"/>
  </r>
  <r>
    <s v="4080-OGPJL"/>
    <s v="Female"/>
    <n v="0"/>
    <s v="No"/>
    <s v="No"/>
    <x v="1"/>
    <x v="0"/>
    <x v="1"/>
    <s v="Electronic check"/>
    <x v="1182"/>
    <n v="563.65"/>
    <x v="2602"/>
    <x v="1"/>
  </r>
  <r>
    <s v="4081-DYXAV"/>
    <s v="Female"/>
    <n v="0"/>
    <s v="No"/>
    <s v="No"/>
    <x v="2"/>
    <x v="0"/>
    <x v="0"/>
    <s v="Credit card (automatic)"/>
    <x v="1023"/>
    <n v="893.55"/>
    <x v="2603"/>
    <x v="1"/>
  </r>
  <r>
    <s v="4083-BFNYK"/>
    <s v="Female"/>
    <n v="1"/>
    <s v="Yes"/>
    <s v="No"/>
    <x v="1"/>
    <x v="1"/>
    <x v="0"/>
    <s v="Credit card (automatic)"/>
    <x v="53"/>
    <n v="3591.25"/>
    <x v="2604"/>
    <x v="0"/>
  </r>
  <r>
    <s v="4083-EUGRJ"/>
    <s v="Male"/>
    <n v="0"/>
    <s v="No"/>
    <s v="No"/>
    <x v="0"/>
    <x v="2"/>
    <x v="1"/>
    <s v="Mailed check"/>
    <x v="364"/>
    <n v="178.5"/>
    <x v="2605"/>
    <x v="1"/>
  </r>
  <r>
    <s v="4086-ATNFV"/>
    <s v="Female"/>
    <n v="0"/>
    <s v="Yes"/>
    <s v="Yes"/>
    <x v="0"/>
    <x v="0"/>
    <x v="0"/>
    <s v="Mailed check"/>
    <x v="1183"/>
    <n v="2042.05"/>
    <x v="2606"/>
    <x v="0"/>
  </r>
  <r>
    <s v="4086-WITJG"/>
    <s v="Male"/>
    <n v="0"/>
    <s v="Yes"/>
    <s v="Yes"/>
    <x v="0"/>
    <x v="2"/>
    <x v="2"/>
    <s v="Credit card (automatic)"/>
    <x v="29"/>
    <n v="1301.0999999999999"/>
    <x v="2607"/>
    <x v="0"/>
  </r>
  <r>
    <s v="4086-YQSNZ"/>
    <s v="Female"/>
    <n v="1"/>
    <s v="Yes"/>
    <s v="No"/>
    <x v="0"/>
    <x v="1"/>
    <x v="1"/>
    <s v="Electronic check"/>
    <x v="755"/>
    <n v="224.05"/>
    <x v="2608"/>
    <x v="1"/>
  </r>
  <r>
    <s v="4088-YLDSU"/>
    <s v="Male"/>
    <n v="0"/>
    <s v="Yes"/>
    <s v="No"/>
    <x v="1"/>
    <x v="1"/>
    <x v="0"/>
    <s v="Electronic check"/>
    <x v="468"/>
    <n v="5743.05"/>
    <x v="2609"/>
    <x v="1"/>
  </r>
  <r>
    <s v="4090-KPJIP"/>
    <s v="Female"/>
    <n v="0"/>
    <s v="No"/>
    <s v="No"/>
    <x v="1"/>
    <x v="1"/>
    <x v="1"/>
    <s v="Electronic check"/>
    <x v="509"/>
    <n v="212.4"/>
    <x v="2610"/>
    <x v="0"/>
  </r>
  <r>
    <s v="4091-TVOCN"/>
    <s v="Male"/>
    <n v="0"/>
    <s v="No"/>
    <s v="Yes"/>
    <x v="1"/>
    <x v="0"/>
    <x v="0"/>
    <s v="Credit card (automatic)"/>
    <x v="329"/>
    <n v="3682.45"/>
    <x v="2611"/>
    <x v="0"/>
  </r>
  <r>
    <s v="4092-OFQZS"/>
    <s v="Male"/>
    <n v="0"/>
    <s v="Yes"/>
    <s v="No"/>
    <x v="0"/>
    <x v="2"/>
    <x v="0"/>
    <s v="Mailed check"/>
    <x v="407"/>
    <n v="417.5"/>
    <x v="2612"/>
    <x v="0"/>
  </r>
  <r>
    <s v="4094-NSEDU"/>
    <s v="Female"/>
    <n v="1"/>
    <s v="No"/>
    <s v="No"/>
    <x v="1"/>
    <x v="1"/>
    <x v="1"/>
    <s v="Electronic check"/>
    <x v="723"/>
    <n v="1973.75"/>
    <x v="2613"/>
    <x v="1"/>
  </r>
  <r>
    <s v="4097-YODCF"/>
    <s v="Male"/>
    <n v="0"/>
    <s v="No"/>
    <s v="Yes"/>
    <x v="1"/>
    <x v="1"/>
    <x v="0"/>
    <s v="Electronic check"/>
    <x v="1184"/>
    <n v="3470.8"/>
    <x v="2614"/>
    <x v="0"/>
  </r>
  <r>
    <s v="4098-NAUKP"/>
    <s v="Male"/>
    <n v="1"/>
    <s v="Yes"/>
    <s v="Yes"/>
    <x v="1"/>
    <x v="1"/>
    <x v="1"/>
    <s v="Electronic check"/>
    <x v="7"/>
    <n v="5683.6"/>
    <x v="2615"/>
    <x v="0"/>
  </r>
  <r>
    <s v="4102-HLENU"/>
    <s v="Female"/>
    <n v="0"/>
    <s v="Yes"/>
    <s v="No"/>
    <x v="1"/>
    <x v="0"/>
    <x v="2"/>
    <s v="Mailed check"/>
    <x v="824"/>
    <n v="4322.8500000000004"/>
    <x v="2616"/>
    <x v="0"/>
  </r>
  <r>
    <s v="4102-OQUPX"/>
    <s v="Male"/>
    <n v="1"/>
    <s v="Yes"/>
    <s v="No"/>
    <x v="1"/>
    <x v="1"/>
    <x v="1"/>
    <s v="Electronic check"/>
    <x v="100"/>
    <n v="74.400000000000006"/>
    <x v="17"/>
    <x v="1"/>
  </r>
  <r>
    <s v="4104-PVRPS"/>
    <s v="Male"/>
    <n v="0"/>
    <s v="Yes"/>
    <s v="No"/>
    <x v="0"/>
    <x v="0"/>
    <x v="1"/>
    <s v="Mailed check"/>
    <x v="1185"/>
    <n v="1315.35"/>
    <x v="2617"/>
    <x v="0"/>
  </r>
  <r>
    <s v="4106-HADHQ"/>
    <s v="Male"/>
    <n v="0"/>
    <s v="Yes"/>
    <s v="Yes"/>
    <x v="0"/>
    <x v="0"/>
    <x v="0"/>
    <s v="Credit card (automatic)"/>
    <x v="320"/>
    <n v="3182.95"/>
    <x v="2618"/>
    <x v="1"/>
  </r>
  <r>
    <s v="4109-CYRBD"/>
    <s v="Male"/>
    <n v="1"/>
    <s v="Yes"/>
    <s v="No"/>
    <x v="1"/>
    <x v="0"/>
    <x v="1"/>
    <s v="Electronic check"/>
    <x v="1186"/>
    <n v="1442"/>
    <x v="2619"/>
    <x v="0"/>
  </r>
  <r>
    <s v="4110-PFEUZ"/>
    <s v="Female"/>
    <n v="0"/>
    <s v="No"/>
    <s v="No"/>
    <x v="0"/>
    <x v="1"/>
    <x v="1"/>
    <s v="Mailed check"/>
    <x v="258"/>
    <n v="69.55"/>
    <x v="17"/>
    <x v="1"/>
  </r>
  <r>
    <s v="4111-BNXIF"/>
    <s v="Female"/>
    <n v="0"/>
    <s v="Yes"/>
    <s v="Yes"/>
    <x v="2"/>
    <x v="0"/>
    <x v="2"/>
    <s v="Electronic check"/>
    <x v="124"/>
    <n v="4103.8999999999996"/>
    <x v="2620"/>
    <x v="0"/>
  </r>
  <r>
    <s v="4112-LUEIZ"/>
    <s v="Male"/>
    <n v="0"/>
    <s v="No"/>
    <s v="No"/>
    <x v="0"/>
    <x v="1"/>
    <x v="1"/>
    <s v="Electronic check"/>
    <x v="721"/>
    <n v="863.1"/>
    <x v="2621"/>
    <x v="1"/>
  </r>
  <r>
    <s v="4114-QMKVN"/>
    <s v="Female"/>
    <n v="0"/>
    <s v="Yes"/>
    <s v="Yes"/>
    <x v="1"/>
    <x v="0"/>
    <x v="0"/>
    <s v="Bank transfer (automatic)"/>
    <x v="1158"/>
    <n v="3815.4"/>
    <x v="2622"/>
    <x v="0"/>
  </r>
  <r>
    <s v="4115-BNPJY"/>
    <s v="Male"/>
    <n v="0"/>
    <s v="Yes"/>
    <s v="Yes"/>
    <x v="0"/>
    <x v="0"/>
    <x v="2"/>
    <s v="Mailed check"/>
    <x v="284"/>
    <n v="2054.4"/>
    <x v="2623"/>
    <x v="0"/>
  </r>
  <r>
    <s v="4115-NZRKS"/>
    <s v="Female"/>
    <n v="1"/>
    <s v="No"/>
    <s v="No"/>
    <x v="0"/>
    <x v="1"/>
    <x v="1"/>
    <s v="Electronic check"/>
    <x v="734"/>
    <n v="574.35"/>
    <x v="2624"/>
    <x v="0"/>
  </r>
  <r>
    <s v="4115-UMJFQ"/>
    <s v="Male"/>
    <n v="0"/>
    <s v="No"/>
    <s v="No"/>
    <x v="2"/>
    <x v="0"/>
    <x v="0"/>
    <s v="Bank transfer (automatic)"/>
    <x v="1187"/>
    <n v="2492.25"/>
    <x v="2625"/>
    <x v="0"/>
  </r>
  <r>
    <s v="4116-IQRFR"/>
    <s v="Male"/>
    <n v="0"/>
    <s v="Yes"/>
    <s v="Yes"/>
    <x v="1"/>
    <x v="2"/>
    <x v="0"/>
    <s v="Credit card (automatic)"/>
    <x v="1175"/>
    <n v="73.099999999999994"/>
    <x v="2626"/>
    <x v="0"/>
  </r>
  <r>
    <s v="4116-TZAQJ"/>
    <s v="Female"/>
    <n v="0"/>
    <s v="No"/>
    <s v="No"/>
    <x v="0"/>
    <x v="1"/>
    <x v="1"/>
    <s v="Credit card (automatic)"/>
    <x v="537"/>
    <n v="639.65"/>
    <x v="2627"/>
    <x v="1"/>
  </r>
  <r>
    <s v="4118-CEVPF"/>
    <s v="Female"/>
    <n v="1"/>
    <s v="No"/>
    <s v="No"/>
    <x v="1"/>
    <x v="1"/>
    <x v="0"/>
    <s v="Bank transfer (automatic)"/>
    <x v="858"/>
    <n v="3836.3"/>
    <x v="2628"/>
    <x v="0"/>
  </r>
  <r>
    <s v="4119-ZYPZY"/>
    <s v="Male"/>
    <n v="1"/>
    <s v="No"/>
    <s v="No"/>
    <x v="1"/>
    <x v="1"/>
    <x v="2"/>
    <s v="Electronic check"/>
    <x v="733"/>
    <n v="7623.2"/>
    <x v="2629"/>
    <x v="0"/>
  </r>
  <r>
    <s v="4121-AGSIN"/>
    <s v="Female"/>
    <n v="0"/>
    <s v="Yes"/>
    <s v="Yes"/>
    <x v="1"/>
    <x v="2"/>
    <x v="0"/>
    <s v="Credit card (automatic)"/>
    <x v="1056"/>
    <n v="1497.9"/>
    <x v="2630"/>
    <x v="0"/>
  </r>
  <r>
    <s v="4123-DVHPH"/>
    <s v="Male"/>
    <n v="0"/>
    <s v="Yes"/>
    <s v="No"/>
    <x v="1"/>
    <x v="1"/>
    <x v="1"/>
    <s v="Electronic check"/>
    <x v="1025"/>
    <n v="801.3"/>
    <x v="2631"/>
    <x v="0"/>
  </r>
  <r>
    <s v="4123-FCVCB"/>
    <s v="Female"/>
    <n v="0"/>
    <s v="No"/>
    <s v="No"/>
    <x v="1"/>
    <x v="0"/>
    <x v="0"/>
    <s v="Mailed check"/>
    <x v="530"/>
    <n v="854.45"/>
    <x v="2632"/>
    <x v="0"/>
  </r>
  <r>
    <s v="4124-MMETB"/>
    <s v="Male"/>
    <n v="0"/>
    <s v="No"/>
    <s v="No"/>
    <x v="1"/>
    <x v="1"/>
    <x v="1"/>
    <s v="Credit card (automatic)"/>
    <x v="77"/>
    <n v="2104.5500000000002"/>
    <x v="2633"/>
    <x v="1"/>
  </r>
  <r>
    <s v="4128-ETESU"/>
    <s v="Female"/>
    <n v="1"/>
    <s v="Yes"/>
    <s v="No"/>
    <x v="1"/>
    <x v="1"/>
    <x v="1"/>
    <s v="Electronic check"/>
    <x v="678"/>
    <n v="4747.2"/>
    <x v="2634"/>
    <x v="0"/>
  </r>
  <r>
    <s v="4129-LYCOI"/>
    <s v="Female"/>
    <n v="0"/>
    <s v="No"/>
    <s v="Yes"/>
    <x v="1"/>
    <x v="1"/>
    <x v="2"/>
    <s v="Electronic check"/>
    <x v="849"/>
    <n v="7039.05"/>
    <x v="2635"/>
    <x v="0"/>
  </r>
  <r>
    <s v="4130-MZLCC"/>
    <s v="Female"/>
    <n v="0"/>
    <s v="No"/>
    <s v="No"/>
    <x v="0"/>
    <x v="0"/>
    <x v="1"/>
    <s v="Bank transfer (automatic)"/>
    <x v="140"/>
    <n v="244.75"/>
    <x v="2636"/>
    <x v="0"/>
  </r>
  <r>
    <s v="4132-KALRO"/>
    <s v="Female"/>
    <n v="0"/>
    <s v="No"/>
    <s v="No"/>
    <x v="1"/>
    <x v="1"/>
    <x v="1"/>
    <s v="Mailed check"/>
    <x v="459"/>
    <n v="399.25"/>
    <x v="2637"/>
    <x v="0"/>
  </r>
  <r>
    <s v="4132-POCZS"/>
    <s v="Male"/>
    <n v="0"/>
    <s v="Yes"/>
    <s v="No"/>
    <x v="2"/>
    <x v="0"/>
    <x v="1"/>
    <s v="Electronic check"/>
    <x v="1150"/>
    <n v="2020.9"/>
    <x v="2638"/>
    <x v="0"/>
  </r>
  <r>
    <s v="4134-BSXLX"/>
    <s v="Male"/>
    <n v="0"/>
    <s v="Yes"/>
    <s v="No"/>
    <x v="0"/>
    <x v="0"/>
    <x v="1"/>
    <s v="Mailed check"/>
    <x v="436"/>
    <n v="1785.65"/>
    <x v="2639"/>
    <x v="0"/>
  </r>
  <r>
    <s v="4135-FRWKJ"/>
    <s v="Female"/>
    <n v="1"/>
    <s v="Yes"/>
    <s v="Yes"/>
    <x v="1"/>
    <x v="0"/>
    <x v="0"/>
    <s v="Electronic check"/>
    <x v="1188"/>
    <n v="4154.55"/>
    <x v="2640"/>
    <x v="0"/>
  </r>
  <r>
    <s v="4137-BTIKL"/>
    <s v="Male"/>
    <n v="0"/>
    <s v="No"/>
    <s v="No"/>
    <x v="1"/>
    <x v="1"/>
    <x v="1"/>
    <s v="Mailed check"/>
    <x v="949"/>
    <n v="174.75"/>
    <x v="2641"/>
    <x v="0"/>
  </r>
  <r>
    <s v="4137-JOPHL"/>
    <s v="Female"/>
    <n v="0"/>
    <s v="No"/>
    <s v="No"/>
    <x v="0"/>
    <x v="1"/>
    <x v="2"/>
    <s v="Bank transfer (automatic)"/>
    <x v="133"/>
    <n v="4304.5"/>
    <x v="2642"/>
    <x v="0"/>
  </r>
  <r>
    <s v="4138-NAXED"/>
    <s v="Male"/>
    <n v="0"/>
    <s v="No"/>
    <s v="No"/>
    <x v="1"/>
    <x v="1"/>
    <x v="1"/>
    <s v="Bank transfer (automatic)"/>
    <x v="923"/>
    <n v="4085.75"/>
    <x v="2643"/>
    <x v="0"/>
  </r>
  <r>
    <s v="4139-DETXS"/>
    <s v="Female"/>
    <n v="0"/>
    <s v="Yes"/>
    <s v="Yes"/>
    <x v="2"/>
    <x v="0"/>
    <x v="2"/>
    <s v="Bank transfer (automatic)"/>
    <x v="1189"/>
    <n v="4528"/>
    <x v="2644"/>
    <x v="0"/>
  </r>
  <r>
    <s v="4139-JPIAM"/>
    <s v="Male"/>
    <n v="0"/>
    <s v="No"/>
    <s v="No"/>
    <x v="2"/>
    <x v="0"/>
    <x v="1"/>
    <s v="Credit card (automatic)"/>
    <x v="722"/>
    <n v="2181.5500000000002"/>
    <x v="2645"/>
    <x v="0"/>
  </r>
  <r>
    <s v="4139-SUGLD"/>
    <s v="Male"/>
    <n v="0"/>
    <s v="Yes"/>
    <s v="Yes"/>
    <x v="2"/>
    <x v="0"/>
    <x v="1"/>
    <s v="Bank transfer (automatic)"/>
    <x v="72"/>
    <n v="1077.5"/>
    <x v="2646"/>
    <x v="1"/>
  </r>
  <r>
    <s v="4140-MUHUG"/>
    <s v="Female"/>
    <n v="1"/>
    <s v="No"/>
    <s v="No"/>
    <x v="0"/>
    <x v="1"/>
    <x v="1"/>
    <s v="Electronic check"/>
    <x v="93"/>
    <n v="220.95"/>
    <x v="2647"/>
    <x v="1"/>
  </r>
  <r>
    <s v="4140-WJAWW"/>
    <s v="Female"/>
    <n v="0"/>
    <s v="No"/>
    <s v="No"/>
    <x v="0"/>
    <x v="2"/>
    <x v="1"/>
    <s v="Credit card (automatic)"/>
    <x v="23"/>
    <n v="108.05"/>
    <x v="2648"/>
    <x v="1"/>
  </r>
  <r>
    <s v="4143-HHPMK"/>
    <s v="Male"/>
    <n v="0"/>
    <s v="No"/>
    <s v="No"/>
    <x v="0"/>
    <x v="1"/>
    <x v="1"/>
    <s v="Electronic check"/>
    <x v="221"/>
    <n v="4338.6000000000004"/>
    <x v="2649"/>
    <x v="1"/>
  </r>
  <r>
    <s v="4143-OOBWZ"/>
    <s v="Male"/>
    <n v="0"/>
    <s v="Yes"/>
    <s v="No"/>
    <x v="1"/>
    <x v="1"/>
    <x v="1"/>
    <s v="Electronic check"/>
    <x v="593"/>
    <n v="416.3"/>
    <x v="2650"/>
    <x v="1"/>
  </r>
  <r>
    <s v="4145-UQXUQ"/>
    <s v="Female"/>
    <n v="1"/>
    <s v="No"/>
    <s v="No"/>
    <x v="0"/>
    <x v="1"/>
    <x v="1"/>
    <s v="Electronic check"/>
    <x v="1190"/>
    <n v="729.95"/>
    <x v="2651"/>
    <x v="1"/>
  </r>
  <r>
    <s v="4146-SVFUD"/>
    <s v="Male"/>
    <n v="0"/>
    <s v="No"/>
    <s v="No"/>
    <x v="0"/>
    <x v="0"/>
    <x v="1"/>
    <s v="Mailed check"/>
    <x v="212"/>
    <n v="44.6"/>
    <x v="17"/>
    <x v="0"/>
  </r>
  <r>
    <s v="4154-AQUGT"/>
    <s v="Male"/>
    <n v="1"/>
    <s v="Yes"/>
    <s v="No"/>
    <x v="0"/>
    <x v="1"/>
    <x v="1"/>
    <s v="Bank transfer (automatic)"/>
    <x v="769"/>
    <n v="1169.3499999999999"/>
    <x v="2652"/>
    <x v="1"/>
  </r>
  <r>
    <s v="4159-NAAIX"/>
    <s v="Female"/>
    <n v="0"/>
    <s v="No"/>
    <s v="No"/>
    <x v="1"/>
    <x v="1"/>
    <x v="2"/>
    <s v="Bank transfer (automatic)"/>
    <x v="1191"/>
    <n v="6253"/>
    <x v="2653"/>
    <x v="0"/>
  </r>
  <r>
    <s v="4160-AMJTL"/>
    <s v="Female"/>
    <n v="1"/>
    <s v="No"/>
    <s v="No"/>
    <x v="0"/>
    <x v="2"/>
    <x v="1"/>
    <s v="Electronic check"/>
    <x v="205"/>
    <n v="164.3"/>
    <x v="2654"/>
    <x v="1"/>
  </r>
  <r>
    <s v="4163-HFTUK"/>
    <s v="Male"/>
    <n v="0"/>
    <s v="No"/>
    <s v="No"/>
    <x v="0"/>
    <x v="2"/>
    <x v="0"/>
    <s v="Electronic check"/>
    <x v="424"/>
    <n v="1007.8"/>
    <x v="2655"/>
    <x v="0"/>
  </r>
  <r>
    <s v="4163-KIUHY"/>
    <s v="Male"/>
    <n v="0"/>
    <s v="No"/>
    <s v="No"/>
    <x v="1"/>
    <x v="2"/>
    <x v="1"/>
    <s v="Electronic check"/>
    <x v="261"/>
    <n v="901.25"/>
    <x v="2656"/>
    <x v="0"/>
  </r>
  <r>
    <s v="4163-NCJAK"/>
    <s v="Female"/>
    <n v="0"/>
    <s v="Yes"/>
    <s v="No"/>
    <x v="1"/>
    <x v="2"/>
    <x v="0"/>
    <s v="Bank transfer (automatic)"/>
    <x v="233"/>
    <n v="1066.1500000000001"/>
    <x v="2657"/>
    <x v="0"/>
  </r>
  <r>
    <s v="4174-LPGTI"/>
    <s v="Female"/>
    <n v="0"/>
    <s v="Yes"/>
    <s v="Yes"/>
    <x v="0"/>
    <x v="0"/>
    <x v="0"/>
    <s v="Bank transfer (automatic)"/>
    <x v="1192"/>
    <n v="2728.6"/>
    <x v="2658"/>
    <x v="1"/>
  </r>
  <r>
    <s v="4176-FXYBO"/>
    <s v="Male"/>
    <n v="0"/>
    <s v="Yes"/>
    <s v="No"/>
    <x v="1"/>
    <x v="1"/>
    <x v="1"/>
    <s v="Electronic check"/>
    <x v="301"/>
    <n v="6118.95"/>
    <x v="2659"/>
    <x v="0"/>
  </r>
  <r>
    <s v="4176-RELJR"/>
    <s v="Male"/>
    <n v="1"/>
    <s v="No"/>
    <s v="No"/>
    <x v="1"/>
    <x v="2"/>
    <x v="2"/>
    <s v="Credit card (automatic)"/>
    <x v="19"/>
    <n v="1672.15"/>
    <x v="2660"/>
    <x v="0"/>
  </r>
  <r>
    <s v="4177-JPDFU"/>
    <s v="Male"/>
    <n v="0"/>
    <s v="No"/>
    <s v="No"/>
    <x v="2"/>
    <x v="0"/>
    <x v="1"/>
    <s v="Mailed check"/>
    <x v="983"/>
    <n v="442.45"/>
    <x v="2661"/>
    <x v="0"/>
  </r>
  <r>
    <s v="4178-EGMON"/>
    <s v="Male"/>
    <n v="0"/>
    <s v="Yes"/>
    <s v="No"/>
    <x v="1"/>
    <x v="1"/>
    <x v="2"/>
    <s v="Credit card (automatic)"/>
    <x v="1193"/>
    <n v="5986.45"/>
    <x v="2662"/>
    <x v="0"/>
  </r>
  <r>
    <s v="4182-BGSIQ"/>
    <s v="Female"/>
    <n v="0"/>
    <s v="Yes"/>
    <s v="Yes"/>
    <x v="0"/>
    <x v="2"/>
    <x v="1"/>
    <s v="Bank transfer (automatic)"/>
    <x v="117"/>
    <n v="196.75"/>
    <x v="2663"/>
    <x v="0"/>
  </r>
  <r>
    <s v="4183-MYFRB"/>
    <s v="Female"/>
    <n v="0"/>
    <s v="No"/>
    <s v="No"/>
    <x v="0"/>
    <x v="1"/>
    <x v="1"/>
    <s v="Electronic check"/>
    <x v="345"/>
    <n v="1862.9"/>
    <x v="2664"/>
    <x v="0"/>
  </r>
  <r>
    <s v="4183-WCSEP"/>
    <s v="Male"/>
    <n v="0"/>
    <s v="No"/>
    <s v="No"/>
    <x v="0"/>
    <x v="1"/>
    <x v="1"/>
    <s v="Electronic check"/>
    <x v="512"/>
    <n v="2435.15"/>
    <x v="2665"/>
    <x v="1"/>
  </r>
  <r>
    <s v="4184-TJFAN"/>
    <s v="Female"/>
    <n v="1"/>
    <s v="Yes"/>
    <s v="Yes"/>
    <x v="0"/>
    <x v="1"/>
    <x v="1"/>
    <s v="Mailed check"/>
    <x v="283"/>
    <n v="273.75"/>
    <x v="2666"/>
    <x v="1"/>
  </r>
  <r>
    <s v="4184-VODJZ"/>
    <s v="Male"/>
    <n v="0"/>
    <s v="Yes"/>
    <s v="Yes"/>
    <x v="1"/>
    <x v="1"/>
    <x v="0"/>
    <s v="Electronic check"/>
    <x v="1194"/>
    <n v="5764.7"/>
    <x v="2667"/>
    <x v="0"/>
  </r>
  <r>
    <s v="4186-ZBUEW"/>
    <s v="Female"/>
    <n v="0"/>
    <s v="No"/>
    <s v="No"/>
    <x v="1"/>
    <x v="0"/>
    <x v="0"/>
    <s v="Mailed check"/>
    <x v="391"/>
    <n v="2511.9499999999998"/>
    <x v="2668"/>
    <x v="0"/>
  </r>
  <r>
    <s v="4187-CINZD"/>
    <s v="Female"/>
    <n v="1"/>
    <s v="No"/>
    <s v="No"/>
    <x v="0"/>
    <x v="1"/>
    <x v="0"/>
    <s v="Credit card (automatic)"/>
    <x v="655"/>
    <n v="4424.2"/>
    <x v="2669"/>
    <x v="1"/>
  </r>
  <r>
    <s v="4188-FRABG"/>
    <s v="Male"/>
    <n v="0"/>
    <s v="Yes"/>
    <s v="No"/>
    <x v="1"/>
    <x v="1"/>
    <x v="1"/>
    <s v="Electronic check"/>
    <x v="991"/>
    <n v="5925.75"/>
    <x v="2670"/>
    <x v="0"/>
  </r>
  <r>
    <s v="4188-PCPIG"/>
    <s v="Female"/>
    <n v="0"/>
    <s v="Yes"/>
    <s v="No"/>
    <x v="0"/>
    <x v="0"/>
    <x v="2"/>
    <s v="Credit card (automatic)"/>
    <x v="1195"/>
    <n v="4124.6499999999996"/>
    <x v="2671"/>
    <x v="0"/>
  </r>
  <r>
    <s v="4189-NAKJS"/>
    <s v="Male"/>
    <n v="0"/>
    <s v="No"/>
    <s v="No"/>
    <x v="1"/>
    <x v="0"/>
    <x v="0"/>
    <s v="Credit card (automatic)"/>
    <x v="1068"/>
    <n v="1295.4000000000001"/>
    <x v="2672"/>
    <x v="0"/>
  </r>
  <r>
    <s v="4190-MFLUW"/>
    <s v="Female"/>
    <n v="0"/>
    <s v="Yes"/>
    <s v="Yes"/>
    <x v="0"/>
    <x v="0"/>
    <x v="1"/>
    <s v="Credit card (automatic)"/>
    <x v="690"/>
    <n v="528.35"/>
    <x v="2673"/>
    <x v="1"/>
  </r>
  <r>
    <s v="4191-XOVOM"/>
    <s v="Male"/>
    <n v="0"/>
    <s v="No"/>
    <s v="No"/>
    <x v="1"/>
    <x v="1"/>
    <x v="1"/>
    <s v="Electronic check"/>
    <x v="520"/>
    <n v="6713.2"/>
    <x v="2674"/>
    <x v="0"/>
  </r>
  <r>
    <s v="4192-GORJT"/>
    <s v="Male"/>
    <n v="0"/>
    <s v="Yes"/>
    <s v="No"/>
    <x v="0"/>
    <x v="1"/>
    <x v="1"/>
    <s v="Electronic check"/>
    <x v="253"/>
    <n v="498.1"/>
    <x v="2675"/>
    <x v="1"/>
  </r>
  <r>
    <s v="4193-IBKSW"/>
    <s v="Male"/>
    <n v="0"/>
    <s v="Yes"/>
    <s v="Yes"/>
    <x v="1"/>
    <x v="2"/>
    <x v="2"/>
    <s v="Bank transfer (automatic)"/>
    <x v="274"/>
    <n v="1769.6"/>
    <x v="2676"/>
    <x v="0"/>
  </r>
  <r>
    <s v="4193-ORFCL"/>
    <s v="Female"/>
    <n v="1"/>
    <s v="No"/>
    <s v="No"/>
    <x v="0"/>
    <x v="0"/>
    <x v="1"/>
    <s v="Mailed check"/>
    <x v="1157"/>
    <n v="45.1"/>
    <x v="17"/>
    <x v="1"/>
  </r>
  <r>
    <s v="4194-FJARJ"/>
    <s v="Female"/>
    <n v="0"/>
    <s v="Yes"/>
    <s v="Yes"/>
    <x v="1"/>
    <x v="0"/>
    <x v="2"/>
    <s v="Bank transfer (automatic)"/>
    <x v="566"/>
    <n v="3273.95"/>
    <x v="2677"/>
    <x v="0"/>
  </r>
  <r>
    <s v="4194-WHFCB"/>
    <s v="Female"/>
    <n v="0"/>
    <s v="Yes"/>
    <s v="Yes"/>
    <x v="1"/>
    <x v="1"/>
    <x v="1"/>
    <s v="Bank transfer (automatic)"/>
    <x v="806"/>
    <n v="5580.8"/>
    <x v="2678"/>
    <x v="0"/>
  </r>
  <r>
    <s v="4195-NZGTA"/>
    <s v="Female"/>
    <n v="0"/>
    <s v="No"/>
    <s v="No"/>
    <x v="2"/>
    <x v="0"/>
    <x v="1"/>
    <s v="Electronic check"/>
    <x v="273"/>
    <n v="25.25"/>
    <x v="17"/>
    <x v="0"/>
  </r>
  <r>
    <s v="4195-PNGZS"/>
    <s v="Male"/>
    <n v="0"/>
    <s v="Yes"/>
    <s v="Yes"/>
    <x v="1"/>
    <x v="2"/>
    <x v="2"/>
    <s v="Bank transfer (automatic)"/>
    <x v="233"/>
    <n v="1718.2"/>
    <x v="2679"/>
    <x v="0"/>
  </r>
  <r>
    <s v="4195-SMMNX"/>
    <s v="Male"/>
    <n v="0"/>
    <s v="No"/>
    <s v="No"/>
    <x v="0"/>
    <x v="2"/>
    <x v="1"/>
    <s v="Mailed check"/>
    <x v="24"/>
    <n v="33.200000000000003"/>
    <x v="2680"/>
    <x v="1"/>
  </r>
  <r>
    <s v="4198-VFOEA"/>
    <s v="Female"/>
    <n v="0"/>
    <s v="No"/>
    <s v="No"/>
    <x v="2"/>
    <x v="0"/>
    <x v="0"/>
    <s v="Mailed check"/>
    <x v="941"/>
    <n v="435.45"/>
    <x v="2681"/>
    <x v="0"/>
  </r>
  <r>
    <s v="4199-QHJNM"/>
    <s v="Male"/>
    <n v="1"/>
    <s v="Yes"/>
    <s v="No"/>
    <x v="1"/>
    <x v="1"/>
    <x v="2"/>
    <s v="Bank transfer (automatic)"/>
    <x v="1196"/>
    <n v="6989.7"/>
    <x v="2682"/>
    <x v="0"/>
  </r>
  <r>
    <s v="4201-JMNGR"/>
    <s v="Female"/>
    <n v="1"/>
    <s v="No"/>
    <s v="No"/>
    <x v="0"/>
    <x v="0"/>
    <x v="1"/>
    <s v="Electronic check"/>
    <x v="630"/>
    <n v="55.8"/>
    <x v="17"/>
    <x v="1"/>
  </r>
  <r>
    <s v="4203-QGNZA"/>
    <s v="Female"/>
    <n v="0"/>
    <s v="No"/>
    <s v="Yes"/>
    <x v="0"/>
    <x v="2"/>
    <x v="1"/>
    <s v="Mailed check"/>
    <x v="364"/>
    <n v="535.35"/>
    <x v="2683"/>
    <x v="0"/>
  </r>
  <r>
    <s v="4208-UFFGW"/>
    <s v="Male"/>
    <n v="1"/>
    <s v="No"/>
    <s v="No"/>
    <x v="0"/>
    <x v="0"/>
    <x v="1"/>
    <s v="Mailed check"/>
    <x v="431"/>
    <n v="85.15"/>
    <x v="2684"/>
    <x v="1"/>
  </r>
  <r>
    <s v="4210-QFJMF"/>
    <s v="Female"/>
    <n v="0"/>
    <s v="No"/>
    <s v="No"/>
    <x v="0"/>
    <x v="1"/>
    <x v="1"/>
    <s v="Electronic check"/>
    <x v="851"/>
    <n v="317.25"/>
    <x v="2685"/>
    <x v="1"/>
  </r>
  <r>
    <s v="4211-MMAZN"/>
    <s v="Male"/>
    <n v="0"/>
    <s v="No"/>
    <s v="No"/>
    <x v="0"/>
    <x v="2"/>
    <x v="1"/>
    <s v="Mailed check"/>
    <x v="364"/>
    <n v="20.25"/>
    <x v="17"/>
    <x v="1"/>
  </r>
  <r>
    <s v="4213-HKBJO"/>
    <s v="Female"/>
    <n v="0"/>
    <s v="No"/>
    <s v="No"/>
    <x v="1"/>
    <x v="2"/>
    <x v="2"/>
    <s v="Credit card (automatic)"/>
    <x v="524"/>
    <n v="826.1"/>
    <x v="2686"/>
    <x v="0"/>
  </r>
  <r>
    <s v="4220-TINQT"/>
    <s v="Female"/>
    <n v="0"/>
    <s v="Yes"/>
    <s v="No"/>
    <x v="1"/>
    <x v="1"/>
    <x v="1"/>
    <s v="Electronic check"/>
    <x v="1122"/>
    <n v="6751.35"/>
    <x v="2687"/>
    <x v="0"/>
  </r>
  <r>
    <s v="4223-BKEOR"/>
    <s v="Female"/>
    <n v="0"/>
    <s v="No"/>
    <s v="Yes"/>
    <x v="0"/>
    <x v="0"/>
    <x v="0"/>
    <s v="Mailed check"/>
    <x v="272"/>
    <n v="1336.8"/>
    <x v="2688"/>
    <x v="0"/>
  </r>
  <r>
    <s v="4223-WOZCM"/>
    <s v="Male"/>
    <n v="1"/>
    <s v="No"/>
    <s v="No"/>
    <x v="0"/>
    <x v="0"/>
    <x v="1"/>
    <s v="Mailed check"/>
    <x v="663"/>
    <n v="107.1"/>
    <x v="2689"/>
    <x v="0"/>
  </r>
  <r>
    <s v="4226-KKDON"/>
    <s v="Male"/>
    <n v="0"/>
    <s v="No"/>
    <s v="No"/>
    <x v="0"/>
    <x v="0"/>
    <x v="1"/>
    <s v="Electronic check"/>
    <x v="1197"/>
    <n v="520.95000000000005"/>
    <x v="2690"/>
    <x v="0"/>
  </r>
  <r>
    <s v="4227-OJHAL"/>
    <s v="Female"/>
    <n v="0"/>
    <s v="Yes"/>
    <s v="Yes"/>
    <x v="1"/>
    <x v="0"/>
    <x v="0"/>
    <s v="Credit card (automatic)"/>
    <x v="266"/>
    <n v="5163"/>
    <x v="2691"/>
    <x v="0"/>
  </r>
  <r>
    <s v="4228-ZGYUW"/>
    <s v="Male"/>
    <n v="0"/>
    <s v="No"/>
    <s v="No"/>
    <x v="1"/>
    <x v="1"/>
    <x v="1"/>
    <s v="Electronic check"/>
    <x v="345"/>
    <n v="368.1"/>
    <x v="2692"/>
    <x v="1"/>
  </r>
  <r>
    <s v="4229-CZMLL"/>
    <s v="Male"/>
    <n v="0"/>
    <s v="No"/>
    <s v="No"/>
    <x v="1"/>
    <x v="1"/>
    <x v="1"/>
    <s v="Electronic check"/>
    <x v="148"/>
    <n v="469.8"/>
    <x v="2693"/>
    <x v="1"/>
  </r>
  <r>
    <s v="4231-LZUYM"/>
    <s v="Female"/>
    <n v="0"/>
    <s v="Yes"/>
    <s v="No"/>
    <x v="1"/>
    <x v="2"/>
    <x v="2"/>
    <s v="Bank transfer (automatic)"/>
    <x v="529"/>
    <n v="1887"/>
    <x v="2694"/>
    <x v="0"/>
  </r>
  <r>
    <s v="4232-JGKIY"/>
    <s v="Male"/>
    <n v="0"/>
    <s v="No"/>
    <s v="No"/>
    <x v="0"/>
    <x v="2"/>
    <x v="1"/>
    <s v="Electronic check"/>
    <x v="330"/>
    <n v="19.2"/>
    <x v="17"/>
    <x v="0"/>
  </r>
  <r>
    <s v="4234-XTNEA"/>
    <s v="Male"/>
    <n v="0"/>
    <s v="No"/>
    <s v="No"/>
    <x v="0"/>
    <x v="1"/>
    <x v="1"/>
    <s v="Electronic check"/>
    <x v="567"/>
    <n v="174.45"/>
    <x v="2695"/>
    <x v="0"/>
  </r>
  <r>
    <s v="4236-UJPWO"/>
    <s v="Female"/>
    <n v="0"/>
    <s v="No"/>
    <s v="No"/>
    <x v="2"/>
    <x v="0"/>
    <x v="1"/>
    <s v="Electronic check"/>
    <x v="1056"/>
    <n v="46.4"/>
    <x v="2696"/>
    <x v="0"/>
  </r>
  <r>
    <s v="4236-XPXAV"/>
    <s v="Female"/>
    <n v="0"/>
    <s v="Yes"/>
    <s v="Yes"/>
    <x v="0"/>
    <x v="1"/>
    <x v="1"/>
    <s v="Mailed check"/>
    <x v="174"/>
    <n v="465.05"/>
    <x v="2697"/>
    <x v="1"/>
  </r>
  <r>
    <s v="4237-CLSMM"/>
    <s v="Male"/>
    <n v="0"/>
    <s v="Yes"/>
    <s v="No"/>
    <x v="0"/>
    <x v="2"/>
    <x v="1"/>
    <s v="Mailed check"/>
    <x v="220"/>
    <n v="38"/>
    <x v="2698"/>
    <x v="0"/>
  </r>
  <r>
    <s v="4237-RLAQD"/>
    <s v="Male"/>
    <n v="0"/>
    <s v="No"/>
    <s v="No"/>
    <x v="0"/>
    <x v="0"/>
    <x v="1"/>
    <s v="Mailed check"/>
    <x v="671"/>
    <n v="45.85"/>
    <x v="17"/>
    <x v="1"/>
  </r>
  <r>
    <s v="4238-HFHSN"/>
    <s v="Male"/>
    <n v="1"/>
    <s v="Yes"/>
    <s v="No"/>
    <x v="1"/>
    <x v="1"/>
    <x v="1"/>
    <s v="Electronic check"/>
    <x v="867"/>
    <n v="4904.8500000000004"/>
    <x v="2699"/>
    <x v="0"/>
  </r>
  <r>
    <s v="4238-JSSWH"/>
    <s v="Female"/>
    <n v="1"/>
    <s v="Yes"/>
    <s v="No"/>
    <x v="1"/>
    <x v="1"/>
    <x v="1"/>
    <s v="Bank transfer (automatic)"/>
    <x v="1198"/>
    <n v="3452.55"/>
    <x v="2700"/>
    <x v="0"/>
  </r>
  <r>
    <s v="4248-HCETZ"/>
    <s v="Male"/>
    <n v="1"/>
    <s v="Yes"/>
    <s v="No"/>
    <x v="0"/>
    <x v="1"/>
    <x v="1"/>
    <s v="Mailed check"/>
    <x v="138"/>
    <n v="2365.15"/>
    <x v="2701"/>
    <x v="1"/>
  </r>
  <r>
    <s v="4248-QPAVC"/>
    <s v="Female"/>
    <n v="1"/>
    <s v="Yes"/>
    <s v="No"/>
    <x v="1"/>
    <x v="1"/>
    <x v="1"/>
    <s v="Bank transfer (automatic)"/>
    <x v="221"/>
    <n v="1463.45"/>
    <x v="2702"/>
    <x v="1"/>
  </r>
  <r>
    <s v="4250-FDVOU"/>
    <s v="Female"/>
    <n v="0"/>
    <s v="No"/>
    <s v="No"/>
    <x v="0"/>
    <x v="0"/>
    <x v="1"/>
    <s v="Electronic check"/>
    <x v="360"/>
    <n v="389.1"/>
    <x v="2703"/>
    <x v="1"/>
  </r>
  <r>
    <s v="4250-WAROZ"/>
    <s v="Male"/>
    <n v="1"/>
    <s v="Yes"/>
    <s v="Yes"/>
    <x v="1"/>
    <x v="1"/>
    <x v="1"/>
    <s v="Electronic check"/>
    <x v="668"/>
    <n v="5774.55"/>
    <x v="2704"/>
    <x v="0"/>
  </r>
  <r>
    <s v="4250-ZBWLV"/>
    <s v="Male"/>
    <n v="0"/>
    <s v="No"/>
    <s v="No"/>
    <x v="1"/>
    <x v="1"/>
    <x v="0"/>
    <s v="Electronic check"/>
    <x v="577"/>
    <n v="7176.55"/>
    <x v="2705"/>
    <x v="1"/>
  </r>
  <r>
    <s v="4254-QPEDE"/>
    <s v="Female"/>
    <n v="0"/>
    <s v="Yes"/>
    <s v="No"/>
    <x v="2"/>
    <x v="0"/>
    <x v="2"/>
    <s v="Credit card (automatic)"/>
    <x v="881"/>
    <n v="3330.1"/>
    <x v="2706"/>
    <x v="0"/>
  </r>
  <r>
    <s v="4255-DDUOU"/>
    <s v="Female"/>
    <n v="0"/>
    <s v="Yes"/>
    <s v="Yes"/>
    <x v="0"/>
    <x v="2"/>
    <x v="1"/>
    <s v="Mailed check"/>
    <x v="78"/>
    <n v="20.5"/>
    <x v="17"/>
    <x v="1"/>
  </r>
  <r>
    <s v="4256-ZWTZI"/>
    <s v="Female"/>
    <n v="0"/>
    <s v="No"/>
    <s v="Yes"/>
    <x v="0"/>
    <x v="0"/>
    <x v="1"/>
    <s v="Mailed check"/>
    <x v="534"/>
    <n v="286.8"/>
    <x v="2707"/>
    <x v="0"/>
  </r>
  <r>
    <s v="4257-GAESD"/>
    <s v="Female"/>
    <n v="0"/>
    <s v="No"/>
    <s v="No"/>
    <x v="2"/>
    <x v="0"/>
    <x v="1"/>
    <s v="Credit card (automatic)"/>
    <x v="43"/>
    <n v="298.7"/>
    <x v="2708"/>
    <x v="0"/>
  </r>
  <r>
    <s v="4273-MBHYA"/>
    <s v="Female"/>
    <n v="0"/>
    <s v="No"/>
    <s v="Yes"/>
    <x v="0"/>
    <x v="1"/>
    <x v="1"/>
    <s v="Electronic check"/>
    <x v="1199"/>
    <n v="89.35"/>
    <x v="17"/>
    <x v="0"/>
  </r>
  <r>
    <s v="4274-DRSQT"/>
    <s v="Female"/>
    <n v="0"/>
    <s v="No"/>
    <s v="No"/>
    <x v="1"/>
    <x v="1"/>
    <x v="0"/>
    <s v="Bank transfer (automatic)"/>
    <x v="1200"/>
    <n v="6000.1"/>
    <x v="2709"/>
    <x v="0"/>
  </r>
  <r>
    <s v="4274-OWWYO"/>
    <s v="Male"/>
    <n v="0"/>
    <s v="No"/>
    <s v="No"/>
    <x v="0"/>
    <x v="1"/>
    <x v="1"/>
    <s v="Electronic check"/>
    <x v="506"/>
    <n v="74.349999999999994"/>
    <x v="17"/>
    <x v="1"/>
  </r>
  <r>
    <s v="4277-BWBML"/>
    <s v="Male"/>
    <n v="0"/>
    <s v="Yes"/>
    <s v="Yes"/>
    <x v="0"/>
    <x v="2"/>
    <x v="2"/>
    <s v="Bank transfer (automatic)"/>
    <x v="68"/>
    <n v="1322.85"/>
    <x v="2710"/>
    <x v="0"/>
  </r>
  <r>
    <s v="4277-PVRAN"/>
    <s v="Female"/>
    <n v="0"/>
    <s v="No"/>
    <s v="No"/>
    <x v="0"/>
    <x v="1"/>
    <x v="1"/>
    <s v="Bank transfer (automatic)"/>
    <x v="847"/>
    <n v="679.3"/>
    <x v="2711"/>
    <x v="1"/>
  </r>
  <r>
    <s v="4277-UDIEF"/>
    <s v="Male"/>
    <n v="0"/>
    <s v="Yes"/>
    <s v="Yes"/>
    <x v="1"/>
    <x v="0"/>
    <x v="1"/>
    <s v="Bank transfer (automatic)"/>
    <x v="923"/>
    <n v="1923.85"/>
    <x v="2712"/>
    <x v="0"/>
  </r>
  <r>
    <s v="4280-DLSHD"/>
    <s v="Male"/>
    <n v="0"/>
    <s v="Yes"/>
    <s v="No"/>
    <x v="0"/>
    <x v="0"/>
    <x v="1"/>
    <s v="Mailed check"/>
    <x v="159"/>
    <n v="445.85"/>
    <x v="2713"/>
    <x v="0"/>
  </r>
  <r>
    <s v="4282-ACRXS"/>
    <s v="Male"/>
    <n v="1"/>
    <s v="Yes"/>
    <s v="No"/>
    <x v="2"/>
    <x v="0"/>
    <x v="1"/>
    <s v="Electronic check"/>
    <x v="505"/>
    <n v="955.75"/>
    <x v="2714"/>
    <x v="0"/>
  </r>
  <r>
    <s v="4282-MSACW"/>
    <s v="Male"/>
    <n v="0"/>
    <s v="No"/>
    <s v="No"/>
    <x v="1"/>
    <x v="1"/>
    <x v="0"/>
    <s v="Credit card (automatic)"/>
    <x v="1201"/>
    <n v="8035.95"/>
    <x v="2715"/>
    <x v="0"/>
  </r>
  <r>
    <s v="4282-YMKNA"/>
    <s v="Female"/>
    <n v="0"/>
    <s v="No"/>
    <s v="No"/>
    <x v="1"/>
    <x v="1"/>
    <x v="1"/>
    <s v="Electronic check"/>
    <x v="103"/>
    <n v="706.6"/>
    <x v="2716"/>
    <x v="1"/>
  </r>
  <r>
    <s v="4283-FUTGF"/>
    <s v="Male"/>
    <n v="1"/>
    <s v="No"/>
    <s v="No"/>
    <x v="1"/>
    <x v="1"/>
    <x v="1"/>
    <s v="Electronic check"/>
    <x v="303"/>
    <n v="1471.75"/>
    <x v="2717"/>
    <x v="1"/>
  </r>
  <r>
    <s v="4283-IVYCI"/>
    <s v="Male"/>
    <n v="0"/>
    <s v="No"/>
    <s v="No"/>
    <x v="0"/>
    <x v="0"/>
    <x v="1"/>
    <s v="Mailed check"/>
    <x v="1028"/>
    <n v="547.79999999999995"/>
    <x v="2718"/>
    <x v="0"/>
  </r>
  <r>
    <s v="4285-GYRQC"/>
    <s v="Female"/>
    <n v="0"/>
    <s v="Yes"/>
    <s v="No"/>
    <x v="0"/>
    <x v="1"/>
    <x v="1"/>
    <s v="Electronic check"/>
    <x v="80"/>
    <n v="587.1"/>
    <x v="2719"/>
    <x v="1"/>
  </r>
  <r>
    <s v="4289-DTDKW"/>
    <s v="Male"/>
    <n v="0"/>
    <s v="Yes"/>
    <s v="No"/>
    <x v="1"/>
    <x v="1"/>
    <x v="1"/>
    <s v="Electronic check"/>
    <x v="13"/>
    <n v="4113.1000000000004"/>
    <x v="2720"/>
    <x v="1"/>
  </r>
  <r>
    <s v="4290-BSXUX"/>
    <s v="Male"/>
    <n v="0"/>
    <s v="Yes"/>
    <s v="No"/>
    <x v="1"/>
    <x v="1"/>
    <x v="1"/>
    <s v="Bank transfer (automatic)"/>
    <x v="138"/>
    <n v="251.75"/>
    <x v="2721"/>
    <x v="1"/>
  </r>
  <r>
    <s v="4291-HPAXL"/>
    <s v="Male"/>
    <n v="0"/>
    <s v="No"/>
    <s v="Yes"/>
    <x v="0"/>
    <x v="2"/>
    <x v="1"/>
    <s v="Mailed check"/>
    <x v="23"/>
    <n v="19.850000000000001"/>
    <x v="17"/>
    <x v="0"/>
  </r>
  <r>
    <s v="4291-HYEBC"/>
    <s v="Female"/>
    <n v="1"/>
    <s v="Yes"/>
    <s v="Yes"/>
    <x v="2"/>
    <x v="0"/>
    <x v="0"/>
    <s v="Electronic check"/>
    <x v="558"/>
    <n v="1096.5999999999999"/>
    <x v="2722"/>
    <x v="0"/>
  </r>
  <r>
    <s v="4291-SHSBH"/>
    <s v="Male"/>
    <n v="0"/>
    <s v="No"/>
    <s v="No"/>
    <x v="0"/>
    <x v="1"/>
    <x v="1"/>
    <s v="Electronic check"/>
    <x v="258"/>
    <n v="521.35"/>
    <x v="2723"/>
    <x v="0"/>
  </r>
  <r>
    <s v="4291-TPNFG"/>
    <s v="Male"/>
    <n v="0"/>
    <s v="Yes"/>
    <s v="No"/>
    <x v="1"/>
    <x v="0"/>
    <x v="2"/>
    <s v="Bank transfer (automatic)"/>
    <x v="351"/>
    <n v="5980.55"/>
    <x v="2724"/>
    <x v="0"/>
  </r>
  <r>
    <s v="4291-YZODP"/>
    <s v="Female"/>
    <n v="0"/>
    <s v="No"/>
    <s v="Yes"/>
    <x v="0"/>
    <x v="2"/>
    <x v="0"/>
    <s v="Mailed check"/>
    <x v="101"/>
    <n v="96.8"/>
    <x v="2725"/>
    <x v="0"/>
  </r>
  <r>
    <s v="4293-ETKAP"/>
    <s v="Female"/>
    <n v="0"/>
    <s v="Yes"/>
    <s v="Yes"/>
    <x v="1"/>
    <x v="0"/>
    <x v="2"/>
    <s v="Bank transfer (automatic)"/>
    <x v="708"/>
    <n v="5071.8999999999996"/>
    <x v="2726"/>
    <x v="0"/>
  </r>
  <r>
    <s v="4295-YURET"/>
    <s v="Female"/>
    <n v="1"/>
    <s v="Yes"/>
    <s v="Yes"/>
    <x v="0"/>
    <x v="0"/>
    <x v="2"/>
    <s v="Credit card (automatic)"/>
    <x v="1045"/>
    <n v="4084.35"/>
    <x v="2727"/>
    <x v="0"/>
  </r>
  <r>
    <s v="4298-OYIFC"/>
    <s v="Male"/>
    <n v="0"/>
    <s v="Yes"/>
    <s v="No"/>
    <x v="1"/>
    <x v="1"/>
    <x v="1"/>
    <s v="Electronic check"/>
    <x v="1202"/>
    <n v="1539.8"/>
    <x v="2728"/>
    <x v="0"/>
  </r>
  <r>
    <s v="4299-OPXEJ"/>
    <s v="Female"/>
    <n v="0"/>
    <s v="No"/>
    <s v="No"/>
    <x v="0"/>
    <x v="2"/>
    <x v="2"/>
    <s v="Bank transfer (automatic)"/>
    <x v="92"/>
    <n v="1080.55"/>
    <x v="2729"/>
    <x v="0"/>
  </r>
  <r>
    <s v="4299-SIMNS"/>
    <s v="Male"/>
    <n v="0"/>
    <s v="No"/>
    <s v="No"/>
    <x v="1"/>
    <x v="1"/>
    <x v="1"/>
    <s v="Electronic check"/>
    <x v="1203"/>
    <n v="784.45"/>
    <x v="2730"/>
    <x v="0"/>
  </r>
  <r>
    <s v="4301-VVZKA"/>
    <s v="Male"/>
    <n v="0"/>
    <s v="Yes"/>
    <s v="No"/>
    <x v="1"/>
    <x v="1"/>
    <x v="1"/>
    <s v="Electronic check"/>
    <x v="804"/>
    <n v="1189.4000000000001"/>
    <x v="2731"/>
    <x v="0"/>
  </r>
  <r>
    <s v="4302-ZYFEL"/>
    <s v="Male"/>
    <n v="0"/>
    <s v="Yes"/>
    <s v="Yes"/>
    <x v="0"/>
    <x v="2"/>
    <x v="0"/>
    <s v="Credit card (automatic)"/>
    <x v="33"/>
    <n v="1403.1"/>
    <x v="2732"/>
    <x v="0"/>
  </r>
  <r>
    <s v="4304-TSPVK"/>
    <s v="Female"/>
    <n v="0"/>
    <s v="Yes"/>
    <s v="No"/>
    <x v="1"/>
    <x v="1"/>
    <x v="2"/>
    <s v="Bank transfer (automatic)"/>
    <x v="91"/>
    <n v="7843.55"/>
    <x v="2733"/>
    <x v="0"/>
  </r>
  <r>
    <s v="4304-XUMGI"/>
    <s v="Male"/>
    <n v="1"/>
    <s v="Yes"/>
    <s v="Yes"/>
    <x v="1"/>
    <x v="0"/>
    <x v="2"/>
    <s v="Bank transfer (automatic)"/>
    <x v="439"/>
    <n v="3822.45"/>
    <x v="2734"/>
    <x v="0"/>
  </r>
  <r>
    <s v="4307-KTUMW"/>
    <s v="Male"/>
    <n v="0"/>
    <s v="Yes"/>
    <s v="No"/>
    <x v="1"/>
    <x v="1"/>
    <x v="1"/>
    <s v="Electronic check"/>
    <x v="695"/>
    <n v="5029.2"/>
    <x v="2735"/>
    <x v="1"/>
  </r>
  <r>
    <s v="4307-KWMXE"/>
    <s v="Male"/>
    <n v="0"/>
    <s v="No"/>
    <s v="No"/>
    <x v="2"/>
    <x v="0"/>
    <x v="1"/>
    <s v="Electronic check"/>
    <x v="1187"/>
    <n v="389.8"/>
    <x v="2736"/>
    <x v="0"/>
  </r>
  <r>
    <s v="4310-KEDTB"/>
    <s v="Female"/>
    <n v="0"/>
    <s v="No"/>
    <s v="Yes"/>
    <x v="2"/>
    <x v="0"/>
    <x v="1"/>
    <s v="Mailed check"/>
    <x v="463"/>
    <n v="786.5"/>
    <x v="2737"/>
    <x v="0"/>
  </r>
  <r>
    <s v="4311-QTTAI"/>
    <s v="Female"/>
    <n v="0"/>
    <s v="No"/>
    <s v="No"/>
    <x v="0"/>
    <x v="2"/>
    <x v="0"/>
    <s v="Credit card (automatic)"/>
    <x v="208"/>
    <n v="295.55"/>
    <x v="2738"/>
    <x v="0"/>
  </r>
  <r>
    <s v="4312-GVYNH"/>
    <s v="Female"/>
    <n v="0"/>
    <s v="Yes"/>
    <s v="No"/>
    <x v="2"/>
    <x v="0"/>
    <x v="2"/>
    <s v="Bank transfer (automatic)"/>
    <x v="321"/>
    <n v="3370.2"/>
    <x v="2739"/>
    <x v="0"/>
  </r>
  <r>
    <s v="4312-KFRXN"/>
    <s v="Male"/>
    <n v="0"/>
    <s v="Yes"/>
    <s v="No"/>
    <x v="1"/>
    <x v="2"/>
    <x v="2"/>
    <s v="Mailed check"/>
    <x v="413"/>
    <n v="1710.9"/>
    <x v="2740"/>
    <x v="0"/>
  </r>
  <r>
    <s v="4315-MURBD"/>
    <s v="Female"/>
    <n v="0"/>
    <s v="No"/>
    <s v="No"/>
    <x v="0"/>
    <x v="1"/>
    <x v="1"/>
    <s v="Bank transfer (automatic)"/>
    <x v="201"/>
    <n v="1120.95"/>
    <x v="2741"/>
    <x v="1"/>
  </r>
  <r>
    <s v="4316-XCSLJ"/>
    <s v="Male"/>
    <n v="0"/>
    <s v="No"/>
    <s v="Yes"/>
    <x v="0"/>
    <x v="0"/>
    <x v="1"/>
    <s v="Mailed check"/>
    <x v="59"/>
    <n v="846.8"/>
    <x v="2742"/>
    <x v="0"/>
  </r>
  <r>
    <s v="4317-VTEOA"/>
    <s v="Male"/>
    <n v="0"/>
    <s v="No"/>
    <s v="No"/>
    <x v="0"/>
    <x v="0"/>
    <x v="1"/>
    <s v="Electronic check"/>
    <x v="813"/>
    <n v="50.75"/>
    <x v="17"/>
    <x v="1"/>
  </r>
  <r>
    <s v="4318-RAJVY"/>
    <s v="Female"/>
    <n v="0"/>
    <s v="No"/>
    <s v="No"/>
    <x v="0"/>
    <x v="2"/>
    <x v="0"/>
    <s v="Mailed check"/>
    <x v="117"/>
    <n v="198.25"/>
    <x v="2743"/>
    <x v="0"/>
  </r>
  <r>
    <s v="4320-QMLLA"/>
    <s v="Male"/>
    <n v="0"/>
    <s v="No"/>
    <s v="No"/>
    <x v="0"/>
    <x v="0"/>
    <x v="1"/>
    <s v="Mailed check"/>
    <x v="947"/>
    <n v="370.4"/>
    <x v="2744"/>
    <x v="0"/>
  </r>
  <r>
    <s v="4322-RCYMT"/>
    <s v="Male"/>
    <n v="0"/>
    <s v="Yes"/>
    <s v="Yes"/>
    <x v="1"/>
    <x v="0"/>
    <x v="0"/>
    <s v="Bank transfer (automatic)"/>
    <x v="1204"/>
    <n v="5293.95"/>
    <x v="2745"/>
    <x v="1"/>
  </r>
  <r>
    <s v="4323-ELYYB"/>
    <s v="Male"/>
    <n v="0"/>
    <s v="Yes"/>
    <s v="Yes"/>
    <x v="0"/>
    <x v="2"/>
    <x v="0"/>
    <s v="Mailed check"/>
    <x v="220"/>
    <n v="218.55"/>
    <x v="2746"/>
    <x v="0"/>
  </r>
  <r>
    <s v="4323-OHFOW"/>
    <s v="Female"/>
    <n v="1"/>
    <s v="Yes"/>
    <s v="No"/>
    <x v="1"/>
    <x v="1"/>
    <x v="0"/>
    <s v="Bank transfer (automatic)"/>
    <x v="231"/>
    <n v="7195.35"/>
    <x v="2747"/>
    <x v="0"/>
  </r>
  <r>
    <s v="4323-SADQS"/>
    <s v="Male"/>
    <n v="0"/>
    <s v="Yes"/>
    <s v="Yes"/>
    <x v="2"/>
    <x v="0"/>
    <x v="1"/>
    <s v="Electronic check"/>
    <x v="1205"/>
    <n v="279.25"/>
    <x v="2748"/>
    <x v="1"/>
  </r>
  <r>
    <s v="4324-AHJKS"/>
    <s v="Female"/>
    <n v="0"/>
    <s v="No"/>
    <s v="No"/>
    <x v="0"/>
    <x v="0"/>
    <x v="1"/>
    <s v="Credit card (automatic)"/>
    <x v="630"/>
    <n v="300.39999999999998"/>
    <x v="2749"/>
    <x v="0"/>
  </r>
  <r>
    <s v="4324-BZCKL"/>
    <s v="Female"/>
    <n v="0"/>
    <s v="Yes"/>
    <s v="Yes"/>
    <x v="0"/>
    <x v="0"/>
    <x v="1"/>
    <s v="Mailed check"/>
    <x v="814"/>
    <n v="551.29999999999995"/>
    <x v="2750"/>
    <x v="0"/>
  </r>
  <r>
    <s v="4325-NFSKC"/>
    <s v="Male"/>
    <n v="1"/>
    <s v="No"/>
    <s v="No"/>
    <x v="1"/>
    <x v="1"/>
    <x v="1"/>
    <s v="Electronic check"/>
    <x v="215"/>
    <n v="1660"/>
    <x v="2751"/>
    <x v="1"/>
  </r>
  <r>
    <s v="4328-VUFWD"/>
    <s v="Female"/>
    <n v="0"/>
    <s v="No"/>
    <s v="No"/>
    <x v="0"/>
    <x v="0"/>
    <x v="0"/>
    <s v="Electronic check"/>
    <x v="1206"/>
    <n v="2209.15"/>
    <x v="2752"/>
    <x v="0"/>
  </r>
  <r>
    <s v="4329-YPDDQ"/>
    <s v="Male"/>
    <n v="0"/>
    <s v="No"/>
    <s v="No"/>
    <x v="0"/>
    <x v="1"/>
    <x v="1"/>
    <s v="Bank transfer (automatic)"/>
    <x v="1207"/>
    <n v="2203.6999999999998"/>
    <x v="2753"/>
    <x v="0"/>
  </r>
  <r>
    <s v="4332-MUOEZ"/>
    <s v="Male"/>
    <n v="1"/>
    <s v="Yes"/>
    <s v="Yes"/>
    <x v="0"/>
    <x v="1"/>
    <x v="0"/>
    <s v="Credit card (automatic)"/>
    <x v="389"/>
    <n v="1818.3"/>
    <x v="2754"/>
    <x v="0"/>
  </r>
  <r>
    <s v="4334-HOWRP"/>
    <s v="Male"/>
    <n v="1"/>
    <s v="Yes"/>
    <s v="No"/>
    <x v="2"/>
    <x v="0"/>
    <x v="2"/>
    <s v="Credit card (automatic)"/>
    <x v="1028"/>
    <n v="4546"/>
    <x v="2755"/>
    <x v="0"/>
  </r>
  <r>
    <s v="4335-BSMJS"/>
    <s v="Female"/>
    <n v="0"/>
    <s v="No"/>
    <s v="No"/>
    <x v="1"/>
    <x v="2"/>
    <x v="2"/>
    <s v="Credit card (automatic)"/>
    <x v="361"/>
    <n v="1563.95"/>
    <x v="2756"/>
    <x v="0"/>
  </r>
  <r>
    <s v="4335-UPJSI"/>
    <s v="Female"/>
    <n v="0"/>
    <s v="No"/>
    <s v="Yes"/>
    <x v="0"/>
    <x v="2"/>
    <x v="2"/>
    <s v="Mailed check"/>
    <x v="152"/>
    <n v="498.1"/>
    <x v="2757"/>
    <x v="0"/>
  </r>
  <r>
    <s v="4338-EYCER"/>
    <s v="Male"/>
    <n v="0"/>
    <s v="Yes"/>
    <s v="No"/>
    <x v="0"/>
    <x v="0"/>
    <x v="1"/>
    <s v="Bank transfer (automatic)"/>
    <x v="750"/>
    <n v="1125.2"/>
    <x v="2758"/>
    <x v="0"/>
  </r>
  <r>
    <s v="4342-HENTK"/>
    <s v="Female"/>
    <n v="1"/>
    <s v="No"/>
    <s v="No"/>
    <x v="0"/>
    <x v="1"/>
    <x v="1"/>
    <s v="Electronic check"/>
    <x v="353"/>
    <n v="142.35"/>
    <x v="2759"/>
    <x v="1"/>
  </r>
  <r>
    <s v="4342-HFXWS"/>
    <s v="Female"/>
    <n v="0"/>
    <s v="Yes"/>
    <s v="Yes"/>
    <x v="0"/>
    <x v="0"/>
    <x v="0"/>
    <s v="Bank transfer (automatic)"/>
    <x v="502"/>
    <n v="3023.65"/>
    <x v="2760"/>
    <x v="0"/>
  </r>
  <r>
    <s v="4343-EJVQB"/>
    <s v="Male"/>
    <n v="0"/>
    <s v="No"/>
    <s v="No"/>
    <x v="0"/>
    <x v="1"/>
    <x v="1"/>
    <s v="Mailed check"/>
    <x v="506"/>
    <n v="533.6"/>
    <x v="2761"/>
    <x v="0"/>
  </r>
  <r>
    <s v="4349-GFQHK"/>
    <s v="Male"/>
    <n v="0"/>
    <s v="No"/>
    <s v="No"/>
    <x v="1"/>
    <x v="0"/>
    <x v="1"/>
    <s v="Electronic check"/>
    <x v="1066"/>
    <n v="54.35"/>
    <x v="17"/>
    <x v="1"/>
  </r>
  <r>
    <s v="4350-ZTLPI"/>
    <s v="Female"/>
    <n v="0"/>
    <s v="Yes"/>
    <s v="No"/>
    <x v="1"/>
    <x v="1"/>
    <x v="0"/>
    <s v="Bank transfer (automatic)"/>
    <x v="1208"/>
    <n v="5718.2"/>
    <x v="2762"/>
    <x v="0"/>
  </r>
  <r>
    <s v="4351-QLCSU"/>
    <s v="Female"/>
    <n v="0"/>
    <s v="No"/>
    <s v="No"/>
    <x v="0"/>
    <x v="0"/>
    <x v="1"/>
    <s v="Credit card (automatic)"/>
    <x v="542"/>
    <n v="55"/>
    <x v="17"/>
    <x v="1"/>
  </r>
  <r>
    <s v="4353-HYOJD"/>
    <s v="Female"/>
    <n v="0"/>
    <s v="Yes"/>
    <s v="Yes"/>
    <x v="0"/>
    <x v="0"/>
    <x v="1"/>
    <s v="Mailed check"/>
    <x v="321"/>
    <n v="1336.15"/>
    <x v="2763"/>
    <x v="0"/>
  </r>
  <r>
    <s v="4355-CVPVS"/>
    <s v="Female"/>
    <n v="0"/>
    <s v="Yes"/>
    <s v="Yes"/>
    <x v="0"/>
    <x v="1"/>
    <x v="0"/>
    <s v="Bank transfer (automatic)"/>
    <x v="1200"/>
    <n v="4968"/>
    <x v="2764"/>
    <x v="0"/>
  </r>
  <r>
    <s v="4355-HBJHH"/>
    <s v="Male"/>
    <n v="0"/>
    <s v="Yes"/>
    <s v="Yes"/>
    <x v="1"/>
    <x v="0"/>
    <x v="2"/>
    <s v="Electronic check"/>
    <x v="281"/>
    <n v="5293.4"/>
    <x v="2765"/>
    <x v="1"/>
  </r>
  <r>
    <s v="4359-INNWN"/>
    <s v="Female"/>
    <n v="0"/>
    <s v="No"/>
    <s v="No"/>
    <x v="0"/>
    <x v="2"/>
    <x v="0"/>
    <s v="Credit card (automatic)"/>
    <x v="101"/>
    <n v="337.9"/>
    <x v="2766"/>
    <x v="0"/>
  </r>
  <r>
    <s v="4360-PNRQB"/>
    <s v="Male"/>
    <n v="0"/>
    <s v="No"/>
    <s v="No"/>
    <x v="1"/>
    <x v="1"/>
    <x v="1"/>
    <s v="Bank transfer (automatic)"/>
    <x v="1167"/>
    <n v="1395.05"/>
    <x v="2767"/>
    <x v="0"/>
  </r>
  <r>
    <s v="4360-QRAVE"/>
    <s v="Male"/>
    <n v="1"/>
    <s v="No"/>
    <s v="No"/>
    <x v="2"/>
    <x v="0"/>
    <x v="1"/>
    <s v="Electronic check"/>
    <x v="1209"/>
    <n v="1315"/>
    <x v="2768"/>
    <x v="0"/>
  </r>
  <r>
    <s v="4361-BKAXE"/>
    <s v="Female"/>
    <n v="0"/>
    <s v="No"/>
    <s v="No"/>
    <x v="1"/>
    <x v="1"/>
    <x v="1"/>
    <s v="Bank transfer (automatic)"/>
    <x v="1210"/>
    <n v="4527.45"/>
    <x v="2769"/>
    <x v="1"/>
  </r>
  <r>
    <s v="4361-FEBGN"/>
    <s v="Male"/>
    <n v="0"/>
    <s v="No"/>
    <s v="No"/>
    <x v="0"/>
    <x v="2"/>
    <x v="2"/>
    <s v="Credit card (automatic)"/>
    <x v="123"/>
    <n v="982.95"/>
    <x v="2770"/>
    <x v="0"/>
  </r>
  <r>
    <s v="4361-JEIVL"/>
    <s v="Male"/>
    <n v="0"/>
    <s v="No"/>
    <s v="Yes"/>
    <x v="0"/>
    <x v="0"/>
    <x v="1"/>
    <s v="Electronic check"/>
    <x v="239"/>
    <n v="44.4"/>
    <x v="17"/>
    <x v="1"/>
  </r>
  <r>
    <s v="4365-MSDYN"/>
    <s v="Male"/>
    <n v="0"/>
    <s v="Yes"/>
    <s v="No"/>
    <x v="0"/>
    <x v="2"/>
    <x v="1"/>
    <s v="Bank transfer (automatic)"/>
    <x v="92"/>
    <n v="161.15"/>
    <x v="2771"/>
    <x v="0"/>
  </r>
  <r>
    <s v="4366-CTOUZ"/>
    <s v="Female"/>
    <n v="0"/>
    <s v="No"/>
    <s v="No"/>
    <x v="0"/>
    <x v="1"/>
    <x v="2"/>
    <s v="Mailed check"/>
    <x v="185"/>
    <n v="5038.45"/>
    <x v="2772"/>
    <x v="0"/>
  </r>
  <r>
    <s v="4367-NHWMM"/>
    <s v="Female"/>
    <n v="0"/>
    <s v="No"/>
    <s v="No"/>
    <x v="2"/>
    <x v="0"/>
    <x v="1"/>
    <s v="Mailed check"/>
    <x v="1005"/>
    <n v="24.9"/>
    <x v="17"/>
    <x v="0"/>
  </r>
  <r>
    <s v="4367-NUYAO"/>
    <s v="Male"/>
    <n v="0"/>
    <s v="Yes"/>
    <s v="Yes"/>
    <x v="1"/>
    <x v="2"/>
    <x v="2"/>
    <s v="Mailed check"/>
    <x v="810"/>
    <m/>
    <x v="877"/>
    <x v="0"/>
  </r>
  <r>
    <s v="4369-HTUIF"/>
    <s v="Male"/>
    <n v="1"/>
    <s v="No"/>
    <s v="No"/>
    <x v="0"/>
    <x v="1"/>
    <x v="1"/>
    <s v="Bank transfer (automatic)"/>
    <x v="44"/>
    <n v="503.6"/>
    <x v="2773"/>
    <x v="1"/>
  </r>
  <r>
    <s v="4369-NYSCF"/>
    <s v="Male"/>
    <n v="0"/>
    <s v="No"/>
    <s v="No"/>
    <x v="0"/>
    <x v="0"/>
    <x v="0"/>
    <s v="Bank transfer (automatic)"/>
    <x v="38"/>
    <n v="4284.6499999999996"/>
    <x v="2774"/>
    <x v="0"/>
  </r>
  <r>
    <s v="4373-MAVJG"/>
    <s v="Female"/>
    <n v="0"/>
    <s v="Yes"/>
    <s v="Yes"/>
    <x v="1"/>
    <x v="1"/>
    <x v="1"/>
    <s v="Bank transfer (automatic)"/>
    <x v="1211"/>
    <n v="1259"/>
    <x v="2775"/>
    <x v="1"/>
  </r>
  <r>
    <s v="4373-VVHQL"/>
    <s v="Male"/>
    <n v="0"/>
    <s v="No"/>
    <s v="No"/>
    <x v="0"/>
    <x v="0"/>
    <x v="1"/>
    <s v="Electronic check"/>
    <x v="756"/>
    <n v="44.75"/>
    <x v="17"/>
    <x v="0"/>
  </r>
  <r>
    <s v="4374-YMUSQ"/>
    <s v="Male"/>
    <n v="0"/>
    <s v="No"/>
    <s v="No"/>
    <x v="1"/>
    <x v="1"/>
    <x v="0"/>
    <s v="Credit card (automatic)"/>
    <x v="1212"/>
    <n v="3899.05"/>
    <x v="2776"/>
    <x v="0"/>
  </r>
  <r>
    <s v="4376-KFVRS"/>
    <s v="Male"/>
    <n v="0"/>
    <s v="Yes"/>
    <s v="Yes"/>
    <x v="1"/>
    <x v="1"/>
    <x v="2"/>
    <s v="Credit card (automatic)"/>
    <x v="1149"/>
    <n v="8468.2000000000007"/>
    <x v="2777"/>
    <x v="0"/>
  </r>
  <r>
    <s v="4377-VDHYI"/>
    <s v="Male"/>
    <n v="0"/>
    <s v="Yes"/>
    <s v="Yes"/>
    <x v="0"/>
    <x v="1"/>
    <x v="0"/>
    <s v="Electronic check"/>
    <x v="64"/>
    <n v="3023.85"/>
    <x v="2778"/>
    <x v="0"/>
  </r>
  <r>
    <s v="4378-BZYFP"/>
    <s v="Male"/>
    <n v="0"/>
    <s v="No"/>
    <s v="No"/>
    <x v="0"/>
    <x v="2"/>
    <x v="0"/>
    <s v="Mailed check"/>
    <x v="78"/>
    <n v="365.8"/>
    <x v="2779"/>
    <x v="0"/>
  </r>
  <r>
    <s v="4378-MYPGO"/>
    <s v="Male"/>
    <n v="0"/>
    <s v="Yes"/>
    <s v="Yes"/>
    <x v="0"/>
    <x v="1"/>
    <x v="2"/>
    <s v="Bank transfer (automatic)"/>
    <x v="1064"/>
    <n v="7173.15"/>
    <x v="2780"/>
    <x v="0"/>
  </r>
  <r>
    <s v="4381-MHQDC"/>
    <s v="Female"/>
    <n v="0"/>
    <s v="No"/>
    <s v="No"/>
    <x v="1"/>
    <x v="0"/>
    <x v="2"/>
    <s v="Mailed check"/>
    <x v="168"/>
    <n v="2879.9"/>
    <x v="2781"/>
    <x v="0"/>
  </r>
  <r>
    <s v="4385-GZQXV"/>
    <s v="Female"/>
    <n v="1"/>
    <s v="No"/>
    <s v="No"/>
    <x v="0"/>
    <x v="1"/>
    <x v="1"/>
    <s v="Electronic check"/>
    <x v="253"/>
    <n v="1511.2"/>
    <x v="2782"/>
    <x v="1"/>
  </r>
  <r>
    <s v="4385-ZKVNW"/>
    <s v="Male"/>
    <n v="0"/>
    <s v="Yes"/>
    <s v="Yes"/>
    <x v="0"/>
    <x v="0"/>
    <x v="1"/>
    <s v="Bank transfer (automatic)"/>
    <x v="823"/>
    <n v="2549.1"/>
    <x v="2783"/>
    <x v="0"/>
  </r>
  <r>
    <s v="4389-UEFCZ"/>
    <s v="Female"/>
    <n v="0"/>
    <s v="Yes"/>
    <s v="No"/>
    <x v="1"/>
    <x v="1"/>
    <x v="2"/>
    <s v="Electronic check"/>
    <x v="104"/>
    <n v="7544"/>
    <x v="2784"/>
    <x v="0"/>
  </r>
  <r>
    <s v="4390-KYULV"/>
    <s v="Male"/>
    <n v="0"/>
    <s v="Yes"/>
    <s v="No"/>
    <x v="0"/>
    <x v="2"/>
    <x v="1"/>
    <s v="Credit card (automatic)"/>
    <x v="33"/>
    <n v="51.15"/>
    <x v="2785"/>
    <x v="1"/>
  </r>
  <r>
    <s v="4391-LNRXK"/>
    <s v="Male"/>
    <n v="0"/>
    <s v="No"/>
    <s v="No"/>
    <x v="0"/>
    <x v="1"/>
    <x v="1"/>
    <s v="Bank transfer (automatic)"/>
    <x v="1074"/>
    <n v="2142.8000000000002"/>
    <x v="2786"/>
    <x v="0"/>
  </r>
  <r>
    <s v="4391-RESHN"/>
    <s v="Male"/>
    <n v="0"/>
    <s v="No"/>
    <s v="No"/>
    <x v="1"/>
    <x v="1"/>
    <x v="1"/>
    <s v="Mailed check"/>
    <x v="441"/>
    <n v="2470.1"/>
    <x v="2787"/>
    <x v="1"/>
  </r>
  <r>
    <s v="4393-GEADV"/>
    <s v="Male"/>
    <n v="0"/>
    <s v="Yes"/>
    <s v="Yes"/>
    <x v="1"/>
    <x v="1"/>
    <x v="2"/>
    <s v="Credit card (automatic)"/>
    <x v="1213"/>
    <n v="7842.3"/>
    <x v="2788"/>
    <x v="0"/>
  </r>
  <r>
    <s v="4393-OBCRR"/>
    <s v="Female"/>
    <n v="0"/>
    <s v="No"/>
    <s v="No"/>
    <x v="0"/>
    <x v="2"/>
    <x v="0"/>
    <s v="Mailed check"/>
    <x v="364"/>
    <n v="71.2"/>
    <x v="2789"/>
    <x v="0"/>
  </r>
  <r>
    <s v="4393-RYCRE"/>
    <s v="Male"/>
    <n v="0"/>
    <s v="No"/>
    <s v="No"/>
    <x v="0"/>
    <x v="1"/>
    <x v="0"/>
    <s v="Electronic check"/>
    <x v="503"/>
    <n v="4510.8"/>
    <x v="2790"/>
    <x v="0"/>
  </r>
  <r>
    <s v="4395-PZMSN"/>
    <s v="Male"/>
    <n v="1"/>
    <s v="No"/>
    <s v="No"/>
    <x v="0"/>
    <x v="1"/>
    <x v="1"/>
    <s v="Electronic check"/>
    <x v="130"/>
    <n v="408.5"/>
    <x v="2791"/>
    <x v="0"/>
  </r>
  <r>
    <s v="4396-KLSEH"/>
    <s v="Male"/>
    <n v="0"/>
    <s v="No"/>
    <s v="No"/>
    <x v="0"/>
    <x v="2"/>
    <x v="1"/>
    <s v="Electronic check"/>
    <x v="23"/>
    <n v="63"/>
    <x v="2792"/>
    <x v="0"/>
  </r>
  <r>
    <s v="4397-FRLTA"/>
    <s v="Female"/>
    <n v="0"/>
    <s v="No"/>
    <s v="No"/>
    <x v="0"/>
    <x v="2"/>
    <x v="1"/>
    <s v="Mailed check"/>
    <x v="123"/>
    <n v="84.5"/>
    <x v="2793"/>
    <x v="0"/>
  </r>
  <r>
    <s v="4398-HSCJH"/>
    <s v="Female"/>
    <n v="0"/>
    <s v="No"/>
    <s v="No"/>
    <x v="1"/>
    <x v="0"/>
    <x v="1"/>
    <s v="Electronic check"/>
    <x v="1214"/>
    <n v="155.65"/>
    <x v="2794"/>
    <x v="1"/>
  </r>
  <r>
    <s v="4402-FTBXC"/>
    <s v="Male"/>
    <n v="0"/>
    <s v="No"/>
    <s v="No"/>
    <x v="0"/>
    <x v="1"/>
    <x v="1"/>
    <s v="Mailed check"/>
    <x v="35"/>
    <n v="4667"/>
    <x v="2795"/>
    <x v="0"/>
  </r>
  <r>
    <s v="4403-BWPAY"/>
    <s v="Male"/>
    <n v="0"/>
    <s v="No"/>
    <s v="No"/>
    <x v="1"/>
    <x v="2"/>
    <x v="0"/>
    <s v="Credit card (automatic)"/>
    <x v="507"/>
    <n v="321.7"/>
    <x v="2796"/>
    <x v="0"/>
  </r>
  <r>
    <s v="4404-HIBDJ"/>
    <s v="Female"/>
    <n v="0"/>
    <s v="No"/>
    <s v="No"/>
    <x v="0"/>
    <x v="0"/>
    <x v="0"/>
    <s v="Mailed check"/>
    <x v="859"/>
    <n v="1863.8"/>
    <x v="2797"/>
    <x v="1"/>
  </r>
  <r>
    <s v="4412-YLTKF"/>
    <s v="Female"/>
    <n v="1"/>
    <s v="No"/>
    <s v="No"/>
    <x v="1"/>
    <x v="1"/>
    <x v="1"/>
    <s v="Electronic check"/>
    <x v="958"/>
    <n v="2135.5"/>
    <x v="2798"/>
    <x v="1"/>
  </r>
  <r>
    <s v="4415-IJZTP"/>
    <s v="Female"/>
    <n v="0"/>
    <s v="No"/>
    <s v="No"/>
    <x v="1"/>
    <x v="1"/>
    <x v="1"/>
    <s v="Electronic check"/>
    <x v="1033"/>
    <n v="74.5"/>
    <x v="17"/>
    <x v="1"/>
  </r>
  <r>
    <s v="4415-WNGVR"/>
    <s v="Female"/>
    <n v="1"/>
    <s v="Yes"/>
    <s v="No"/>
    <x v="0"/>
    <x v="0"/>
    <x v="0"/>
    <s v="Electronic check"/>
    <x v="129"/>
    <n v="943.85"/>
    <x v="2799"/>
    <x v="0"/>
  </r>
  <r>
    <s v="4418-LZMSV"/>
    <s v="Male"/>
    <n v="0"/>
    <s v="Yes"/>
    <s v="Yes"/>
    <x v="0"/>
    <x v="0"/>
    <x v="1"/>
    <s v="Bank transfer (automatic)"/>
    <x v="1215"/>
    <n v="750.1"/>
    <x v="2800"/>
    <x v="0"/>
  </r>
  <r>
    <s v="4419-UJMUS"/>
    <s v="Male"/>
    <n v="0"/>
    <s v="Yes"/>
    <s v="Yes"/>
    <x v="1"/>
    <x v="1"/>
    <x v="2"/>
    <s v="Electronic check"/>
    <x v="614"/>
    <n v="6856.45"/>
    <x v="2801"/>
    <x v="0"/>
  </r>
  <r>
    <s v="4422-QVIJA"/>
    <s v="Female"/>
    <n v="0"/>
    <s v="No"/>
    <s v="Yes"/>
    <x v="1"/>
    <x v="0"/>
    <x v="1"/>
    <s v="Mailed check"/>
    <x v="211"/>
    <n v="1655.35"/>
    <x v="2802"/>
    <x v="0"/>
  </r>
  <r>
    <s v="4423-JWZJN"/>
    <s v="Male"/>
    <n v="0"/>
    <s v="Yes"/>
    <s v="Yes"/>
    <x v="1"/>
    <x v="1"/>
    <x v="0"/>
    <s v="Credit card (automatic)"/>
    <x v="1216"/>
    <n v="5629.15"/>
    <x v="2803"/>
    <x v="0"/>
  </r>
  <r>
    <s v="4423-YLHDV"/>
    <s v="Female"/>
    <n v="0"/>
    <s v="Yes"/>
    <s v="No"/>
    <x v="1"/>
    <x v="1"/>
    <x v="1"/>
    <s v="Bank transfer (automatic)"/>
    <x v="355"/>
    <n v="2200.25"/>
    <x v="2804"/>
    <x v="1"/>
  </r>
  <r>
    <s v="4424-TKOPW"/>
    <s v="Male"/>
    <n v="1"/>
    <s v="No"/>
    <s v="No"/>
    <x v="1"/>
    <x v="1"/>
    <x v="1"/>
    <s v="Electronic check"/>
    <x v="230"/>
    <n v="196.75"/>
    <x v="2805"/>
    <x v="1"/>
  </r>
  <r>
    <s v="4425-OWHWB"/>
    <s v="Female"/>
    <n v="0"/>
    <s v="No"/>
    <s v="No"/>
    <x v="0"/>
    <x v="2"/>
    <x v="0"/>
    <s v="Credit card (automatic)"/>
    <x v="208"/>
    <n v="433.75"/>
    <x v="2806"/>
    <x v="0"/>
  </r>
  <r>
    <s v="4429-WYGFR"/>
    <s v="Male"/>
    <n v="0"/>
    <s v="No"/>
    <s v="No"/>
    <x v="0"/>
    <x v="0"/>
    <x v="1"/>
    <s v="Bank transfer (automatic)"/>
    <x v="423"/>
    <n v="1237.3"/>
    <x v="2807"/>
    <x v="0"/>
  </r>
  <r>
    <s v="4430-UZIPO"/>
    <s v="Male"/>
    <n v="0"/>
    <s v="No"/>
    <s v="No"/>
    <x v="2"/>
    <x v="0"/>
    <x v="1"/>
    <s v="Mailed check"/>
    <x v="1217"/>
    <n v="108.7"/>
    <x v="2808"/>
    <x v="1"/>
  </r>
  <r>
    <s v="4430-YHXGG"/>
    <s v="Female"/>
    <n v="0"/>
    <s v="No"/>
    <s v="Yes"/>
    <x v="1"/>
    <x v="2"/>
    <x v="1"/>
    <s v="Mailed check"/>
    <x v="327"/>
    <n v="84.2"/>
    <x v="2809"/>
    <x v="0"/>
  </r>
  <r>
    <s v="4431-EDMIQ"/>
    <s v="Female"/>
    <n v="0"/>
    <s v="Yes"/>
    <s v="Yes"/>
    <x v="0"/>
    <x v="0"/>
    <x v="1"/>
    <s v="Electronic check"/>
    <x v="1153"/>
    <n v="554.04999999999995"/>
    <x v="2810"/>
    <x v="0"/>
  </r>
  <r>
    <s v="4432-ADRLB"/>
    <s v="Male"/>
    <n v="0"/>
    <s v="No"/>
    <s v="No"/>
    <x v="0"/>
    <x v="0"/>
    <x v="1"/>
    <s v="Mailed check"/>
    <x v="1218"/>
    <n v="74.900000000000006"/>
    <x v="2811"/>
    <x v="1"/>
  </r>
  <r>
    <s v="4433-JCGCG"/>
    <s v="Male"/>
    <n v="1"/>
    <s v="Yes"/>
    <s v="No"/>
    <x v="1"/>
    <x v="1"/>
    <x v="1"/>
    <s v="Electronic check"/>
    <x v="907"/>
    <n v="4680.05"/>
    <x v="2812"/>
    <x v="1"/>
  </r>
  <r>
    <s v="4439-JMPMT"/>
    <s v="Female"/>
    <n v="0"/>
    <s v="Yes"/>
    <s v="Yes"/>
    <x v="0"/>
    <x v="1"/>
    <x v="1"/>
    <s v="Electronic check"/>
    <x v="1165"/>
    <n v="470.95"/>
    <x v="2813"/>
    <x v="1"/>
  </r>
  <r>
    <s v="4439-YRNVD"/>
    <s v="Female"/>
    <n v="0"/>
    <s v="No"/>
    <s v="No"/>
    <x v="2"/>
    <x v="0"/>
    <x v="1"/>
    <s v="Electronic check"/>
    <x v="1101"/>
    <n v="374"/>
    <x v="2814"/>
    <x v="0"/>
  </r>
  <r>
    <s v="4441-NIHPT"/>
    <s v="Female"/>
    <n v="1"/>
    <s v="No"/>
    <s v="No"/>
    <x v="0"/>
    <x v="1"/>
    <x v="1"/>
    <s v="Electronic check"/>
    <x v="859"/>
    <n v="940.35"/>
    <x v="2815"/>
    <x v="1"/>
  </r>
  <r>
    <s v="4443-EMBNA"/>
    <s v="Female"/>
    <n v="0"/>
    <s v="Yes"/>
    <s v="No"/>
    <x v="1"/>
    <x v="2"/>
    <x v="2"/>
    <s v="Bank transfer (automatic)"/>
    <x v="274"/>
    <n v="1836.9"/>
    <x v="2816"/>
    <x v="0"/>
  </r>
  <r>
    <s v="4445-KWOKW"/>
    <s v="Female"/>
    <n v="0"/>
    <s v="No"/>
    <s v="No"/>
    <x v="1"/>
    <x v="0"/>
    <x v="0"/>
    <s v="Bank transfer (automatic)"/>
    <x v="252"/>
    <n v="2421.6"/>
    <x v="2817"/>
    <x v="0"/>
  </r>
  <r>
    <s v="4445-ZJNMU"/>
    <s v="Male"/>
    <n v="0"/>
    <s v="No"/>
    <s v="No"/>
    <x v="1"/>
    <x v="1"/>
    <x v="1"/>
    <s v="Credit card (automatic)"/>
    <x v="1082"/>
    <n v="918.75"/>
    <x v="2818"/>
    <x v="0"/>
  </r>
  <r>
    <s v="4446-BZKHU"/>
    <s v="Male"/>
    <n v="0"/>
    <s v="Yes"/>
    <s v="No"/>
    <x v="1"/>
    <x v="1"/>
    <x v="1"/>
    <s v="Electronic check"/>
    <x v="231"/>
    <n v="6281.45"/>
    <x v="2819"/>
    <x v="1"/>
  </r>
  <r>
    <s v="4450-DLLMH"/>
    <s v="Male"/>
    <n v="0"/>
    <s v="No"/>
    <s v="No"/>
    <x v="0"/>
    <x v="1"/>
    <x v="1"/>
    <s v="Credit card (automatic)"/>
    <x v="1219"/>
    <n v="157.75"/>
    <x v="2820"/>
    <x v="0"/>
  </r>
  <r>
    <s v="4450-MDZFX"/>
    <s v="Male"/>
    <n v="0"/>
    <s v="Yes"/>
    <s v="Yes"/>
    <x v="1"/>
    <x v="1"/>
    <x v="1"/>
    <s v="Bank transfer (automatic)"/>
    <x v="506"/>
    <n v="4453.3"/>
    <x v="2821"/>
    <x v="0"/>
  </r>
  <r>
    <s v="4450-YOOHP"/>
    <s v="Female"/>
    <n v="0"/>
    <s v="No"/>
    <s v="No"/>
    <x v="2"/>
    <x v="0"/>
    <x v="1"/>
    <s v="Credit card (automatic)"/>
    <x v="1220"/>
    <n v="1905.4"/>
    <x v="2822"/>
    <x v="0"/>
  </r>
  <r>
    <s v="4451-RWASJ"/>
    <s v="Male"/>
    <n v="0"/>
    <s v="Yes"/>
    <s v="Yes"/>
    <x v="0"/>
    <x v="2"/>
    <x v="0"/>
    <s v="Mailed check"/>
    <x v="245"/>
    <n v="239.75"/>
    <x v="2823"/>
    <x v="0"/>
  </r>
  <r>
    <s v="4452-QIIEB"/>
    <s v="Male"/>
    <n v="0"/>
    <s v="No"/>
    <s v="No"/>
    <x v="0"/>
    <x v="0"/>
    <x v="1"/>
    <s v="Mailed check"/>
    <x v="1221"/>
    <n v="278.39999999999998"/>
    <x v="2824"/>
    <x v="0"/>
  </r>
  <r>
    <s v="4452-ROHMO"/>
    <s v="Female"/>
    <n v="0"/>
    <s v="No"/>
    <s v="No"/>
    <x v="0"/>
    <x v="2"/>
    <x v="2"/>
    <s v="Mailed check"/>
    <x v="28"/>
    <n v="331.6"/>
    <x v="2825"/>
    <x v="0"/>
  </r>
  <r>
    <s v="4455-BFSPD"/>
    <s v="Female"/>
    <n v="0"/>
    <s v="Yes"/>
    <s v="No"/>
    <x v="1"/>
    <x v="1"/>
    <x v="0"/>
    <s v="Bank transfer (automatic)"/>
    <x v="167"/>
    <n v="6383.9"/>
    <x v="2826"/>
    <x v="0"/>
  </r>
  <r>
    <s v="4456-RHSNB"/>
    <s v="Female"/>
    <n v="0"/>
    <s v="Yes"/>
    <s v="Yes"/>
    <x v="0"/>
    <x v="0"/>
    <x v="1"/>
    <s v="Bank transfer (automatic)"/>
    <x v="573"/>
    <n v="962.9"/>
    <x v="2827"/>
    <x v="0"/>
  </r>
  <r>
    <s v="4458-KVRBJ"/>
    <s v="Male"/>
    <n v="0"/>
    <s v="No"/>
    <s v="No"/>
    <x v="1"/>
    <x v="2"/>
    <x v="2"/>
    <s v="Mailed check"/>
    <x v="726"/>
    <n v="1510.5"/>
    <x v="2828"/>
    <x v="0"/>
  </r>
  <r>
    <s v="4459-BBGHE"/>
    <s v="Male"/>
    <n v="0"/>
    <s v="No"/>
    <s v="Yes"/>
    <x v="2"/>
    <x v="0"/>
    <x v="1"/>
    <s v="Electronic check"/>
    <x v="1222"/>
    <n v="1307.8"/>
    <x v="2829"/>
    <x v="0"/>
  </r>
  <r>
    <s v="4462-CYWMH"/>
    <s v="Male"/>
    <n v="1"/>
    <s v="Yes"/>
    <s v="No"/>
    <x v="1"/>
    <x v="1"/>
    <x v="1"/>
    <s v="Bank transfer (automatic)"/>
    <x v="35"/>
    <n v="5629.55"/>
    <x v="2830"/>
    <x v="0"/>
  </r>
  <r>
    <s v="4464-JCOLN"/>
    <s v="Male"/>
    <n v="0"/>
    <s v="Yes"/>
    <s v="Yes"/>
    <x v="0"/>
    <x v="2"/>
    <x v="0"/>
    <s v="Mailed check"/>
    <x v="23"/>
    <n v="35.9"/>
    <x v="2831"/>
    <x v="1"/>
  </r>
  <r>
    <s v="4465-VDKIQ"/>
    <s v="Female"/>
    <n v="0"/>
    <s v="No"/>
    <s v="No"/>
    <x v="0"/>
    <x v="1"/>
    <x v="1"/>
    <s v="Electronic check"/>
    <x v="419"/>
    <n v="1358.6"/>
    <x v="2832"/>
    <x v="0"/>
  </r>
  <r>
    <s v="4468-KAZHE"/>
    <s v="Female"/>
    <n v="1"/>
    <s v="Yes"/>
    <s v="No"/>
    <x v="0"/>
    <x v="0"/>
    <x v="1"/>
    <s v="Electronic check"/>
    <x v="566"/>
    <n v="1259.3499999999999"/>
    <x v="2833"/>
    <x v="0"/>
  </r>
  <r>
    <s v="4468-YDOVK"/>
    <s v="Male"/>
    <n v="0"/>
    <s v="No"/>
    <s v="Yes"/>
    <x v="0"/>
    <x v="0"/>
    <x v="1"/>
    <s v="Bank transfer (automatic)"/>
    <x v="1223"/>
    <n v="235.2"/>
    <x v="2834"/>
    <x v="0"/>
  </r>
  <r>
    <s v="4471-KXAUH"/>
    <s v="Female"/>
    <n v="0"/>
    <s v="Yes"/>
    <s v="No"/>
    <x v="1"/>
    <x v="1"/>
    <x v="1"/>
    <s v="Electronic check"/>
    <x v="115"/>
    <n v="3588.4"/>
    <x v="2835"/>
    <x v="1"/>
  </r>
  <r>
    <s v="4472-LVYGI"/>
    <s v="Female"/>
    <n v="0"/>
    <s v="Yes"/>
    <s v="Yes"/>
    <x v="2"/>
    <x v="0"/>
    <x v="2"/>
    <s v="Bank transfer (automatic)"/>
    <x v="1224"/>
    <m/>
    <x v="877"/>
    <x v="0"/>
  </r>
  <r>
    <s v="4472-VESGY"/>
    <s v="Female"/>
    <n v="0"/>
    <s v="Yes"/>
    <s v="Yes"/>
    <x v="1"/>
    <x v="1"/>
    <x v="1"/>
    <s v="Bank transfer (automatic)"/>
    <x v="486"/>
    <n v="4993.3999999999996"/>
    <x v="2836"/>
    <x v="0"/>
  </r>
  <r>
    <s v="4475-NVTLU"/>
    <s v="Male"/>
    <n v="0"/>
    <s v="Yes"/>
    <s v="Yes"/>
    <x v="0"/>
    <x v="2"/>
    <x v="2"/>
    <s v="Electronic check"/>
    <x v="330"/>
    <n v="903.7"/>
    <x v="2837"/>
    <x v="0"/>
  </r>
  <r>
    <s v="4476-OSWTN"/>
    <s v="Male"/>
    <n v="1"/>
    <s v="Yes"/>
    <s v="No"/>
    <x v="1"/>
    <x v="1"/>
    <x v="0"/>
    <s v="Mailed check"/>
    <x v="1225"/>
    <n v="7610.1"/>
    <x v="2838"/>
    <x v="0"/>
  </r>
  <r>
    <s v="4480-MBMLB"/>
    <s v="Female"/>
    <n v="0"/>
    <s v="No"/>
    <s v="No"/>
    <x v="1"/>
    <x v="1"/>
    <x v="0"/>
    <s v="Bank transfer (automatic)"/>
    <x v="57"/>
    <n v="3886.45"/>
    <x v="2839"/>
    <x v="0"/>
  </r>
  <r>
    <s v="4480-QQRHC"/>
    <s v="Female"/>
    <n v="1"/>
    <s v="No"/>
    <s v="No"/>
    <x v="0"/>
    <x v="1"/>
    <x v="1"/>
    <s v="Bank transfer (automatic)"/>
    <x v="636"/>
    <n v="600.15"/>
    <x v="2840"/>
    <x v="0"/>
  </r>
  <r>
    <s v="4482-EWFMI"/>
    <s v="Female"/>
    <n v="0"/>
    <s v="No"/>
    <s v="No"/>
    <x v="0"/>
    <x v="1"/>
    <x v="1"/>
    <s v="Electronic check"/>
    <x v="502"/>
    <n v="135.19999999999999"/>
    <x v="2841"/>
    <x v="0"/>
  </r>
  <r>
    <s v="4482-FTFFX"/>
    <s v="Male"/>
    <n v="0"/>
    <s v="No"/>
    <s v="No"/>
    <x v="0"/>
    <x v="0"/>
    <x v="1"/>
    <s v="Electronic check"/>
    <x v="394"/>
    <n v="291.45"/>
    <x v="2842"/>
    <x v="0"/>
  </r>
  <r>
    <s v="4484-CGXFK"/>
    <s v="Female"/>
    <n v="0"/>
    <s v="No"/>
    <s v="No"/>
    <x v="0"/>
    <x v="0"/>
    <x v="1"/>
    <s v="Electronic check"/>
    <x v="228"/>
    <n v="196.15"/>
    <x v="2843"/>
    <x v="1"/>
  </r>
  <r>
    <s v="4484-GLZOU"/>
    <s v="Female"/>
    <n v="0"/>
    <s v="Yes"/>
    <s v="No"/>
    <x v="1"/>
    <x v="1"/>
    <x v="1"/>
    <s v="Electronic check"/>
    <x v="914"/>
    <n v="5624.85"/>
    <x v="2844"/>
    <x v="1"/>
  </r>
  <r>
    <s v="4486-EFAEB"/>
    <s v="Male"/>
    <n v="0"/>
    <s v="No"/>
    <s v="No"/>
    <x v="0"/>
    <x v="2"/>
    <x v="1"/>
    <s v="Electronic check"/>
    <x v="27"/>
    <n v="251.65"/>
    <x v="2845"/>
    <x v="0"/>
  </r>
  <r>
    <s v="4487-ZYJZK"/>
    <s v="Female"/>
    <n v="0"/>
    <s v="Yes"/>
    <s v="Yes"/>
    <x v="0"/>
    <x v="2"/>
    <x v="0"/>
    <s v="Credit card (automatic)"/>
    <x v="28"/>
    <n v="763.1"/>
    <x v="2846"/>
    <x v="0"/>
  </r>
  <r>
    <s v="4488-KQFDT"/>
    <s v="Female"/>
    <n v="0"/>
    <s v="No"/>
    <s v="No"/>
    <x v="1"/>
    <x v="1"/>
    <x v="0"/>
    <s v="Electronic check"/>
    <x v="450"/>
    <n v="6423"/>
    <x v="2847"/>
    <x v="0"/>
  </r>
  <r>
    <s v="4488-PSYCG"/>
    <s v="Male"/>
    <n v="0"/>
    <s v="No"/>
    <s v="No"/>
    <x v="0"/>
    <x v="2"/>
    <x v="1"/>
    <s v="Bank transfer (automatic)"/>
    <x v="364"/>
    <n v="327.45"/>
    <x v="2848"/>
    <x v="1"/>
  </r>
  <r>
    <s v="4489-SNOJF"/>
    <s v="Female"/>
    <n v="0"/>
    <s v="Yes"/>
    <s v="Yes"/>
    <x v="1"/>
    <x v="0"/>
    <x v="1"/>
    <s v="Electronic check"/>
    <x v="1226"/>
    <n v="2568.5500000000002"/>
    <x v="2849"/>
    <x v="1"/>
  </r>
  <r>
    <s v="4495-LHSSK"/>
    <s v="Female"/>
    <n v="0"/>
    <s v="No"/>
    <s v="Yes"/>
    <x v="1"/>
    <x v="0"/>
    <x v="1"/>
    <s v="Mailed check"/>
    <x v="1227"/>
    <n v="992.7"/>
    <x v="2850"/>
    <x v="0"/>
  </r>
  <r>
    <s v="4500-HKANN"/>
    <s v="Male"/>
    <n v="0"/>
    <s v="Yes"/>
    <s v="Yes"/>
    <x v="1"/>
    <x v="0"/>
    <x v="2"/>
    <s v="Mailed check"/>
    <x v="406"/>
    <n v="1414.2"/>
    <x v="2851"/>
    <x v="0"/>
  </r>
  <r>
    <s v="4501-EQDRN"/>
    <s v="Female"/>
    <n v="0"/>
    <s v="No"/>
    <s v="No"/>
    <x v="0"/>
    <x v="1"/>
    <x v="1"/>
    <s v="Bank transfer (automatic)"/>
    <x v="502"/>
    <n v="69.7"/>
    <x v="17"/>
    <x v="1"/>
  </r>
  <r>
    <s v="4501-UYKBC"/>
    <s v="Female"/>
    <n v="1"/>
    <s v="No"/>
    <s v="No"/>
    <x v="1"/>
    <x v="0"/>
    <x v="0"/>
    <s v="Credit card (automatic)"/>
    <x v="445"/>
    <n v="3255.35"/>
    <x v="2852"/>
    <x v="0"/>
  </r>
  <r>
    <s v="4501-VCPFK"/>
    <s v="Male"/>
    <n v="0"/>
    <s v="No"/>
    <s v="No"/>
    <x v="2"/>
    <x v="0"/>
    <x v="1"/>
    <s v="Electronic check"/>
    <x v="1187"/>
    <n v="1022.5"/>
    <x v="2853"/>
    <x v="0"/>
  </r>
  <r>
    <s v="4503-BDXBD"/>
    <s v="Male"/>
    <n v="0"/>
    <s v="No"/>
    <s v="No"/>
    <x v="0"/>
    <x v="1"/>
    <x v="1"/>
    <s v="Electronic check"/>
    <x v="509"/>
    <n v="815.5"/>
    <x v="2854"/>
    <x v="1"/>
  </r>
  <r>
    <s v="4504-YOULA"/>
    <s v="Female"/>
    <n v="0"/>
    <s v="Yes"/>
    <s v="Yes"/>
    <x v="1"/>
    <x v="0"/>
    <x v="1"/>
    <s v="Credit card (automatic)"/>
    <x v="793"/>
    <n v="2136.9"/>
    <x v="2855"/>
    <x v="0"/>
  </r>
  <r>
    <s v="4505-EXZHB"/>
    <s v="Female"/>
    <n v="1"/>
    <s v="No"/>
    <s v="No"/>
    <x v="0"/>
    <x v="1"/>
    <x v="1"/>
    <s v="Electronic check"/>
    <x v="100"/>
    <n v="434.1"/>
    <x v="2856"/>
    <x v="1"/>
  </r>
  <r>
    <s v="4508-OEBEY"/>
    <s v="Male"/>
    <n v="0"/>
    <s v="Yes"/>
    <s v="No"/>
    <x v="0"/>
    <x v="0"/>
    <x v="0"/>
    <s v="Credit card (automatic)"/>
    <x v="370"/>
    <n v="2424.4499999999998"/>
    <x v="2857"/>
    <x v="0"/>
  </r>
  <r>
    <s v="4510-HIMLV"/>
    <s v="Male"/>
    <n v="0"/>
    <s v="No"/>
    <s v="No"/>
    <x v="0"/>
    <x v="1"/>
    <x v="1"/>
    <s v="Electronic check"/>
    <x v="324"/>
    <n v="69.8"/>
    <x v="17"/>
    <x v="1"/>
  </r>
  <r>
    <s v="4510-PYUSH"/>
    <s v="Female"/>
    <n v="1"/>
    <s v="No"/>
    <s v="No"/>
    <x v="0"/>
    <x v="0"/>
    <x v="1"/>
    <s v="Credit card (automatic)"/>
    <x v="1228"/>
    <n v="2250.65"/>
    <x v="2858"/>
    <x v="1"/>
  </r>
  <r>
    <s v="4512-ZUIYL"/>
    <s v="Female"/>
    <n v="0"/>
    <s v="No"/>
    <s v="No"/>
    <x v="0"/>
    <x v="1"/>
    <x v="1"/>
    <s v="Bank transfer (automatic)"/>
    <x v="747"/>
    <n v="153.05000000000001"/>
    <x v="2859"/>
    <x v="1"/>
  </r>
  <r>
    <s v="4513-CXYIX"/>
    <s v="Female"/>
    <n v="1"/>
    <s v="Yes"/>
    <s v="No"/>
    <x v="1"/>
    <x v="1"/>
    <x v="2"/>
    <s v="Credit card (automatic)"/>
    <x v="480"/>
    <n v="5676"/>
    <x v="2860"/>
    <x v="0"/>
  </r>
  <r>
    <s v="4514-GFCFI"/>
    <s v="Female"/>
    <n v="1"/>
    <s v="No"/>
    <s v="No"/>
    <x v="1"/>
    <x v="1"/>
    <x v="1"/>
    <s v="Electronic check"/>
    <x v="877"/>
    <n v="1350.15"/>
    <x v="2861"/>
    <x v="1"/>
  </r>
  <r>
    <s v="4518-FZBSX"/>
    <s v="Male"/>
    <n v="0"/>
    <s v="Yes"/>
    <s v="Yes"/>
    <x v="0"/>
    <x v="2"/>
    <x v="0"/>
    <s v="Mailed check"/>
    <x v="364"/>
    <n v="854.9"/>
    <x v="2862"/>
    <x v="0"/>
  </r>
  <r>
    <s v="4521-WFJAI"/>
    <s v="Male"/>
    <n v="0"/>
    <s v="No"/>
    <s v="No"/>
    <x v="1"/>
    <x v="2"/>
    <x v="2"/>
    <s v="Bank transfer (automatic)"/>
    <x v="994"/>
    <n v="1444.05"/>
    <x v="2863"/>
    <x v="0"/>
  </r>
  <r>
    <s v="4521-YEEHE"/>
    <s v="Female"/>
    <n v="0"/>
    <s v="Yes"/>
    <s v="No"/>
    <x v="1"/>
    <x v="1"/>
    <x v="1"/>
    <s v="Electronic check"/>
    <x v="596"/>
    <n v="1594.75"/>
    <x v="2864"/>
    <x v="0"/>
  </r>
  <r>
    <s v="4522-AKYLR"/>
    <s v="Female"/>
    <n v="1"/>
    <s v="No"/>
    <s v="No"/>
    <x v="0"/>
    <x v="0"/>
    <x v="1"/>
    <s v="Electronic check"/>
    <x v="890"/>
    <n v="731.3"/>
    <x v="2865"/>
    <x v="0"/>
  </r>
  <r>
    <s v="4522-XRWWI"/>
    <s v="Male"/>
    <n v="0"/>
    <s v="Yes"/>
    <s v="No"/>
    <x v="1"/>
    <x v="0"/>
    <x v="0"/>
    <s v="Credit card (automatic)"/>
    <x v="511"/>
    <n v="3375.9"/>
    <x v="2866"/>
    <x v="0"/>
  </r>
  <r>
    <s v="4523-WXCEF"/>
    <s v="Female"/>
    <n v="0"/>
    <s v="Yes"/>
    <s v="No"/>
    <x v="1"/>
    <x v="1"/>
    <x v="1"/>
    <s v="Electronic check"/>
    <x v="371"/>
    <n v="6039.9"/>
    <x v="2867"/>
    <x v="1"/>
  </r>
  <r>
    <s v="4524-QCSSM"/>
    <s v="Male"/>
    <n v="0"/>
    <s v="No"/>
    <s v="No"/>
    <x v="2"/>
    <x v="0"/>
    <x v="1"/>
    <s v="Bank transfer (automatic)"/>
    <x v="1218"/>
    <n v="1156.55"/>
    <x v="2868"/>
    <x v="0"/>
  </r>
  <r>
    <s v="4525-VZCZG"/>
    <s v="Male"/>
    <n v="0"/>
    <s v="No"/>
    <s v="Yes"/>
    <x v="0"/>
    <x v="1"/>
    <x v="0"/>
    <s v="Electronic check"/>
    <x v="848"/>
    <n v="5826.65"/>
    <x v="2869"/>
    <x v="0"/>
  </r>
  <r>
    <s v="4526-EXKKN"/>
    <s v="Male"/>
    <n v="0"/>
    <s v="No"/>
    <s v="No"/>
    <x v="1"/>
    <x v="2"/>
    <x v="2"/>
    <s v="Mailed check"/>
    <x v="548"/>
    <n v="973.95"/>
    <x v="2870"/>
    <x v="0"/>
  </r>
  <r>
    <s v="4526-RMTLL"/>
    <s v="Male"/>
    <n v="0"/>
    <s v="Yes"/>
    <s v="Yes"/>
    <x v="1"/>
    <x v="0"/>
    <x v="2"/>
    <s v="Credit card (automatic)"/>
    <x v="932"/>
    <n v="645.79999999999995"/>
    <x v="2871"/>
    <x v="0"/>
  </r>
  <r>
    <s v="4526-ZJJTM"/>
    <s v="Female"/>
    <n v="1"/>
    <s v="Yes"/>
    <s v="No"/>
    <x v="0"/>
    <x v="1"/>
    <x v="1"/>
    <s v="Bank transfer (automatic)"/>
    <x v="1229"/>
    <n v="2191.15"/>
    <x v="2872"/>
    <x v="0"/>
  </r>
  <r>
    <s v="4529-CKBCL"/>
    <s v="Female"/>
    <n v="0"/>
    <s v="No"/>
    <s v="No"/>
    <x v="0"/>
    <x v="1"/>
    <x v="1"/>
    <s v="Electronic check"/>
    <x v="84"/>
    <n v="146.05000000000001"/>
    <x v="2873"/>
    <x v="1"/>
  </r>
  <r>
    <s v="4530-NDRKU"/>
    <s v="Female"/>
    <n v="0"/>
    <s v="Yes"/>
    <s v="Yes"/>
    <x v="0"/>
    <x v="2"/>
    <x v="0"/>
    <s v="Electronic check"/>
    <x v="171"/>
    <n v="761.85"/>
    <x v="2874"/>
    <x v="0"/>
  </r>
  <r>
    <s v="4531-AUZNK"/>
    <s v="Female"/>
    <n v="0"/>
    <s v="Yes"/>
    <s v="Yes"/>
    <x v="1"/>
    <x v="1"/>
    <x v="0"/>
    <s v="Mailed check"/>
    <x v="1007"/>
    <n v="5000.05"/>
    <x v="2875"/>
    <x v="0"/>
  </r>
  <r>
    <s v="4534-WGCIR"/>
    <s v="Female"/>
    <n v="0"/>
    <s v="Yes"/>
    <s v="Yes"/>
    <x v="1"/>
    <x v="2"/>
    <x v="2"/>
    <s v="Credit card (automatic)"/>
    <x v="226"/>
    <n v="1509.9"/>
    <x v="2876"/>
    <x v="0"/>
  </r>
  <r>
    <s v="4536-PLEQY"/>
    <s v="Male"/>
    <n v="0"/>
    <s v="Yes"/>
    <s v="No"/>
    <x v="0"/>
    <x v="1"/>
    <x v="1"/>
    <s v="Credit card (automatic)"/>
    <x v="523"/>
    <n v="999.8"/>
    <x v="2877"/>
    <x v="0"/>
  </r>
  <r>
    <s v="4537-CIBHB"/>
    <s v="Female"/>
    <n v="0"/>
    <s v="Yes"/>
    <s v="Yes"/>
    <x v="0"/>
    <x v="2"/>
    <x v="0"/>
    <s v="Mailed check"/>
    <x v="364"/>
    <n v="172.35"/>
    <x v="2878"/>
    <x v="0"/>
  </r>
  <r>
    <s v="4537-DKTAL"/>
    <s v="Female"/>
    <n v="0"/>
    <s v="No"/>
    <s v="No"/>
    <x v="0"/>
    <x v="0"/>
    <x v="1"/>
    <s v="Electronic check"/>
    <x v="339"/>
    <n v="84.4"/>
    <x v="2879"/>
    <x v="0"/>
  </r>
  <r>
    <s v="4538-WNTMJ"/>
    <s v="Female"/>
    <n v="0"/>
    <s v="Yes"/>
    <s v="Yes"/>
    <x v="1"/>
    <x v="2"/>
    <x v="0"/>
    <s v="Mailed check"/>
    <x v="616"/>
    <n v="1165.9000000000001"/>
    <x v="2880"/>
    <x v="0"/>
  </r>
  <r>
    <s v="4541-RMRLG"/>
    <s v="Male"/>
    <n v="0"/>
    <s v="No"/>
    <s v="No"/>
    <x v="0"/>
    <x v="2"/>
    <x v="1"/>
    <s v="Electronic check"/>
    <x v="111"/>
    <n v="112.3"/>
    <x v="2881"/>
    <x v="1"/>
  </r>
  <r>
    <s v="4544-RXFMG"/>
    <s v="Male"/>
    <n v="0"/>
    <s v="Yes"/>
    <s v="Yes"/>
    <x v="0"/>
    <x v="0"/>
    <x v="0"/>
    <s v="Mailed check"/>
    <x v="1230"/>
    <n v="345.5"/>
    <x v="2882"/>
    <x v="0"/>
  </r>
  <r>
    <s v="4546-FOKWR"/>
    <s v="Female"/>
    <n v="0"/>
    <s v="No"/>
    <s v="No"/>
    <x v="1"/>
    <x v="1"/>
    <x v="1"/>
    <s v="Credit card (automatic)"/>
    <x v="103"/>
    <n v="1129.3499999999999"/>
    <x v="2883"/>
    <x v="0"/>
  </r>
  <r>
    <s v="4547-FZJWE"/>
    <s v="Male"/>
    <n v="0"/>
    <s v="Yes"/>
    <s v="Yes"/>
    <x v="0"/>
    <x v="0"/>
    <x v="0"/>
    <s v="Credit card (automatic)"/>
    <x v="793"/>
    <n v="3157"/>
    <x v="2884"/>
    <x v="0"/>
  </r>
  <r>
    <s v="4547-KQRTM"/>
    <s v="Female"/>
    <n v="0"/>
    <s v="No"/>
    <s v="No"/>
    <x v="1"/>
    <x v="1"/>
    <x v="1"/>
    <s v="Bank transfer (automatic)"/>
    <x v="886"/>
    <n v="830.7"/>
    <x v="2885"/>
    <x v="1"/>
  </r>
  <r>
    <s v="4547-LYTDD"/>
    <s v="Female"/>
    <n v="0"/>
    <s v="No"/>
    <s v="No"/>
    <x v="1"/>
    <x v="1"/>
    <x v="1"/>
    <s v="Electronic check"/>
    <x v="1231"/>
    <n v="1194.3"/>
    <x v="2886"/>
    <x v="1"/>
  </r>
  <r>
    <s v="4548-SDBKE"/>
    <s v="Female"/>
    <n v="0"/>
    <s v="No"/>
    <s v="No"/>
    <x v="1"/>
    <x v="1"/>
    <x v="1"/>
    <s v="Electronic check"/>
    <x v="362"/>
    <n v="474.8"/>
    <x v="2887"/>
    <x v="1"/>
  </r>
  <r>
    <s v="4549-ZDQYY"/>
    <s v="Female"/>
    <n v="0"/>
    <s v="No"/>
    <s v="No"/>
    <x v="0"/>
    <x v="0"/>
    <x v="0"/>
    <s v="Credit card (automatic)"/>
    <x v="216"/>
    <n v="3042.25"/>
    <x v="2888"/>
    <x v="0"/>
  </r>
  <r>
    <s v="4550-EVXNY"/>
    <s v="Female"/>
    <n v="0"/>
    <s v="No"/>
    <s v="Yes"/>
    <x v="0"/>
    <x v="1"/>
    <x v="1"/>
    <s v="Electronic check"/>
    <x v="125"/>
    <n v="69.650000000000006"/>
    <x v="17"/>
    <x v="1"/>
  </r>
  <r>
    <s v="4550-VBOFE"/>
    <s v="Male"/>
    <n v="1"/>
    <s v="Yes"/>
    <s v="No"/>
    <x v="1"/>
    <x v="1"/>
    <x v="1"/>
    <s v="Electronic check"/>
    <x v="349"/>
    <n v="7101.5"/>
    <x v="2889"/>
    <x v="1"/>
  </r>
  <r>
    <s v="4553-DVPZG"/>
    <s v="Female"/>
    <n v="0"/>
    <s v="Yes"/>
    <s v="No"/>
    <x v="1"/>
    <x v="1"/>
    <x v="1"/>
    <s v="Electronic check"/>
    <x v="75"/>
    <n v="6164.7"/>
    <x v="2890"/>
    <x v="0"/>
  </r>
  <r>
    <s v="4554-YGZIH"/>
    <s v="Male"/>
    <n v="1"/>
    <s v="Yes"/>
    <s v="No"/>
    <x v="1"/>
    <x v="1"/>
    <x v="1"/>
    <s v="Credit card (automatic)"/>
    <x v="345"/>
    <n v="4547.25"/>
    <x v="2891"/>
    <x v="1"/>
  </r>
  <r>
    <s v="4558-CGYCZ"/>
    <s v="Male"/>
    <n v="0"/>
    <s v="No"/>
    <s v="No"/>
    <x v="0"/>
    <x v="2"/>
    <x v="1"/>
    <s v="Mailed check"/>
    <x v="152"/>
    <n v="78.3"/>
    <x v="2892"/>
    <x v="0"/>
  </r>
  <r>
    <s v="4558-FANTW"/>
    <s v="Female"/>
    <n v="0"/>
    <s v="Yes"/>
    <s v="Yes"/>
    <x v="0"/>
    <x v="1"/>
    <x v="1"/>
    <s v="Electronic check"/>
    <x v="1232"/>
    <n v="1574.45"/>
    <x v="2893"/>
    <x v="1"/>
  </r>
  <r>
    <s v="4559-UWIHT"/>
    <s v="Male"/>
    <n v="0"/>
    <s v="Yes"/>
    <s v="No"/>
    <x v="1"/>
    <x v="1"/>
    <x v="1"/>
    <s v="Electronic check"/>
    <x v="951"/>
    <n v="1185"/>
    <x v="2894"/>
    <x v="0"/>
  </r>
  <r>
    <s v="4560-WQAQW"/>
    <s v="Female"/>
    <n v="0"/>
    <s v="No"/>
    <s v="No"/>
    <x v="1"/>
    <x v="0"/>
    <x v="0"/>
    <s v="Bank transfer (automatic)"/>
    <x v="743"/>
    <n v="4070.95"/>
    <x v="2895"/>
    <x v="0"/>
  </r>
  <r>
    <s v="4565-EVZMJ"/>
    <s v="Female"/>
    <n v="0"/>
    <s v="No"/>
    <s v="No"/>
    <x v="0"/>
    <x v="0"/>
    <x v="0"/>
    <s v="Mailed check"/>
    <x v="1233"/>
    <n v="2813.05"/>
    <x v="2896"/>
    <x v="0"/>
  </r>
  <r>
    <s v="4565-NLZBV"/>
    <s v="Female"/>
    <n v="0"/>
    <s v="Yes"/>
    <s v="No"/>
    <x v="1"/>
    <x v="2"/>
    <x v="2"/>
    <s v="Bank transfer (automatic)"/>
    <x v="1234"/>
    <n v="1710.15"/>
    <x v="2897"/>
    <x v="0"/>
  </r>
  <r>
    <s v="4566-GOLUK"/>
    <s v="Male"/>
    <n v="0"/>
    <s v="Yes"/>
    <s v="Yes"/>
    <x v="1"/>
    <x v="1"/>
    <x v="1"/>
    <s v="Bank transfer (automatic)"/>
    <x v="1235"/>
    <n v="5118.95"/>
    <x v="2898"/>
    <x v="1"/>
  </r>
  <r>
    <s v="4566-NECEV"/>
    <s v="Male"/>
    <n v="0"/>
    <s v="No"/>
    <s v="No"/>
    <x v="1"/>
    <x v="1"/>
    <x v="1"/>
    <s v="Electronic check"/>
    <x v="592"/>
    <n v="500.1"/>
    <x v="2899"/>
    <x v="0"/>
  </r>
  <r>
    <s v="4566-QVRRW"/>
    <s v="Female"/>
    <n v="0"/>
    <s v="Yes"/>
    <s v="No"/>
    <x v="0"/>
    <x v="0"/>
    <x v="1"/>
    <s v="Electronic check"/>
    <x v="597"/>
    <n v="483.7"/>
    <x v="2900"/>
    <x v="1"/>
  </r>
  <r>
    <s v="4567-AKPIA"/>
    <s v="Female"/>
    <n v="0"/>
    <s v="Yes"/>
    <s v="Yes"/>
    <x v="1"/>
    <x v="1"/>
    <x v="0"/>
    <s v="Bank transfer (automatic)"/>
    <x v="1236"/>
    <n v="4454.25"/>
    <x v="2901"/>
    <x v="0"/>
  </r>
  <r>
    <s v="4568-KNYWR"/>
    <s v="Male"/>
    <n v="0"/>
    <s v="No"/>
    <s v="No"/>
    <x v="0"/>
    <x v="0"/>
    <x v="2"/>
    <s v="Credit card (automatic)"/>
    <x v="1237"/>
    <n v="3342.45"/>
    <x v="2902"/>
    <x v="0"/>
  </r>
  <r>
    <s v="4568-TTZRT"/>
    <s v="Male"/>
    <n v="0"/>
    <s v="No"/>
    <s v="No"/>
    <x v="0"/>
    <x v="2"/>
    <x v="1"/>
    <s v="Mailed check"/>
    <x v="27"/>
    <n v="181.8"/>
    <x v="2903"/>
    <x v="0"/>
  </r>
  <r>
    <s v="4570-QHXHL"/>
    <s v="Female"/>
    <n v="0"/>
    <s v="No"/>
    <s v="No"/>
    <x v="0"/>
    <x v="0"/>
    <x v="1"/>
    <s v="Electronic check"/>
    <x v="1238"/>
    <n v="405.7"/>
    <x v="2904"/>
    <x v="0"/>
  </r>
  <r>
    <s v="4572-DVCGN"/>
    <s v="Female"/>
    <n v="0"/>
    <s v="No"/>
    <s v="No"/>
    <x v="0"/>
    <x v="1"/>
    <x v="1"/>
    <s v="Bank transfer (automatic)"/>
    <x v="586"/>
    <n v="846"/>
    <x v="2905"/>
    <x v="1"/>
  </r>
  <r>
    <s v="4573-JKNAE"/>
    <s v="Male"/>
    <n v="0"/>
    <s v="No"/>
    <s v="Yes"/>
    <x v="0"/>
    <x v="2"/>
    <x v="2"/>
    <s v="Bank transfer (automatic)"/>
    <x v="208"/>
    <n v="212.3"/>
    <x v="2906"/>
    <x v="0"/>
  </r>
  <r>
    <s v="4576-CSAJH"/>
    <s v="Male"/>
    <n v="0"/>
    <s v="No"/>
    <s v="No"/>
    <x v="0"/>
    <x v="0"/>
    <x v="0"/>
    <s v="Credit card (automatic)"/>
    <x v="177"/>
    <n v="1193.05"/>
    <x v="2907"/>
    <x v="1"/>
  </r>
  <r>
    <s v="4578-PHJYZ"/>
    <s v="Male"/>
    <n v="0"/>
    <s v="Yes"/>
    <s v="Yes"/>
    <x v="0"/>
    <x v="0"/>
    <x v="0"/>
    <s v="Electronic check"/>
    <x v="1158"/>
    <n v="3482.85"/>
    <x v="2908"/>
    <x v="0"/>
  </r>
  <r>
    <s v="4580-TMHJU"/>
    <s v="Female"/>
    <n v="0"/>
    <s v="Yes"/>
    <s v="Yes"/>
    <x v="0"/>
    <x v="0"/>
    <x v="1"/>
    <s v="Electronic check"/>
    <x v="394"/>
    <n v="2499.3000000000002"/>
    <x v="2909"/>
    <x v="1"/>
  </r>
  <r>
    <s v="4581-LNWUM"/>
    <s v="Female"/>
    <n v="0"/>
    <s v="No"/>
    <s v="No"/>
    <x v="2"/>
    <x v="0"/>
    <x v="1"/>
    <s v="Electronic check"/>
    <x v="423"/>
    <n v="649.4"/>
    <x v="2910"/>
    <x v="0"/>
  </r>
  <r>
    <s v="4581-SSPWD"/>
    <s v="Female"/>
    <n v="0"/>
    <s v="No"/>
    <s v="No"/>
    <x v="1"/>
    <x v="1"/>
    <x v="1"/>
    <s v="Electronic check"/>
    <x v="1204"/>
    <n v="246.3"/>
    <x v="2911"/>
    <x v="1"/>
  </r>
  <r>
    <s v="4583-PARNH"/>
    <s v="Male"/>
    <n v="1"/>
    <s v="Yes"/>
    <s v="No"/>
    <x v="0"/>
    <x v="1"/>
    <x v="1"/>
    <s v="Electronic check"/>
    <x v="51"/>
    <n v="1540.05"/>
    <x v="2912"/>
    <x v="0"/>
  </r>
  <r>
    <s v="4584-LBNMK"/>
    <s v="Male"/>
    <n v="1"/>
    <s v="Yes"/>
    <s v="No"/>
    <x v="1"/>
    <x v="2"/>
    <x v="0"/>
    <s v="Credit card (automatic)"/>
    <x v="602"/>
    <n v="1174.3499999999999"/>
    <x v="2913"/>
    <x v="0"/>
  </r>
  <r>
    <s v="4585-HETAI"/>
    <s v="Female"/>
    <n v="0"/>
    <s v="Yes"/>
    <s v="Yes"/>
    <x v="0"/>
    <x v="1"/>
    <x v="1"/>
    <s v="Electronic check"/>
    <x v="1014"/>
    <n v="325.45"/>
    <x v="2914"/>
    <x v="1"/>
  </r>
  <r>
    <s v="4587-NUKOX"/>
    <s v="Female"/>
    <n v="0"/>
    <s v="No"/>
    <s v="No"/>
    <x v="0"/>
    <x v="1"/>
    <x v="1"/>
    <s v="Electronic check"/>
    <x v="1239"/>
    <n v="246.5"/>
    <x v="2915"/>
    <x v="1"/>
  </r>
  <r>
    <s v="4587-VVTOX"/>
    <s v="Female"/>
    <n v="0"/>
    <s v="Yes"/>
    <s v="No"/>
    <x v="1"/>
    <x v="1"/>
    <x v="1"/>
    <s v="Electronic check"/>
    <x v="1240"/>
    <n v="545.20000000000005"/>
    <x v="2916"/>
    <x v="1"/>
  </r>
  <r>
    <s v="4588-YBNIB"/>
    <s v="Female"/>
    <n v="0"/>
    <s v="No"/>
    <s v="No"/>
    <x v="0"/>
    <x v="2"/>
    <x v="1"/>
    <s v="Mailed check"/>
    <x v="28"/>
    <n v="19.600000000000001"/>
    <x v="17"/>
    <x v="1"/>
  </r>
  <r>
    <s v="4589-IUAJB"/>
    <s v="Male"/>
    <n v="0"/>
    <s v="Yes"/>
    <s v="No"/>
    <x v="1"/>
    <x v="2"/>
    <x v="2"/>
    <s v="Bank transfer (automatic)"/>
    <x v="270"/>
    <n v="1724.15"/>
    <x v="2917"/>
    <x v="0"/>
  </r>
  <r>
    <s v="4592-IWTJI"/>
    <s v="Female"/>
    <n v="0"/>
    <s v="Yes"/>
    <s v="Yes"/>
    <x v="2"/>
    <x v="0"/>
    <x v="1"/>
    <s v="Credit card (automatic)"/>
    <x v="1241"/>
    <n v="91.7"/>
    <x v="2918"/>
    <x v="1"/>
  </r>
  <r>
    <s v="4597-ELFTS"/>
    <s v="Male"/>
    <n v="0"/>
    <s v="No"/>
    <s v="No"/>
    <x v="1"/>
    <x v="2"/>
    <x v="0"/>
    <s v="Electronic check"/>
    <x v="1005"/>
    <n v="1334"/>
    <x v="2919"/>
    <x v="1"/>
  </r>
  <r>
    <s v="4597-NUCQV"/>
    <s v="Male"/>
    <n v="1"/>
    <s v="No"/>
    <s v="No"/>
    <x v="1"/>
    <x v="1"/>
    <x v="1"/>
    <s v="Electronic check"/>
    <x v="87"/>
    <n v="2440.15"/>
    <x v="2920"/>
    <x v="1"/>
  </r>
  <r>
    <s v="4598-XLKNJ"/>
    <s v="Female"/>
    <n v="1"/>
    <s v="Yes"/>
    <s v="No"/>
    <x v="0"/>
    <x v="1"/>
    <x v="1"/>
    <s v="Electronic check"/>
    <x v="657"/>
    <n v="2514.5"/>
    <x v="2921"/>
    <x v="1"/>
  </r>
  <r>
    <s v="4598-ZADCK"/>
    <s v="Female"/>
    <n v="0"/>
    <s v="No"/>
    <s v="No"/>
    <x v="2"/>
    <x v="0"/>
    <x v="0"/>
    <s v="Electronic check"/>
    <x v="1185"/>
    <n v="2879.2"/>
    <x v="2922"/>
    <x v="0"/>
  </r>
  <r>
    <s v="4603-JANFB"/>
    <s v="Male"/>
    <n v="0"/>
    <s v="No"/>
    <s v="No"/>
    <x v="0"/>
    <x v="1"/>
    <x v="1"/>
    <s v="Electronic check"/>
    <x v="154"/>
    <n v="69.849999999999994"/>
    <x v="17"/>
    <x v="1"/>
  </r>
  <r>
    <s v="4607-CHPCA"/>
    <s v="Male"/>
    <n v="0"/>
    <s v="Yes"/>
    <s v="Yes"/>
    <x v="0"/>
    <x v="1"/>
    <x v="0"/>
    <s v="Electronic check"/>
    <x v="143"/>
    <n v="2178.6"/>
    <x v="2923"/>
    <x v="1"/>
  </r>
  <r>
    <s v="4608-LCIMN"/>
    <s v="Male"/>
    <n v="0"/>
    <s v="Yes"/>
    <s v="Yes"/>
    <x v="0"/>
    <x v="0"/>
    <x v="1"/>
    <s v="Bank transfer (automatic)"/>
    <x v="1218"/>
    <n v="369.15"/>
    <x v="2924"/>
    <x v="0"/>
  </r>
  <r>
    <s v="4609-KNNWG"/>
    <s v="Female"/>
    <n v="0"/>
    <s v="Yes"/>
    <s v="Yes"/>
    <x v="0"/>
    <x v="2"/>
    <x v="2"/>
    <s v="Mailed check"/>
    <x v="199"/>
    <n v="550.1"/>
    <x v="2925"/>
    <x v="0"/>
  </r>
  <r>
    <s v="4611-ANLQC"/>
    <s v="Female"/>
    <n v="0"/>
    <s v="Yes"/>
    <s v="No"/>
    <x v="2"/>
    <x v="0"/>
    <x v="0"/>
    <s v="Electronic check"/>
    <x v="393"/>
    <n v="2911.5"/>
    <x v="2926"/>
    <x v="0"/>
  </r>
  <r>
    <s v="4612-SSVHJ"/>
    <s v="Female"/>
    <n v="1"/>
    <s v="No"/>
    <s v="No"/>
    <x v="0"/>
    <x v="1"/>
    <x v="1"/>
    <s v="Electronic check"/>
    <x v="421"/>
    <n v="1671.6"/>
    <x v="2927"/>
    <x v="0"/>
  </r>
  <r>
    <s v="4612-THJBS"/>
    <s v="Female"/>
    <n v="1"/>
    <s v="No"/>
    <s v="No"/>
    <x v="1"/>
    <x v="1"/>
    <x v="0"/>
    <s v="Bank transfer (automatic)"/>
    <x v="1242"/>
    <n v="5510.65"/>
    <x v="2928"/>
    <x v="1"/>
  </r>
  <r>
    <s v="4614-NUVZD"/>
    <s v="Female"/>
    <n v="0"/>
    <s v="No"/>
    <s v="No"/>
    <x v="0"/>
    <x v="1"/>
    <x v="1"/>
    <s v="Electronic check"/>
    <x v="1243"/>
    <n v="81.099999999999994"/>
    <x v="17"/>
    <x v="1"/>
  </r>
  <r>
    <s v="4615-PIVVU"/>
    <s v="Female"/>
    <n v="0"/>
    <s v="No"/>
    <s v="No"/>
    <x v="0"/>
    <x v="0"/>
    <x v="2"/>
    <s v="Credit card (automatic)"/>
    <x v="1192"/>
    <n v="2762.75"/>
    <x v="2929"/>
    <x v="0"/>
  </r>
  <r>
    <s v="4616-EWBNJ"/>
    <s v="Female"/>
    <n v="0"/>
    <s v="No"/>
    <s v="No"/>
    <x v="0"/>
    <x v="2"/>
    <x v="0"/>
    <s v="Bank transfer (automatic)"/>
    <x v="147"/>
    <n v="318.60000000000002"/>
    <x v="2930"/>
    <x v="0"/>
  </r>
  <r>
    <s v="4616-ULAOA"/>
    <s v="Female"/>
    <n v="0"/>
    <s v="Yes"/>
    <s v="Yes"/>
    <x v="1"/>
    <x v="1"/>
    <x v="2"/>
    <s v="Credit card (automatic)"/>
    <x v="858"/>
    <n v="7245.9"/>
    <x v="2931"/>
    <x v="0"/>
  </r>
  <r>
    <s v="4619-EVPHY"/>
    <s v="Female"/>
    <n v="1"/>
    <s v="Yes"/>
    <s v="No"/>
    <x v="0"/>
    <x v="1"/>
    <x v="0"/>
    <s v="Bank transfer (automatic)"/>
    <x v="632"/>
    <n v="1859.5"/>
    <x v="2932"/>
    <x v="0"/>
  </r>
  <r>
    <s v="4622-YNKIJ"/>
    <s v="Male"/>
    <n v="0"/>
    <s v="No"/>
    <s v="No"/>
    <x v="0"/>
    <x v="1"/>
    <x v="2"/>
    <s v="Electronic check"/>
    <x v="318"/>
    <n v="3027.65"/>
    <x v="2933"/>
    <x v="0"/>
  </r>
  <r>
    <s v="4623-ZKHLY"/>
    <s v="Male"/>
    <n v="0"/>
    <s v="Yes"/>
    <s v="No"/>
    <x v="0"/>
    <x v="2"/>
    <x v="1"/>
    <s v="Bank transfer (automatic)"/>
    <x v="31"/>
    <n v="471.55"/>
    <x v="2934"/>
    <x v="0"/>
  </r>
  <r>
    <s v="4625-EWPTF"/>
    <s v="Male"/>
    <n v="0"/>
    <s v="No"/>
    <s v="No"/>
    <x v="2"/>
    <x v="0"/>
    <x v="1"/>
    <s v="Electronic check"/>
    <x v="1244"/>
    <n v="226.45"/>
    <x v="2935"/>
    <x v="1"/>
  </r>
  <r>
    <s v="4625-LAMOB"/>
    <s v="Male"/>
    <n v="0"/>
    <s v="No"/>
    <s v="No"/>
    <x v="0"/>
    <x v="2"/>
    <x v="2"/>
    <s v="Credit card (automatic)"/>
    <x v="27"/>
    <n v="905.55"/>
    <x v="2936"/>
    <x v="0"/>
  </r>
  <r>
    <s v="4625-XMOYM"/>
    <s v="Female"/>
    <n v="0"/>
    <s v="Yes"/>
    <s v="Yes"/>
    <x v="1"/>
    <x v="2"/>
    <x v="2"/>
    <s v="Bank transfer (automatic)"/>
    <x v="1245"/>
    <n v="1988.05"/>
    <x v="2937"/>
    <x v="0"/>
  </r>
  <r>
    <s v="4626-GYCZP"/>
    <s v="Male"/>
    <n v="0"/>
    <s v="No"/>
    <s v="No"/>
    <x v="1"/>
    <x v="1"/>
    <x v="1"/>
    <s v="Electronic check"/>
    <x v="230"/>
    <n v="635.6"/>
    <x v="2938"/>
    <x v="1"/>
  </r>
  <r>
    <s v="4626-OZDTJ"/>
    <s v="Female"/>
    <n v="0"/>
    <s v="Yes"/>
    <s v="No"/>
    <x v="1"/>
    <x v="0"/>
    <x v="0"/>
    <s v="Credit card (automatic)"/>
    <x v="623"/>
    <n v="3950.85"/>
    <x v="2939"/>
    <x v="0"/>
  </r>
  <r>
    <s v="4627-MIHJH"/>
    <s v="Female"/>
    <n v="1"/>
    <s v="No"/>
    <s v="No"/>
    <x v="1"/>
    <x v="1"/>
    <x v="2"/>
    <s v="Credit card (automatic)"/>
    <x v="764"/>
    <n v="7467.55"/>
    <x v="2940"/>
    <x v="0"/>
  </r>
  <r>
    <s v="4628-CTTLA"/>
    <s v="Male"/>
    <n v="0"/>
    <s v="No"/>
    <s v="No"/>
    <x v="2"/>
    <x v="0"/>
    <x v="1"/>
    <s v="Electronic check"/>
    <x v="748"/>
    <n v="2111.4499999999998"/>
    <x v="2941"/>
    <x v="1"/>
  </r>
  <r>
    <s v="4628-WQCQQ"/>
    <s v="Male"/>
    <n v="0"/>
    <s v="No"/>
    <s v="Yes"/>
    <x v="0"/>
    <x v="1"/>
    <x v="0"/>
    <s v="Electronic check"/>
    <x v="44"/>
    <n v="3030.6"/>
    <x v="2942"/>
    <x v="1"/>
  </r>
  <r>
    <s v="4629-NRXKX"/>
    <s v="Female"/>
    <n v="0"/>
    <s v="Yes"/>
    <s v="Yes"/>
    <x v="0"/>
    <x v="1"/>
    <x v="1"/>
    <s v="Electronic check"/>
    <x v="209"/>
    <n v="147.15"/>
    <x v="2943"/>
    <x v="1"/>
  </r>
  <r>
    <s v="4631-OACRM"/>
    <s v="Male"/>
    <n v="1"/>
    <s v="No"/>
    <s v="No"/>
    <x v="0"/>
    <x v="1"/>
    <x v="1"/>
    <s v="Electronic check"/>
    <x v="708"/>
    <n v="1156.0999999999999"/>
    <x v="2944"/>
    <x v="1"/>
  </r>
  <r>
    <s v="4632-PAOYU"/>
    <s v="Male"/>
    <n v="0"/>
    <s v="Yes"/>
    <s v="Yes"/>
    <x v="0"/>
    <x v="2"/>
    <x v="0"/>
    <s v="Mailed check"/>
    <x v="68"/>
    <n v="433.5"/>
    <x v="2945"/>
    <x v="0"/>
  </r>
  <r>
    <s v="4632-XJMEX"/>
    <s v="Male"/>
    <n v="0"/>
    <s v="No"/>
    <s v="Yes"/>
    <x v="0"/>
    <x v="0"/>
    <x v="0"/>
    <s v="Credit card (automatic)"/>
    <x v="1246"/>
    <n v="3419.5"/>
    <x v="2946"/>
    <x v="0"/>
  </r>
  <r>
    <s v="4633-MKHYU"/>
    <s v="Female"/>
    <n v="0"/>
    <s v="No"/>
    <s v="No"/>
    <x v="0"/>
    <x v="1"/>
    <x v="1"/>
    <s v="Mailed check"/>
    <x v="1229"/>
    <n v="788.6"/>
    <x v="2947"/>
    <x v="0"/>
  </r>
  <r>
    <s v="4634-JLRJT"/>
    <s v="Female"/>
    <n v="0"/>
    <s v="No"/>
    <s v="No"/>
    <x v="0"/>
    <x v="2"/>
    <x v="1"/>
    <s v="Mailed check"/>
    <x v="24"/>
    <n v="20.350000000000001"/>
    <x v="17"/>
    <x v="0"/>
  </r>
  <r>
    <s v="4635-EJYPD"/>
    <s v="Male"/>
    <n v="0"/>
    <s v="Yes"/>
    <s v="Yes"/>
    <x v="0"/>
    <x v="2"/>
    <x v="2"/>
    <s v="Mailed check"/>
    <x v="633"/>
    <n v="613.95000000000005"/>
    <x v="2948"/>
    <x v="0"/>
  </r>
  <r>
    <s v="4636-JGAAI"/>
    <s v="Male"/>
    <n v="0"/>
    <s v="Yes"/>
    <s v="No"/>
    <x v="1"/>
    <x v="1"/>
    <x v="1"/>
    <s v="Mailed check"/>
    <x v="596"/>
    <n v="3000.25"/>
    <x v="2949"/>
    <x v="0"/>
  </r>
  <r>
    <s v="4636-OLWOE"/>
    <s v="Male"/>
    <n v="0"/>
    <s v="No"/>
    <s v="Yes"/>
    <x v="0"/>
    <x v="0"/>
    <x v="0"/>
    <s v="Electronic check"/>
    <x v="1247"/>
    <n v="3283.05"/>
    <x v="2950"/>
    <x v="0"/>
  </r>
  <r>
    <s v="4636-QRJKY"/>
    <s v="Female"/>
    <n v="0"/>
    <s v="Yes"/>
    <s v="Yes"/>
    <x v="1"/>
    <x v="1"/>
    <x v="1"/>
    <s v="Electronic check"/>
    <x v="474"/>
    <n v="502.85"/>
    <x v="2951"/>
    <x v="1"/>
  </r>
  <r>
    <s v="4636-TVXVG"/>
    <s v="Male"/>
    <n v="0"/>
    <s v="Yes"/>
    <s v="Yes"/>
    <x v="0"/>
    <x v="2"/>
    <x v="0"/>
    <s v="Bank transfer (automatic)"/>
    <x v="68"/>
    <n v="1244.8"/>
    <x v="2952"/>
    <x v="0"/>
  </r>
  <r>
    <s v="4640-UHDOS"/>
    <s v="Female"/>
    <n v="0"/>
    <s v="Yes"/>
    <s v="Yes"/>
    <x v="0"/>
    <x v="0"/>
    <x v="1"/>
    <s v="Electronic check"/>
    <x v="984"/>
    <n v="734.35"/>
    <x v="2953"/>
    <x v="1"/>
  </r>
  <r>
    <s v="4641-FROLU"/>
    <s v="Female"/>
    <n v="0"/>
    <s v="Yes"/>
    <s v="Yes"/>
    <x v="0"/>
    <x v="2"/>
    <x v="2"/>
    <s v="Mailed check"/>
    <x v="227"/>
    <n v="602.9"/>
    <x v="2954"/>
    <x v="0"/>
  </r>
  <r>
    <s v="4644-OBGFZ"/>
    <s v="Male"/>
    <n v="0"/>
    <s v="Yes"/>
    <s v="Yes"/>
    <x v="0"/>
    <x v="2"/>
    <x v="0"/>
    <s v="Mailed check"/>
    <x v="245"/>
    <n v="1026.3499999999999"/>
    <x v="2955"/>
    <x v="0"/>
  </r>
  <r>
    <s v="4644-PIZRT"/>
    <s v="Male"/>
    <n v="0"/>
    <s v="Yes"/>
    <s v="Yes"/>
    <x v="1"/>
    <x v="0"/>
    <x v="0"/>
    <s v="Bank transfer (automatic)"/>
    <x v="1195"/>
    <n v="1201.6500000000001"/>
    <x v="2956"/>
    <x v="0"/>
  </r>
  <r>
    <s v="4646-QZXTF"/>
    <s v="Female"/>
    <n v="0"/>
    <s v="Yes"/>
    <s v="No"/>
    <x v="0"/>
    <x v="0"/>
    <x v="1"/>
    <s v="Bank transfer (automatic)"/>
    <x v="49"/>
    <n v="580.1"/>
    <x v="2957"/>
    <x v="0"/>
  </r>
  <r>
    <s v="4647-MUZON"/>
    <s v="Female"/>
    <n v="0"/>
    <s v="Yes"/>
    <s v="No"/>
    <x v="0"/>
    <x v="1"/>
    <x v="1"/>
    <s v="Credit card (automatic)"/>
    <x v="1248"/>
    <n v="1745.5"/>
    <x v="2958"/>
    <x v="0"/>
  </r>
  <r>
    <s v="4647-XXZAM"/>
    <s v="Female"/>
    <n v="0"/>
    <s v="Yes"/>
    <s v="Yes"/>
    <x v="0"/>
    <x v="0"/>
    <x v="1"/>
    <s v="Mailed check"/>
    <x v="1249"/>
    <n v="285.2"/>
    <x v="2959"/>
    <x v="0"/>
  </r>
  <r>
    <s v="4648-YPBTM"/>
    <s v="Male"/>
    <n v="0"/>
    <s v="No"/>
    <s v="No"/>
    <x v="1"/>
    <x v="0"/>
    <x v="2"/>
    <s v="Bank transfer (automatic)"/>
    <x v="2"/>
    <n v="3958.25"/>
    <x v="2960"/>
    <x v="0"/>
  </r>
  <r>
    <s v="4652-NNHNY"/>
    <s v="Male"/>
    <n v="0"/>
    <s v="Yes"/>
    <s v="No"/>
    <x v="1"/>
    <x v="1"/>
    <x v="1"/>
    <s v="Bank transfer (automatic)"/>
    <x v="73"/>
    <n v="1284.2"/>
    <x v="2961"/>
    <x v="1"/>
  </r>
  <r>
    <s v="4652-ODEVH"/>
    <s v="Male"/>
    <n v="0"/>
    <s v="Yes"/>
    <s v="Yes"/>
    <x v="1"/>
    <x v="2"/>
    <x v="2"/>
    <s v="Mailed check"/>
    <x v="233"/>
    <n v="1088.25"/>
    <x v="2962"/>
    <x v="0"/>
  </r>
  <r>
    <s v="4654-DLAMQ"/>
    <s v="Female"/>
    <n v="1"/>
    <s v="Yes"/>
    <s v="No"/>
    <x v="0"/>
    <x v="1"/>
    <x v="0"/>
    <s v="Bank transfer (automatic)"/>
    <x v="1100"/>
    <n v="6430.9"/>
    <x v="2963"/>
    <x v="0"/>
  </r>
  <r>
    <s v="4654-GGUII"/>
    <s v="Female"/>
    <n v="0"/>
    <s v="No"/>
    <s v="No"/>
    <x v="2"/>
    <x v="0"/>
    <x v="0"/>
    <s v="Mailed check"/>
    <x v="70"/>
    <n v="711.95"/>
    <x v="2964"/>
    <x v="0"/>
  </r>
  <r>
    <s v="4654-ULTTN"/>
    <s v="Male"/>
    <n v="0"/>
    <s v="Yes"/>
    <s v="No"/>
    <x v="1"/>
    <x v="0"/>
    <x v="2"/>
    <s v="Credit card (automatic)"/>
    <x v="1000"/>
    <n v="5315.8"/>
    <x v="2965"/>
    <x v="0"/>
  </r>
  <r>
    <s v="4656-CAURT"/>
    <s v="Male"/>
    <n v="0"/>
    <s v="No"/>
    <s v="No"/>
    <x v="1"/>
    <x v="2"/>
    <x v="2"/>
    <s v="Bank transfer (automatic)"/>
    <x v="549"/>
    <n v="1713.1"/>
    <x v="2966"/>
    <x v="0"/>
  </r>
  <r>
    <s v="4657-FWVFY"/>
    <s v="Female"/>
    <n v="0"/>
    <s v="Yes"/>
    <s v="Yes"/>
    <x v="1"/>
    <x v="1"/>
    <x v="1"/>
    <s v="Credit card (automatic)"/>
    <x v="1140"/>
    <n v="3915.4"/>
    <x v="2967"/>
    <x v="0"/>
  </r>
  <r>
    <s v="4658-HCOHW"/>
    <s v="Female"/>
    <n v="0"/>
    <s v="Yes"/>
    <s v="Yes"/>
    <x v="0"/>
    <x v="1"/>
    <x v="1"/>
    <s v="Electronic check"/>
    <x v="1250"/>
    <n v="2110.15"/>
    <x v="2968"/>
    <x v="1"/>
  </r>
  <r>
    <s v="4659-NZRUF"/>
    <s v="Female"/>
    <n v="0"/>
    <s v="No"/>
    <s v="No"/>
    <x v="1"/>
    <x v="1"/>
    <x v="1"/>
    <s v="Electronic check"/>
    <x v="1007"/>
    <n v="1789.25"/>
    <x v="2969"/>
    <x v="1"/>
  </r>
  <r>
    <s v="4660-IRIBM"/>
    <s v="Male"/>
    <n v="0"/>
    <s v="Yes"/>
    <s v="Yes"/>
    <x v="0"/>
    <x v="1"/>
    <x v="1"/>
    <s v="Mailed check"/>
    <x v="1251"/>
    <n v="1500.5"/>
    <x v="2970"/>
    <x v="0"/>
  </r>
  <r>
    <s v="4661-NJEUX"/>
    <s v="Male"/>
    <n v="0"/>
    <s v="No"/>
    <s v="No"/>
    <x v="0"/>
    <x v="2"/>
    <x v="1"/>
    <s v="Mailed check"/>
    <x v="101"/>
    <n v="20.05"/>
    <x v="17"/>
    <x v="0"/>
  </r>
  <r>
    <s v="4662-EKDPQ"/>
    <s v="Male"/>
    <n v="0"/>
    <s v="No"/>
    <s v="No"/>
    <x v="1"/>
    <x v="0"/>
    <x v="1"/>
    <s v="Bank transfer (automatic)"/>
    <x v="222"/>
    <n v="118.3"/>
    <x v="2971"/>
    <x v="1"/>
  </r>
  <r>
    <s v="4664-NJCMS"/>
    <s v="Female"/>
    <n v="0"/>
    <s v="Yes"/>
    <s v="No"/>
    <x v="2"/>
    <x v="0"/>
    <x v="2"/>
    <s v="Bank transfer (automatic)"/>
    <x v="124"/>
    <n v="2016.3"/>
    <x v="2972"/>
    <x v="0"/>
  </r>
  <r>
    <s v="4667-OHGKG"/>
    <s v="Male"/>
    <n v="0"/>
    <s v="No"/>
    <s v="No"/>
    <x v="0"/>
    <x v="2"/>
    <x v="1"/>
    <s v="Mailed check"/>
    <x v="227"/>
    <n v="19.3"/>
    <x v="17"/>
    <x v="1"/>
  </r>
  <r>
    <s v="4667-QONEA"/>
    <s v="Female"/>
    <n v="1"/>
    <s v="Yes"/>
    <s v="Yes"/>
    <x v="0"/>
    <x v="0"/>
    <x v="0"/>
    <s v="Credit card (automatic)"/>
    <x v="81"/>
    <n v="4456.3500000000004"/>
    <x v="2973"/>
    <x v="0"/>
  </r>
  <r>
    <s v="4670-TABXH"/>
    <s v="Male"/>
    <n v="0"/>
    <s v="Yes"/>
    <s v="No"/>
    <x v="1"/>
    <x v="1"/>
    <x v="2"/>
    <s v="Credit card (automatic)"/>
    <x v="560"/>
    <n v="7758.9"/>
    <x v="2974"/>
    <x v="0"/>
  </r>
  <r>
    <s v="4671-LXRDQ"/>
    <s v="Male"/>
    <n v="0"/>
    <s v="No"/>
    <s v="No"/>
    <x v="0"/>
    <x v="0"/>
    <x v="1"/>
    <s v="Mailed check"/>
    <x v="43"/>
    <n v="96.45"/>
    <x v="2975"/>
    <x v="1"/>
  </r>
  <r>
    <s v="4671-VJLCL"/>
    <s v="Female"/>
    <n v="0"/>
    <s v="No"/>
    <s v="No"/>
    <x v="1"/>
    <x v="0"/>
    <x v="2"/>
    <s v="Credit card (automatic)"/>
    <x v="303"/>
    <n v="4861.45"/>
    <x v="2976"/>
    <x v="0"/>
  </r>
  <r>
    <s v="4672-FOTSD"/>
    <s v="Male"/>
    <n v="0"/>
    <s v="No"/>
    <s v="No"/>
    <x v="1"/>
    <x v="0"/>
    <x v="1"/>
    <s v="Electronic check"/>
    <x v="1134"/>
    <n v="832.3"/>
    <x v="2977"/>
    <x v="0"/>
  </r>
  <r>
    <s v="4673-KKSLS"/>
    <s v="Female"/>
    <n v="0"/>
    <s v="No"/>
    <s v="No"/>
    <x v="0"/>
    <x v="1"/>
    <x v="1"/>
    <s v="Electronic check"/>
    <x v="1252"/>
    <n v="2724.25"/>
    <x v="2978"/>
    <x v="0"/>
  </r>
  <r>
    <s v="4674-HGNUA"/>
    <s v="Male"/>
    <n v="0"/>
    <s v="Yes"/>
    <s v="Yes"/>
    <x v="1"/>
    <x v="0"/>
    <x v="2"/>
    <s v="Credit card (automatic)"/>
    <x v="428"/>
    <n v="6457.15"/>
    <x v="2979"/>
    <x v="0"/>
  </r>
  <r>
    <s v="4676-MQUEA"/>
    <s v="Male"/>
    <n v="1"/>
    <s v="Yes"/>
    <s v="No"/>
    <x v="1"/>
    <x v="1"/>
    <x v="0"/>
    <s v="Bank transfer (automatic)"/>
    <x v="232"/>
    <n v="5265.5"/>
    <x v="2980"/>
    <x v="0"/>
  </r>
  <r>
    <s v="4676-WLUHT"/>
    <s v="Male"/>
    <n v="0"/>
    <s v="No"/>
    <s v="No"/>
    <x v="2"/>
    <x v="0"/>
    <x v="2"/>
    <s v="Bank transfer (automatic)"/>
    <x v="1106"/>
    <n v="2431.9499999999998"/>
    <x v="2981"/>
    <x v="0"/>
  </r>
  <r>
    <s v="4678-DVQEO"/>
    <s v="Female"/>
    <n v="0"/>
    <s v="No"/>
    <s v="No"/>
    <x v="0"/>
    <x v="0"/>
    <x v="1"/>
    <s v="Electronic check"/>
    <x v="1253"/>
    <n v="52.2"/>
    <x v="17"/>
    <x v="1"/>
  </r>
  <r>
    <s v="4680-KUTAJ"/>
    <s v="Female"/>
    <n v="1"/>
    <s v="No"/>
    <s v="No"/>
    <x v="1"/>
    <x v="0"/>
    <x v="1"/>
    <s v="Electronic check"/>
    <x v="1254"/>
    <n v="580.79999999999995"/>
    <x v="2982"/>
    <x v="0"/>
  </r>
  <r>
    <s v="4682-BLBUC"/>
    <s v="Male"/>
    <n v="0"/>
    <s v="Yes"/>
    <s v="No"/>
    <x v="0"/>
    <x v="0"/>
    <x v="0"/>
    <s v="Electronic check"/>
    <x v="707"/>
    <n v="3250.45"/>
    <x v="2983"/>
    <x v="0"/>
  </r>
  <r>
    <s v="4683-WYDOU"/>
    <s v="Male"/>
    <n v="0"/>
    <s v="Yes"/>
    <s v="No"/>
    <x v="1"/>
    <x v="1"/>
    <x v="2"/>
    <s v="Bank transfer (automatic)"/>
    <x v="1255"/>
    <n v="6912.7"/>
    <x v="2984"/>
    <x v="0"/>
  </r>
  <r>
    <s v="4685-ERGHK"/>
    <s v="Male"/>
    <n v="0"/>
    <s v="No"/>
    <s v="No"/>
    <x v="1"/>
    <x v="1"/>
    <x v="0"/>
    <s v="Electronic check"/>
    <x v="980"/>
    <n v="4939.25"/>
    <x v="2985"/>
    <x v="0"/>
  </r>
  <r>
    <s v="4685-TFLLS"/>
    <s v="Male"/>
    <n v="0"/>
    <s v="Yes"/>
    <s v="Yes"/>
    <x v="0"/>
    <x v="2"/>
    <x v="0"/>
    <s v="Bank transfer (automatic)"/>
    <x v="117"/>
    <n v="342.3"/>
    <x v="2986"/>
    <x v="0"/>
  </r>
  <r>
    <s v="4686-GEFRM"/>
    <s v="Male"/>
    <n v="0"/>
    <s v="Yes"/>
    <s v="No"/>
    <x v="1"/>
    <x v="1"/>
    <x v="2"/>
    <s v="Bank transfer (automatic)"/>
    <x v="482"/>
    <n v="6858.9"/>
    <x v="2987"/>
    <x v="0"/>
  </r>
  <r>
    <s v="4686-UXDML"/>
    <s v="Female"/>
    <n v="0"/>
    <s v="No"/>
    <s v="No"/>
    <x v="1"/>
    <x v="1"/>
    <x v="1"/>
    <s v="Credit card (automatic)"/>
    <x v="181"/>
    <n v="1992.55"/>
    <x v="2988"/>
    <x v="0"/>
  </r>
  <r>
    <s v="4690-LLKUA"/>
    <s v="Male"/>
    <n v="1"/>
    <s v="No"/>
    <s v="No"/>
    <x v="0"/>
    <x v="0"/>
    <x v="1"/>
    <s v="Electronic check"/>
    <x v="14"/>
    <n v="770.6"/>
    <x v="2989"/>
    <x v="1"/>
  </r>
  <r>
    <s v="4690-PKDQG"/>
    <s v="Female"/>
    <n v="1"/>
    <s v="Yes"/>
    <s v="No"/>
    <x v="1"/>
    <x v="1"/>
    <x v="1"/>
    <s v="Electronic check"/>
    <x v="314"/>
    <n v="3930.6"/>
    <x v="2990"/>
    <x v="0"/>
  </r>
  <r>
    <s v="4692-NNQRU"/>
    <s v="Female"/>
    <n v="0"/>
    <s v="Yes"/>
    <s v="No"/>
    <x v="0"/>
    <x v="1"/>
    <x v="0"/>
    <s v="Electronic check"/>
    <x v="129"/>
    <n v="1742.45"/>
    <x v="2991"/>
    <x v="0"/>
  </r>
  <r>
    <s v="4693-VWVBO"/>
    <s v="Female"/>
    <n v="0"/>
    <s v="No"/>
    <s v="No"/>
    <x v="0"/>
    <x v="2"/>
    <x v="1"/>
    <s v="Electronic check"/>
    <x v="92"/>
    <n v="61.05"/>
    <x v="2992"/>
    <x v="0"/>
  </r>
  <r>
    <s v="4694-PHWFW"/>
    <s v="Female"/>
    <n v="0"/>
    <s v="No"/>
    <s v="Yes"/>
    <x v="0"/>
    <x v="2"/>
    <x v="1"/>
    <s v="Mailed check"/>
    <x v="68"/>
    <n v="170.9"/>
    <x v="2993"/>
    <x v="0"/>
  </r>
  <r>
    <s v="4695-VADHF"/>
    <s v="Male"/>
    <n v="0"/>
    <s v="Yes"/>
    <s v="Yes"/>
    <x v="0"/>
    <x v="0"/>
    <x v="1"/>
    <s v="Electronic check"/>
    <x v="1256"/>
    <n v="990.85"/>
    <x v="2994"/>
    <x v="1"/>
  </r>
  <r>
    <s v="4695-WJZUE"/>
    <s v="Female"/>
    <n v="1"/>
    <s v="No"/>
    <s v="No"/>
    <x v="1"/>
    <x v="1"/>
    <x v="1"/>
    <s v="Electronic check"/>
    <x v="1257"/>
    <n v="179.25"/>
    <x v="2995"/>
    <x v="1"/>
  </r>
  <r>
    <s v="4697-LUPSU"/>
    <s v="Male"/>
    <n v="0"/>
    <s v="Yes"/>
    <s v="Yes"/>
    <x v="0"/>
    <x v="2"/>
    <x v="0"/>
    <s v="Mailed check"/>
    <x v="285"/>
    <n v="34.75"/>
    <x v="2996"/>
    <x v="0"/>
  </r>
  <r>
    <s v="4698-KVLLG"/>
    <s v="Female"/>
    <n v="1"/>
    <s v="No"/>
    <s v="No"/>
    <x v="0"/>
    <x v="2"/>
    <x v="2"/>
    <s v="Credit card (automatic)"/>
    <x v="28"/>
    <n v="967.9"/>
    <x v="2997"/>
    <x v="0"/>
  </r>
  <r>
    <s v="4700-UBQMV"/>
    <s v="Male"/>
    <n v="0"/>
    <s v="Yes"/>
    <s v="Yes"/>
    <x v="1"/>
    <x v="0"/>
    <x v="0"/>
    <s v="Bank transfer (automatic)"/>
    <x v="128"/>
    <n v="1549.75"/>
    <x v="2998"/>
    <x v="0"/>
  </r>
  <r>
    <s v="4701-AHWMW"/>
    <s v="Male"/>
    <n v="0"/>
    <s v="Yes"/>
    <s v="No"/>
    <x v="2"/>
    <x v="0"/>
    <x v="1"/>
    <s v="Bank transfer (automatic)"/>
    <x v="531"/>
    <n v="2978.3"/>
    <x v="2999"/>
    <x v="1"/>
  </r>
  <r>
    <s v="4701-LKOZD"/>
    <s v="Female"/>
    <n v="0"/>
    <s v="No"/>
    <s v="No"/>
    <x v="1"/>
    <x v="0"/>
    <x v="2"/>
    <s v="Credit card (automatic)"/>
    <x v="82"/>
    <n v="6367.2"/>
    <x v="3000"/>
    <x v="0"/>
  </r>
  <r>
    <s v="4701-MLJPN"/>
    <s v="Male"/>
    <n v="0"/>
    <s v="No"/>
    <s v="No"/>
    <x v="0"/>
    <x v="0"/>
    <x v="1"/>
    <s v="Electronic check"/>
    <x v="615"/>
    <n v="1715.65"/>
    <x v="3001"/>
    <x v="1"/>
  </r>
  <r>
    <s v="4702-HDRKD"/>
    <s v="Male"/>
    <n v="0"/>
    <s v="No"/>
    <s v="No"/>
    <x v="2"/>
    <x v="0"/>
    <x v="0"/>
    <s v="Bank transfer (automatic)"/>
    <x v="885"/>
    <n v="3321.35"/>
    <x v="3002"/>
    <x v="0"/>
  </r>
  <r>
    <s v="4702-IOQDC"/>
    <s v="Female"/>
    <n v="0"/>
    <s v="No"/>
    <s v="No"/>
    <x v="0"/>
    <x v="1"/>
    <x v="1"/>
    <s v="Electronic check"/>
    <x v="188"/>
    <n v="70.099999999999994"/>
    <x v="17"/>
    <x v="1"/>
  </r>
  <r>
    <s v="4703-MQYKT"/>
    <s v="Male"/>
    <n v="0"/>
    <s v="No"/>
    <s v="No"/>
    <x v="0"/>
    <x v="2"/>
    <x v="2"/>
    <s v="Mailed check"/>
    <x v="28"/>
    <n v="390.4"/>
    <x v="3003"/>
    <x v="0"/>
  </r>
  <r>
    <s v="4704-ERYFC"/>
    <s v="Female"/>
    <n v="0"/>
    <s v="Yes"/>
    <s v="No"/>
    <x v="0"/>
    <x v="1"/>
    <x v="1"/>
    <s v="Electronic check"/>
    <x v="369"/>
    <n v="1554"/>
    <x v="3004"/>
    <x v="1"/>
  </r>
  <r>
    <s v="4706-AXVKM"/>
    <s v="Female"/>
    <n v="1"/>
    <s v="No"/>
    <s v="No"/>
    <x v="1"/>
    <x v="1"/>
    <x v="1"/>
    <s v="Credit card (automatic)"/>
    <x v="118"/>
    <n v="906.85"/>
    <x v="3005"/>
    <x v="1"/>
  </r>
  <r>
    <s v="4706-DGAHW"/>
    <s v="Male"/>
    <n v="1"/>
    <s v="No"/>
    <s v="No"/>
    <x v="0"/>
    <x v="0"/>
    <x v="1"/>
    <s v="Electronic check"/>
    <x v="10"/>
    <n v="45.2"/>
    <x v="17"/>
    <x v="0"/>
  </r>
  <r>
    <s v="4707-MAXGU"/>
    <s v="Male"/>
    <n v="0"/>
    <s v="Yes"/>
    <s v="No"/>
    <x v="1"/>
    <x v="2"/>
    <x v="2"/>
    <s v="Credit card (automatic)"/>
    <x v="1013"/>
    <n v="1872.2"/>
    <x v="3006"/>
    <x v="0"/>
  </r>
  <r>
    <s v="4707-YNOQA"/>
    <s v="Female"/>
    <n v="0"/>
    <s v="Yes"/>
    <s v="Yes"/>
    <x v="1"/>
    <x v="2"/>
    <x v="0"/>
    <s v="Credit card (automatic)"/>
    <x v="261"/>
    <n v="917.15"/>
    <x v="3007"/>
    <x v="0"/>
  </r>
  <r>
    <s v="4709-LKHYG"/>
    <s v="Female"/>
    <n v="0"/>
    <s v="Yes"/>
    <s v="Yes"/>
    <x v="0"/>
    <x v="2"/>
    <x v="0"/>
    <s v="Electronic check"/>
    <x v="220"/>
    <n v="540.04999999999995"/>
    <x v="3008"/>
    <x v="0"/>
  </r>
  <r>
    <s v="4710-FDUIZ"/>
    <s v="Male"/>
    <n v="0"/>
    <s v="Yes"/>
    <s v="No"/>
    <x v="1"/>
    <x v="1"/>
    <x v="0"/>
    <s v="Credit card (automatic)"/>
    <x v="434"/>
    <n v="5614.45"/>
    <x v="3009"/>
    <x v="1"/>
  </r>
  <r>
    <s v="4710-NKCAW"/>
    <s v="Male"/>
    <n v="0"/>
    <s v="Yes"/>
    <s v="Yes"/>
    <x v="1"/>
    <x v="0"/>
    <x v="1"/>
    <s v="Credit card (automatic)"/>
    <x v="223"/>
    <n v="316.89999999999998"/>
    <x v="3010"/>
    <x v="0"/>
  </r>
  <r>
    <s v="4712-AUQZO"/>
    <s v="Male"/>
    <n v="0"/>
    <s v="No"/>
    <s v="No"/>
    <x v="2"/>
    <x v="0"/>
    <x v="1"/>
    <s v="Mailed check"/>
    <x v="941"/>
    <n v="550.35"/>
    <x v="3011"/>
    <x v="0"/>
  </r>
  <r>
    <s v="4712-UYOOI"/>
    <s v="Female"/>
    <n v="0"/>
    <s v="Yes"/>
    <s v="Yes"/>
    <x v="0"/>
    <x v="2"/>
    <x v="1"/>
    <s v="Electronic check"/>
    <x v="220"/>
    <n v="417.65"/>
    <x v="3012"/>
    <x v="0"/>
  </r>
  <r>
    <s v="4713-LZDRV"/>
    <s v="Female"/>
    <n v="1"/>
    <s v="No"/>
    <s v="No"/>
    <x v="0"/>
    <x v="1"/>
    <x v="1"/>
    <s v="Electronic check"/>
    <x v="305"/>
    <n v="195.05"/>
    <x v="3013"/>
    <x v="1"/>
  </r>
  <r>
    <s v="4713-ZBURT"/>
    <s v="Male"/>
    <n v="0"/>
    <s v="No"/>
    <s v="Yes"/>
    <x v="1"/>
    <x v="1"/>
    <x v="2"/>
    <s v="Bank transfer (automatic)"/>
    <x v="678"/>
    <n v="4634.3500000000004"/>
    <x v="3014"/>
    <x v="0"/>
  </r>
  <r>
    <s v="4716-HHKQH"/>
    <s v="Male"/>
    <n v="1"/>
    <s v="Yes"/>
    <s v="No"/>
    <x v="1"/>
    <x v="1"/>
    <x v="1"/>
    <s v="Electronic check"/>
    <x v="1258"/>
    <n v="2172.0500000000002"/>
    <x v="3015"/>
    <x v="0"/>
  </r>
  <r>
    <s v="4716-MRVEN"/>
    <s v="Female"/>
    <n v="0"/>
    <s v="No"/>
    <s v="No"/>
    <x v="0"/>
    <x v="2"/>
    <x v="0"/>
    <s v="Mailed check"/>
    <x v="220"/>
    <n v="599.29999999999995"/>
    <x v="3016"/>
    <x v="0"/>
  </r>
  <r>
    <s v="4717-GHADL"/>
    <s v="Female"/>
    <n v="0"/>
    <s v="No"/>
    <s v="No"/>
    <x v="1"/>
    <x v="0"/>
    <x v="2"/>
    <s v="Mailed check"/>
    <x v="305"/>
    <n v="4024.2"/>
    <x v="3017"/>
    <x v="0"/>
  </r>
  <r>
    <s v="4718-DHSMV"/>
    <s v="Female"/>
    <n v="0"/>
    <s v="No"/>
    <s v="No"/>
    <x v="2"/>
    <x v="0"/>
    <x v="1"/>
    <s v="Mailed check"/>
    <x v="1259"/>
    <n v="363.15"/>
    <x v="3018"/>
    <x v="0"/>
  </r>
  <r>
    <s v="4718-WXBGI"/>
    <s v="Male"/>
    <n v="0"/>
    <s v="Yes"/>
    <s v="Yes"/>
    <x v="1"/>
    <x v="0"/>
    <x v="2"/>
    <s v="Credit card (automatic)"/>
    <x v="998"/>
    <n v="6614.9"/>
    <x v="3019"/>
    <x v="0"/>
  </r>
  <r>
    <s v="4719-UMSIY"/>
    <s v="Male"/>
    <n v="0"/>
    <s v="No"/>
    <s v="Yes"/>
    <x v="0"/>
    <x v="2"/>
    <x v="1"/>
    <s v="Mailed check"/>
    <x v="205"/>
    <n v="100.9"/>
    <x v="3020"/>
    <x v="0"/>
  </r>
  <r>
    <s v="4720-VSTSI"/>
    <s v="Female"/>
    <n v="0"/>
    <s v="No"/>
    <s v="No"/>
    <x v="1"/>
    <x v="1"/>
    <x v="1"/>
    <s v="Bank transfer (automatic)"/>
    <x v="118"/>
    <n v="3862.55"/>
    <x v="3021"/>
    <x v="1"/>
  </r>
  <r>
    <s v="4723-BEGSG"/>
    <s v="Male"/>
    <n v="0"/>
    <s v="Yes"/>
    <s v="No"/>
    <x v="1"/>
    <x v="0"/>
    <x v="2"/>
    <s v="Credit card (automatic)"/>
    <x v="395"/>
    <n v="6094.25"/>
    <x v="3022"/>
    <x v="0"/>
  </r>
  <r>
    <s v="4724-WXVWF"/>
    <s v="Male"/>
    <n v="0"/>
    <s v="No"/>
    <s v="No"/>
    <x v="1"/>
    <x v="1"/>
    <x v="1"/>
    <s v="Electronic check"/>
    <x v="229"/>
    <n v="4445.3"/>
    <x v="3023"/>
    <x v="0"/>
  </r>
  <r>
    <s v="4726-DLWQN"/>
    <s v="Male"/>
    <n v="1"/>
    <s v="No"/>
    <s v="No"/>
    <x v="1"/>
    <x v="0"/>
    <x v="1"/>
    <s v="Bank transfer (automatic)"/>
    <x v="1195"/>
    <n v="3454.6"/>
    <x v="3024"/>
    <x v="0"/>
  </r>
  <r>
    <s v="4727-MCYZG"/>
    <s v="Male"/>
    <n v="0"/>
    <s v="No"/>
    <s v="No"/>
    <x v="0"/>
    <x v="0"/>
    <x v="1"/>
    <s v="Mailed check"/>
    <x v="814"/>
    <n v="55.55"/>
    <x v="17"/>
    <x v="0"/>
  </r>
  <r>
    <s v="4729-XKASR"/>
    <s v="Male"/>
    <n v="0"/>
    <s v="No"/>
    <s v="Yes"/>
    <x v="2"/>
    <x v="0"/>
    <x v="1"/>
    <s v="Electronic check"/>
    <x v="274"/>
    <n v="24.75"/>
    <x v="17"/>
    <x v="1"/>
  </r>
  <r>
    <s v="4730-AWNAU"/>
    <s v="Male"/>
    <n v="0"/>
    <s v="Yes"/>
    <s v="Yes"/>
    <x v="2"/>
    <x v="0"/>
    <x v="0"/>
    <s v="Credit card (automatic)"/>
    <x v="1260"/>
    <n v="2234.5500000000002"/>
    <x v="3025"/>
    <x v="0"/>
  </r>
  <r>
    <s v="4732-RRJZC"/>
    <s v="Male"/>
    <n v="0"/>
    <s v="Yes"/>
    <s v="Yes"/>
    <x v="0"/>
    <x v="2"/>
    <x v="1"/>
    <s v="Mailed check"/>
    <x v="364"/>
    <n v="144.35"/>
    <x v="3026"/>
    <x v="0"/>
  </r>
  <r>
    <s v="4735-ASGMA"/>
    <s v="Male"/>
    <n v="0"/>
    <s v="No"/>
    <s v="No"/>
    <x v="1"/>
    <x v="1"/>
    <x v="1"/>
    <s v="Electronic check"/>
    <x v="1086"/>
    <n v="2515.3000000000002"/>
    <x v="3027"/>
    <x v="1"/>
  </r>
  <r>
    <s v="4735-BJKOU"/>
    <s v="Female"/>
    <n v="0"/>
    <s v="No"/>
    <s v="No"/>
    <x v="0"/>
    <x v="2"/>
    <x v="2"/>
    <s v="Mailed check"/>
    <x v="123"/>
    <n v="804.85"/>
    <x v="3028"/>
    <x v="0"/>
  </r>
  <r>
    <s v="4737-AQCPU"/>
    <s v="Male"/>
    <n v="0"/>
    <s v="Yes"/>
    <s v="Yes"/>
    <x v="1"/>
    <x v="0"/>
    <x v="2"/>
    <s v="Credit card (automatic)"/>
    <x v="17"/>
    <n v="5016.6499999999996"/>
    <x v="3029"/>
    <x v="0"/>
  </r>
  <r>
    <s v="4737-HOBAX"/>
    <s v="Male"/>
    <n v="0"/>
    <s v="Yes"/>
    <s v="No"/>
    <x v="1"/>
    <x v="0"/>
    <x v="2"/>
    <s v="Credit card (automatic)"/>
    <x v="749"/>
    <n v="5034.05"/>
    <x v="3030"/>
    <x v="0"/>
  </r>
  <r>
    <s v="4741-WWJQZ"/>
    <s v="Female"/>
    <n v="0"/>
    <s v="Yes"/>
    <s v="No"/>
    <x v="0"/>
    <x v="1"/>
    <x v="1"/>
    <s v="Electronic check"/>
    <x v="412"/>
    <n v="194.55"/>
    <x v="3031"/>
    <x v="0"/>
  </r>
  <r>
    <s v="4742-DRORA"/>
    <s v="Male"/>
    <n v="0"/>
    <s v="Yes"/>
    <s v="Yes"/>
    <x v="1"/>
    <x v="1"/>
    <x v="0"/>
    <s v="Bank transfer (automatic)"/>
    <x v="229"/>
    <n v="5812"/>
    <x v="3032"/>
    <x v="0"/>
  </r>
  <r>
    <s v="4742-TXUEX"/>
    <s v="Female"/>
    <n v="0"/>
    <s v="Yes"/>
    <s v="Yes"/>
    <x v="0"/>
    <x v="2"/>
    <x v="2"/>
    <s v="Bank transfer (automatic)"/>
    <x v="227"/>
    <n v="890.5"/>
    <x v="3033"/>
    <x v="0"/>
  </r>
  <r>
    <s v="4745-LSPLO"/>
    <s v="Male"/>
    <n v="0"/>
    <s v="No"/>
    <s v="No"/>
    <x v="0"/>
    <x v="2"/>
    <x v="1"/>
    <s v="Mailed check"/>
    <x v="78"/>
    <n v="20.5"/>
    <x v="17"/>
    <x v="1"/>
  </r>
  <r>
    <s v="4747-LCAQL"/>
    <s v="Male"/>
    <n v="0"/>
    <s v="No"/>
    <s v="No"/>
    <x v="0"/>
    <x v="0"/>
    <x v="1"/>
    <s v="Mailed check"/>
    <x v="1016"/>
    <n v="1902"/>
    <x v="3034"/>
    <x v="0"/>
  </r>
  <r>
    <s v="4749-OJKQU"/>
    <s v="Female"/>
    <n v="0"/>
    <s v="No"/>
    <s v="No"/>
    <x v="1"/>
    <x v="1"/>
    <x v="1"/>
    <s v="Electronic check"/>
    <x v="296"/>
    <n v="302.35000000000002"/>
    <x v="3035"/>
    <x v="0"/>
  </r>
  <r>
    <s v="4749-VFKVB"/>
    <s v="Female"/>
    <n v="0"/>
    <s v="No"/>
    <s v="No"/>
    <x v="1"/>
    <x v="0"/>
    <x v="1"/>
    <s v="Mailed check"/>
    <x v="136"/>
    <n v="50.1"/>
    <x v="17"/>
    <x v="1"/>
  </r>
  <r>
    <s v="4750-UKWJK"/>
    <s v="Female"/>
    <n v="1"/>
    <s v="Yes"/>
    <s v="No"/>
    <x v="0"/>
    <x v="2"/>
    <x v="0"/>
    <s v="Mailed check"/>
    <x v="28"/>
    <n v="727.8"/>
    <x v="3036"/>
    <x v="0"/>
  </r>
  <r>
    <s v="4750-ZRXIU"/>
    <s v="Female"/>
    <n v="1"/>
    <s v="No"/>
    <s v="No"/>
    <x v="1"/>
    <x v="1"/>
    <x v="1"/>
    <s v="Electronic check"/>
    <x v="448"/>
    <n v="360.1"/>
    <x v="3037"/>
    <x v="1"/>
  </r>
  <r>
    <s v="4751-ERMAN"/>
    <s v="Male"/>
    <n v="0"/>
    <s v="Yes"/>
    <s v="Yes"/>
    <x v="0"/>
    <x v="0"/>
    <x v="2"/>
    <s v="Bank transfer (automatic)"/>
    <x v="804"/>
    <n v="5480.25"/>
    <x v="3038"/>
    <x v="0"/>
  </r>
  <r>
    <s v="4753-PADAS"/>
    <s v="Female"/>
    <n v="0"/>
    <s v="Yes"/>
    <s v="No"/>
    <x v="1"/>
    <x v="1"/>
    <x v="0"/>
    <s v="Bank transfer (automatic)"/>
    <x v="645"/>
    <n v="6816.95"/>
    <x v="3039"/>
    <x v="0"/>
  </r>
  <r>
    <s v="4759-PXTAN"/>
    <s v="Female"/>
    <n v="0"/>
    <s v="Yes"/>
    <s v="No"/>
    <x v="1"/>
    <x v="0"/>
    <x v="0"/>
    <s v="Electronic check"/>
    <x v="847"/>
    <n v="4693.2"/>
    <x v="3040"/>
    <x v="0"/>
  </r>
  <r>
    <s v="4759-TRPLW"/>
    <s v="Male"/>
    <n v="0"/>
    <s v="No"/>
    <s v="No"/>
    <x v="0"/>
    <x v="1"/>
    <x v="1"/>
    <s v="Electronic check"/>
    <x v="209"/>
    <n v="70.400000000000006"/>
    <x v="17"/>
    <x v="1"/>
  </r>
  <r>
    <s v="4760-THGOT"/>
    <s v="Female"/>
    <n v="0"/>
    <s v="Yes"/>
    <s v="No"/>
    <x v="1"/>
    <x v="1"/>
    <x v="1"/>
    <s v="Electronic check"/>
    <x v="21"/>
    <n v="4107.3"/>
    <x v="3041"/>
    <x v="0"/>
  </r>
  <r>
    <s v="4760-XOHVN"/>
    <s v="Female"/>
    <n v="0"/>
    <s v="Yes"/>
    <s v="Yes"/>
    <x v="0"/>
    <x v="2"/>
    <x v="1"/>
    <s v="Mailed check"/>
    <x v="456"/>
    <n v="19.45"/>
    <x v="17"/>
    <x v="1"/>
  </r>
  <r>
    <s v="4763-PGDPO"/>
    <s v="Female"/>
    <n v="0"/>
    <s v="No"/>
    <s v="No"/>
    <x v="0"/>
    <x v="1"/>
    <x v="1"/>
    <s v="Electronic check"/>
    <x v="209"/>
    <n v="281"/>
    <x v="3042"/>
    <x v="1"/>
  </r>
  <r>
    <s v="4765-OXPPD"/>
    <s v="Female"/>
    <n v="0"/>
    <s v="Yes"/>
    <s v="Yes"/>
    <x v="0"/>
    <x v="0"/>
    <x v="1"/>
    <s v="Mailed check"/>
    <x v="168"/>
    <n v="663.05"/>
    <x v="3043"/>
    <x v="1"/>
  </r>
  <r>
    <s v="4767-HZZHQ"/>
    <s v="Male"/>
    <n v="0"/>
    <s v="Yes"/>
    <s v="Yes"/>
    <x v="0"/>
    <x v="1"/>
    <x v="1"/>
    <s v="Bank transfer (automatic)"/>
    <x v="1261"/>
    <n v="2570.1999999999998"/>
    <x v="3044"/>
    <x v="0"/>
  </r>
  <r>
    <s v="4770-QAZXN"/>
    <s v="Female"/>
    <n v="0"/>
    <s v="No"/>
    <s v="No"/>
    <x v="0"/>
    <x v="2"/>
    <x v="1"/>
    <s v="Credit card (automatic)"/>
    <x v="456"/>
    <n v="232.1"/>
    <x v="3045"/>
    <x v="0"/>
  </r>
  <r>
    <s v="4770-UEZOX"/>
    <s v="Male"/>
    <n v="0"/>
    <s v="No"/>
    <s v="No"/>
    <x v="0"/>
    <x v="1"/>
    <x v="1"/>
    <s v="Electronic check"/>
    <x v="103"/>
    <n v="144.80000000000001"/>
    <x v="3046"/>
    <x v="0"/>
  </r>
  <r>
    <s v="4774-HHGGS"/>
    <s v="Male"/>
    <n v="0"/>
    <s v="Yes"/>
    <s v="No"/>
    <x v="0"/>
    <x v="2"/>
    <x v="2"/>
    <s v="Mailed check"/>
    <x v="171"/>
    <n v="637.54999999999995"/>
    <x v="3047"/>
    <x v="0"/>
  </r>
  <r>
    <s v="4776-XSKYQ"/>
    <s v="Female"/>
    <n v="0"/>
    <s v="Yes"/>
    <s v="Yes"/>
    <x v="2"/>
    <x v="0"/>
    <x v="0"/>
    <s v="Credit card (automatic)"/>
    <x v="1262"/>
    <n v="368.85"/>
    <x v="3048"/>
    <x v="0"/>
  </r>
  <r>
    <s v="4778-IZARL"/>
    <s v="Male"/>
    <n v="0"/>
    <s v="Yes"/>
    <s v="No"/>
    <x v="0"/>
    <x v="1"/>
    <x v="2"/>
    <s v="Credit card (automatic)"/>
    <x v="989"/>
    <n v="6705.7"/>
    <x v="3049"/>
    <x v="0"/>
  </r>
  <r>
    <s v="4779-ZGICK"/>
    <s v="Male"/>
    <n v="0"/>
    <s v="Yes"/>
    <s v="Yes"/>
    <x v="1"/>
    <x v="2"/>
    <x v="2"/>
    <s v="Mailed check"/>
    <x v="1263"/>
    <n v="1173.3499999999999"/>
    <x v="3050"/>
    <x v="0"/>
  </r>
  <r>
    <s v="4781-ZXYGU"/>
    <s v="Male"/>
    <n v="0"/>
    <s v="Yes"/>
    <s v="Yes"/>
    <x v="0"/>
    <x v="2"/>
    <x v="1"/>
    <s v="Bank transfer (automatic)"/>
    <x v="123"/>
    <n v="20.149999999999999"/>
    <x v="17"/>
    <x v="0"/>
  </r>
  <r>
    <s v="4782-OSFXZ"/>
    <s v="Female"/>
    <n v="1"/>
    <s v="Yes"/>
    <s v="No"/>
    <x v="1"/>
    <x v="0"/>
    <x v="2"/>
    <s v="Bank transfer (automatic)"/>
    <x v="1264"/>
    <n v="5831.2"/>
    <x v="3051"/>
    <x v="0"/>
  </r>
  <r>
    <s v="4785-FCIFB"/>
    <s v="Female"/>
    <n v="0"/>
    <s v="Yes"/>
    <s v="No"/>
    <x v="1"/>
    <x v="2"/>
    <x v="2"/>
    <s v="Mailed check"/>
    <x v="661"/>
    <n v="1417.9"/>
    <x v="3052"/>
    <x v="0"/>
  </r>
  <r>
    <s v="4785-NKHCX"/>
    <s v="Male"/>
    <n v="1"/>
    <s v="No"/>
    <s v="No"/>
    <x v="0"/>
    <x v="2"/>
    <x v="1"/>
    <s v="Bank transfer (automatic)"/>
    <x v="101"/>
    <n v="94.15"/>
    <x v="3053"/>
    <x v="0"/>
  </r>
  <r>
    <s v="4785-QRJHC"/>
    <s v="Male"/>
    <n v="1"/>
    <s v="Yes"/>
    <s v="No"/>
    <x v="2"/>
    <x v="0"/>
    <x v="0"/>
    <s v="Bank transfer (automatic)"/>
    <x v="1"/>
    <n v="2816.65"/>
    <x v="3054"/>
    <x v="1"/>
  </r>
  <r>
    <s v="4786-UKSNZ"/>
    <s v="Male"/>
    <n v="0"/>
    <s v="No"/>
    <s v="No"/>
    <x v="0"/>
    <x v="2"/>
    <x v="1"/>
    <s v="Mailed check"/>
    <x v="285"/>
    <n v="20.2"/>
    <x v="17"/>
    <x v="1"/>
  </r>
  <r>
    <s v="4789-KWMXN"/>
    <s v="Male"/>
    <n v="0"/>
    <s v="Yes"/>
    <s v="No"/>
    <x v="1"/>
    <x v="1"/>
    <x v="0"/>
    <s v="Credit card (automatic)"/>
    <x v="1265"/>
    <n v="5275.8"/>
    <x v="3055"/>
    <x v="1"/>
  </r>
  <r>
    <s v="4791-QRGMF"/>
    <s v="Male"/>
    <n v="0"/>
    <s v="Yes"/>
    <s v="No"/>
    <x v="1"/>
    <x v="1"/>
    <x v="0"/>
    <s v="Bank transfer (automatic)"/>
    <x v="180"/>
    <n v="5961.1"/>
    <x v="3056"/>
    <x v="1"/>
  </r>
  <r>
    <s v="4795-KTRTH"/>
    <s v="Female"/>
    <n v="1"/>
    <s v="Yes"/>
    <s v="No"/>
    <x v="1"/>
    <x v="1"/>
    <x v="1"/>
    <s v="Electronic check"/>
    <x v="923"/>
    <n v="371.65"/>
    <x v="3057"/>
    <x v="1"/>
  </r>
  <r>
    <s v="4795-UXVCJ"/>
    <s v="Male"/>
    <n v="0"/>
    <s v="No"/>
    <s v="No"/>
    <x v="0"/>
    <x v="2"/>
    <x v="0"/>
    <s v="Credit card (automatic)"/>
    <x v="117"/>
    <n v="457.3"/>
    <x v="3058"/>
    <x v="0"/>
  </r>
  <r>
    <s v="4795-WRNVT"/>
    <s v="Female"/>
    <n v="0"/>
    <s v="No"/>
    <s v="No"/>
    <x v="0"/>
    <x v="0"/>
    <x v="1"/>
    <s v="Mailed check"/>
    <x v="579"/>
    <n v="2586"/>
    <x v="3059"/>
    <x v="0"/>
  </r>
  <r>
    <s v="4797-AXPXK"/>
    <s v="Female"/>
    <n v="0"/>
    <s v="No"/>
    <s v="Yes"/>
    <x v="0"/>
    <x v="0"/>
    <x v="1"/>
    <s v="Electronic check"/>
    <x v="566"/>
    <n v="60"/>
    <x v="17"/>
    <x v="1"/>
  </r>
  <r>
    <s v="4797-MIWUM"/>
    <s v="Male"/>
    <n v="0"/>
    <s v="Yes"/>
    <s v="Yes"/>
    <x v="0"/>
    <x v="2"/>
    <x v="1"/>
    <s v="Bank transfer (automatic)"/>
    <x v="364"/>
    <n v="174.7"/>
    <x v="3060"/>
    <x v="0"/>
  </r>
  <r>
    <s v="4800-CZMPC"/>
    <s v="Female"/>
    <n v="0"/>
    <s v="Yes"/>
    <s v="Yes"/>
    <x v="1"/>
    <x v="1"/>
    <x v="0"/>
    <s v="Credit card (automatic)"/>
    <x v="845"/>
    <n v="5037.55"/>
    <x v="3061"/>
    <x v="1"/>
  </r>
  <r>
    <s v="4800-VHZKI"/>
    <s v="Female"/>
    <n v="0"/>
    <s v="No"/>
    <s v="No"/>
    <x v="0"/>
    <x v="2"/>
    <x v="1"/>
    <s v="Mailed check"/>
    <x v="199"/>
    <n v="19.899999999999999"/>
    <x v="17"/>
    <x v="1"/>
  </r>
  <r>
    <s v="4801-JZAZL"/>
    <s v="Female"/>
    <n v="0"/>
    <s v="Yes"/>
    <s v="Yes"/>
    <x v="2"/>
    <x v="0"/>
    <x v="1"/>
    <s v="Electronic check"/>
    <x v="338"/>
    <n v="346.45"/>
    <x v="3062"/>
    <x v="0"/>
  </r>
  <r>
    <s v="4801-KFYKL"/>
    <s v="Male"/>
    <n v="0"/>
    <s v="No"/>
    <s v="Yes"/>
    <x v="0"/>
    <x v="2"/>
    <x v="1"/>
    <s v="Bank transfer (automatic)"/>
    <x v="456"/>
    <n v="159.19999999999999"/>
    <x v="3063"/>
    <x v="0"/>
  </r>
  <r>
    <s v="4803-AXVYP"/>
    <s v="Female"/>
    <n v="1"/>
    <s v="No"/>
    <s v="No"/>
    <x v="1"/>
    <x v="1"/>
    <x v="1"/>
    <s v="Electronic check"/>
    <x v="778"/>
    <n v="3734.25"/>
    <x v="3064"/>
    <x v="1"/>
  </r>
  <r>
    <s v="4803-LBYPN"/>
    <s v="Male"/>
    <n v="0"/>
    <s v="Yes"/>
    <s v="Yes"/>
    <x v="0"/>
    <x v="2"/>
    <x v="1"/>
    <s v="Mailed check"/>
    <x v="729"/>
    <n v="635.9"/>
    <x v="3065"/>
    <x v="0"/>
  </r>
  <r>
    <s v="4804-NCPET"/>
    <s v="Male"/>
    <n v="0"/>
    <s v="Yes"/>
    <s v="Yes"/>
    <x v="0"/>
    <x v="2"/>
    <x v="2"/>
    <s v="Mailed check"/>
    <x v="285"/>
    <n v="387.4"/>
    <x v="3066"/>
    <x v="0"/>
  </r>
  <r>
    <s v="4806-DXQCE"/>
    <s v="Female"/>
    <n v="1"/>
    <s v="Yes"/>
    <s v="No"/>
    <x v="1"/>
    <x v="1"/>
    <x v="2"/>
    <s v="Electronic check"/>
    <x v="878"/>
    <n v="7714.65"/>
    <x v="3067"/>
    <x v="0"/>
  </r>
  <r>
    <s v="4806-HIPDW"/>
    <s v="Female"/>
    <n v="0"/>
    <s v="Yes"/>
    <s v="No"/>
    <x v="0"/>
    <x v="1"/>
    <x v="1"/>
    <s v="Electronic check"/>
    <x v="12"/>
    <n v="68.95"/>
    <x v="17"/>
    <x v="1"/>
  </r>
  <r>
    <s v="4806-KEXQR"/>
    <s v="Male"/>
    <n v="0"/>
    <s v="No"/>
    <s v="No"/>
    <x v="0"/>
    <x v="1"/>
    <x v="1"/>
    <s v="Electronic check"/>
    <x v="282"/>
    <n v="324.3"/>
    <x v="3068"/>
    <x v="1"/>
  </r>
  <r>
    <s v="4807-IZYOZ"/>
    <s v="Female"/>
    <n v="0"/>
    <s v="No"/>
    <s v="No"/>
    <x v="0"/>
    <x v="2"/>
    <x v="2"/>
    <s v="Bank transfer (automatic)"/>
    <x v="407"/>
    <n v="1020.75"/>
    <x v="3069"/>
    <x v="0"/>
  </r>
  <r>
    <s v="4808-YNLEU"/>
    <s v="Female"/>
    <n v="0"/>
    <s v="Yes"/>
    <s v="No"/>
    <x v="0"/>
    <x v="0"/>
    <x v="0"/>
    <s v="Bank transfer (automatic)"/>
    <x v="304"/>
    <n v="2215.4499999999998"/>
    <x v="3070"/>
    <x v="0"/>
  </r>
  <r>
    <s v="4811-JBUVU"/>
    <s v="Male"/>
    <n v="0"/>
    <s v="No"/>
    <s v="No"/>
    <x v="1"/>
    <x v="1"/>
    <x v="1"/>
    <s v="Credit card (automatic)"/>
    <x v="428"/>
    <n v="2723.15"/>
    <x v="3071"/>
    <x v="0"/>
  </r>
  <r>
    <s v="4813-HQMGZ"/>
    <s v="Female"/>
    <n v="0"/>
    <s v="Yes"/>
    <s v="No"/>
    <x v="1"/>
    <x v="1"/>
    <x v="1"/>
    <s v="Electronic check"/>
    <x v="1216"/>
    <n v="743.75"/>
    <x v="3072"/>
    <x v="0"/>
  </r>
  <r>
    <s v="4815-GBTCD"/>
    <s v="Female"/>
    <n v="0"/>
    <s v="Yes"/>
    <s v="No"/>
    <x v="2"/>
    <x v="0"/>
    <x v="1"/>
    <s v="Electronic check"/>
    <x v="226"/>
    <n v="99.95"/>
    <x v="3073"/>
    <x v="0"/>
  </r>
  <r>
    <s v="4815-TUMEQ"/>
    <s v="Female"/>
    <n v="0"/>
    <s v="No"/>
    <s v="No"/>
    <x v="0"/>
    <x v="2"/>
    <x v="0"/>
    <s v="Mailed check"/>
    <x v="227"/>
    <n v="185.2"/>
    <x v="3074"/>
    <x v="0"/>
  </r>
  <r>
    <s v="4815-YOSUK"/>
    <s v="Male"/>
    <n v="0"/>
    <s v="Yes"/>
    <s v="Yes"/>
    <x v="1"/>
    <x v="1"/>
    <x v="0"/>
    <s v="Credit card (automatic)"/>
    <x v="938"/>
    <n v="7537.5"/>
    <x v="3075"/>
    <x v="0"/>
  </r>
  <r>
    <s v="4816-JBHOV"/>
    <s v="Male"/>
    <n v="1"/>
    <s v="No"/>
    <s v="No"/>
    <x v="0"/>
    <x v="0"/>
    <x v="1"/>
    <s v="Electronic check"/>
    <x v="1038"/>
    <n v="93.7"/>
    <x v="3076"/>
    <x v="1"/>
  </r>
  <r>
    <s v="4816-LXZYW"/>
    <s v="Female"/>
    <n v="0"/>
    <s v="No"/>
    <s v="No"/>
    <x v="1"/>
    <x v="1"/>
    <x v="1"/>
    <s v="Electronic check"/>
    <x v="851"/>
    <n v="1676.95"/>
    <x v="3077"/>
    <x v="1"/>
  </r>
  <r>
    <s v="4816-OKWNX"/>
    <s v="Male"/>
    <n v="0"/>
    <s v="Yes"/>
    <s v="Yes"/>
    <x v="0"/>
    <x v="1"/>
    <x v="0"/>
    <s v="Bank transfer (automatic)"/>
    <x v="619"/>
    <n v="5236.3999999999996"/>
    <x v="3078"/>
    <x v="0"/>
  </r>
  <r>
    <s v="4817-KEQSP"/>
    <s v="Female"/>
    <n v="0"/>
    <s v="Yes"/>
    <s v="Yes"/>
    <x v="0"/>
    <x v="2"/>
    <x v="2"/>
    <s v="Bank transfer (automatic)"/>
    <x v="23"/>
    <n v="1326.35"/>
    <x v="3079"/>
    <x v="0"/>
  </r>
  <r>
    <s v="4817-QRJSX"/>
    <s v="Female"/>
    <n v="0"/>
    <s v="No"/>
    <s v="No"/>
    <x v="1"/>
    <x v="1"/>
    <x v="1"/>
    <s v="Credit card (automatic)"/>
    <x v="923"/>
    <n v="818.05"/>
    <x v="3080"/>
    <x v="1"/>
  </r>
  <r>
    <s v="4817-VYYWS"/>
    <s v="Female"/>
    <n v="0"/>
    <s v="No"/>
    <s v="No"/>
    <x v="1"/>
    <x v="1"/>
    <x v="1"/>
    <s v="Electronic check"/>
    <x v="185"/>
    <n v="2983.8"/>
    <x v="3081"/>
    <x v="1"/>
  </r>
  <r>
    <s v="4818-DRBQT"/>
    <s v="Male"/>
    <n v="0"/>
    <s v="Yes"/>
    <s v="No"/>
    <x v="1"/>
    <x v="1"/>
    <x v="1"/>
    <s v="Bank transfer (automatic)"/>
    <x v="412"/>
    <n v="2265.25"/>
    <x v="3082"/>
    <x v="1"/>
  </r>
  <r>
    <s v="4818-QIUFN"/>
    <s v="Female"/>
    <n v="1"/>
    <s v="No"/>
    <s v="No"/>
    <x v="1"/>
    <x v="1"/>
    <x v="1"/>
    <s v="Electronic check"/>
    <x v="851"/>
    <n v="1520.9"/>
    <x v="3083"/>
    <x v="1"/>
  </r>
  <r>
    <s v="4819-HJPIW"/>
    <s v="Male"/>
    <n v="0"/>
    <s v="No"/>
    <s v="No"/>
    <x v="2"/>
    <x v="0"/>
    <x v="1"/>
    <s v="Mailed check"/>
    <x v="226"/>
    <n v="476.8"/>
    <x v="3084"/>
    <x v="0"/>
  </r>
  <r>
    <s v="4821-SJHJV"/>
    <s v="Female"/>
    <n v="0"/>
    <s v="Yes"/>
    <s v="Yes"/>
    <x v="1"/>
    <x v="1"/>
    <x v="1"/>
    <s v="Electronic check"/>
    <x v="475"/>
    <n v="2901.8"/>
    <x v="3085"/>
    <x v="0"/>
  </r>
  <r>
    <s v="4821-WQOYN"/>
    <s v="Female"/>
    <n v="0"/>
    <s v="Yes"/>
    <s v="Yes"/>
    <x v="0"/>
    <x v="2"/>
    <x v="2"/>
    <s v="Credit card (automatic)"/>
    <x v="147"/>
    <n v="1326.25"/>
    <x v="3086"/>
    <x v="0"/>
  </r>
  <r>
    <s v="4822-LPTYJ"/>
    <s v="Male"/>
    <n v="0"/>
    <s v="Yes"/>
    <s v="No"/>
    <x v="1"/>
    <x v="1"/>
    <x v="2"/>
    <s v="Bank transfer (automatic)"/>
    <x v="437"/>
    <n v="7346.2"/>
    <x v="3087"/>
    <x v="0"/>
  </r>
  <r>
    <s v="4822-NGOCH"/>
    <s v="Female"/>
    <n v="0"/>
    <s v="No"/>
    <s v="No"/>
    <x v="1"/>
    <x v="1"/>
    <x v="1"/>
    <s v="Electronic check"/>
    <x v="107"/>
    <n v="1058.5999999999999"/>
    <x v="3088"/>
    <x v="1"/>
  </r>
  <r>
    <s v="4822-RVYBB"/>
    <s v="Male"/>
    <n v="1"/>
    <s v="No"/>
    <s v="No"/>
    <x v="1"/>
    <x v="1"/>
    <x v="1"/>
    <s v="Electronic check"/>
    <x v="763"/>
    <n v="819.4"/>
    <x v="3089"/>
    <x v="1"/>
  </r>
  <r>
    <s v="4822-YCXMX"/>
    <s v="Male"/>
    <n v="0"/>
    <s v="No"/>
    <s v="No"/>
    <x v="1"/>
    <x v="1"/>
    <x v="1"/>
    <s v="Electronic check"/>
    <x v="118"/>
    <n v="2043.45"/>
    <x v="3090"/>
    <x v="1"/>
  </r>
  <r>
    <s v="4824-GUCBY"/>
    <s v="Female"/>
    <n v="1"/>
    <s v="No"/>
    <s v="No"/>
    <x v="0"/>
    <x v="1"/>
    <x v="1"/>
    <s v="Electronic check"/>
    <x v="789"/>
    <n v="1820.9"/>
    <x v="3091"/>
    <x v="0"/>
  </r>
  <r>
    <s v="4825-FUREZ"/>
    <s v="Male"/>
    <n v="0"/>
    <s v="Yes"/>
    <s v="No"/>
    <x v="0"/>
    <x v="2"/>
    <x v="2"/>
    <s v="Electronic check"/>
    <x v="364"/>
    <n v="835.5"/>
    <x v="3092"/>
    <x v="0"/>
  </r>
  <r>
    <s v="4825-XJGDM"/>
    <s v="Female"/>
    <n v="0"/>
    <s v="No"/>
    <s v="No"/>
    <x v="2"/>
    <x v="0"/>
    <x v="0"/>
    <s v="Credit card (automatic)"/>
    <x v="1266"/>
    <n v="2696.55"/>
    <x v="3093"/>
    <x v="0"/>
  </r>
  <r>
    <s v="4826-DXMUP"/>
    <s v="Male"/>
    <n v="0"/>
    <s v="No"/>
    <s v="Yes"/>
    <x v="0"/>
    <x v="0"/>
    <x v="0"/>
    <s v="Mailed check"/>
    <x v="17"/>
    <n v="2495.15"/>
    <x v="3094"/>
    <x v="0"/>
  </r>
  <r>
    <s v="4826-TZEVA"/>
    <s v="Female"/>
    <n v="0"/>
    <s v="No"/>
    <s v="No"/>
    <x v="0"/>
    <x v="1"/>
    <x v="1"/>
    <s v="Credit card (automatic)"/>
    <x v="1000"/>
    <n v="2971.7"/>
    <x v="3095"/>
    <x v="0"/>
  </r>
  <r>
    <s v="4826-XTSOH"/>
    <s v="Male"/>
    <n v="1"/>
    <s v="Yes"/>
    <s v="No"/>
    <x v="1"/>
    <x v="1"/>
    <x v="1"/>
    <s v="Electronic check"/>
    <x v="372"/>
    <n v="86.05"/>
    <x v="17"/>
    <x v="1"/>
  </r>
  <r>
    <s v="4827-DPADN"/>
    <s v="Female"/>
    <n v="0"/>
    <s v="Yes"/>
    <s v="Yes"/>
    <x v="1"/>
    <x v="0"/>
    <x v="2"/>
    <s v="Bank transfer (automatic)"/>
    <x v="315"/>
    <n v="6042.7"/>
    <x v="3096"/>
    <x v="0"/>
  </r>
  <r>
    <s v="4827-LTQRJ"/>
    <s v="Female"/>
    <n v="1"/>
    <s v="Yes"/>
    <s v="Yes"/>
    <x v="1"/>
    <x v="1"/>
    <x v="0"/>
    <s v="Credit card (automatic)"/>
    <x v="598"/>
    <n v="7210.85"/>
    <x v="3097"/>
    <x v="0"/>
  </r>
  <r>
    <s v="4827-USJHP"/>
    <s v="Male"/>
    <n v="0"/>
    <s v="No"/>
    <s v="No"/>
    <x v="0"/>
    <x v="0"/>
    <x v="1"/>
    <s v="Mailed check"/>
    <x v="1267"/>
    <n v="1023.85"/>
    <x v="3098"/>
    <x v="0"/>
  </r>
  <r>
    <s v="4828-FAZPK"/>
    <s v="Female"/>
    <n v="0"/>
    <s v="Yes"/>
    <s v="Yes"/>
    <x v="1"/>
    <x v="1"/>
    <x v="1"/>
    <s v="Credit card (automatic)"/>
    <x v="567"/>
    <n v="1267.95"/>
    <x v="3099"/>
    <x v="0"/>
  </r>
  <r>
    <s v="4829-AUOAX"/>
    <s v="Female"/>
    <n v="0"/>
    <s v="No"/>
    <s v="No"/>
    <x v="1"/>
    <x v="1"/>
    <x v="1"/>
    <s v="Bank transfer (automatic)"/>
    <x v="1268"/>
    <n v="4399.5"/>
    <x v="3100"/>
    <x v="1"/>
  </r>
  <r>
    <s v="4829-ZLJTK"/>
    <s v="Female"/>
    <n v="1"/>
    <s v="Yes"/>
    <s v="No"/>
    <x v="1"/>
    <x v="1"/>
    <x v="2"/>
    <s v="Electronic check"/>
    <x v="1269"/>
    <n v="8046.85"/>
    <x v="3101"/>
    <x v="0"/>
  </r>
  <r>
    <s v="4830-FAXFM"/>
    <s v="Male"/>
    <n v="0"/>
    <s v="No"/>
    <s v="Yes"/>
    <x v="1"/>
    <x v="2"/>
    <x v="1"/>
    <s v="Credit card (automatic)"/>
    <x v="1175"/>
    <n v="439.2"/>
    <x v="3102"/>
    <x v="0"/>
  </r>
  <r>
    <s v="4831-EOBFE"/>
    <s v="Male"/>
    <n v="0"/>
    <s v="Yes"/>
    <s v="Yes"/>
    <x v="0"/>
    <x v="1"/>
    <x v="1"/>
    <s v="Credit card (automatic)"/>
    <x v="77"/>
    <n v="2649.15"/>
    <x v="3103"/>
    <x v="1"/>
  </r>
  <r>
    <s v="4832-VRBMR"/>
    <s v="Male"/>
    <n v="1"/>
    <s v="Yes"/>
    <s v="No"/>
    <x v="1"/>
    <x v="1"/>
    <x v="0"/>
    <s v="Bank transfer (automatic)"/>
    <x v="652"/>
    <n v="6792.45"/>
    <x v="3104"/>
    <x v="0"/>
  </r>
  <r>
    <s v="4833-QTJNO"/>
    <s v="Male"/>
    <n v="1"/>
    <s v="Yes"/>
    <s v="No"/>
    <x v="1"/>
    <x v="1"/>
    <x v="1"/>
    <s v="Bank transfer (automatic)"/>
    <x v="236"/>
    <n v="5588.8"/>
    <x v="3105"/>
    <x v="0"/>
  </r>
  <r>
    <s v="4835-YSJMR"/>
    <s v="Male"/>
    <n v="0"/>
    <s v="No"/>
    <s v="No"/>
    <x v="0"/>
    <x v="0"/>
    <x v="2"/>
    <s v="Bank transfer (automatic)"/>
    <x v="538"/>
    <n v="1971.15"/>
    <x v="3106"/>
    <x v="0"/>
  </r>
  <r>
    <s v="4836-WNFNO"/>
    <s v="Female"/>
    <n v="0"/>
    <s v="Yes"/>
    <s v="No"/>
    <x v="1"/>
    <x v="2"/>
    <x v="2"/>
    <s v="Credit card (automatic)"/>
    <x v="726"/>
    <n v="1849.2"/>
    <x v="3107"/>
    <x v="0"/>
  </r>
  <r>
    <s v="4837-PZTIC"/>
    <s v="Female"/>
    <n v="0"/>
    <s v="No"/>
    <s v="No"/>
    <x v="2"/>
    <x v="0"/>
    <x v="2"/>
    <s v="Mailed check"/>
    <x v="342"/>
    <n v="1875.25"/>
    <x v="3108"/>
    <x v="0"/>
  </r>
  <r>
    <s v="4837-QUSFT"/>
    <s v="Female"/>
    <n v="0"/>
    <s v="Yes"/>
    <s v="No"/>
    <x v="1"/>
    <x v="1"/>
    <x v="0"/>
    <s v="Bank transfer (automatic)"/>
    <x v="323"/>
    <n v="6643.5"/>
    <x v="3109"/>
    <x v="0"/>
  </r>
  <r>
    <s v="4840-ORQXB"/>
    <s v="Female"/>
    <n v="1"/>
    <s v="No"/>
    <s v="No"/>
    <x v="1"/>
    <x v="1"/>
    <x v="1"/>
    <s v="Electronic check"/>
    <x v="1242"/>
    <n v="5841.35"/>
    <x v="3110"/>
    <x v="0"/>
  </r>
  <r>
    <s v="4844-JJWUY"/>
    <s v="Female"/>
    <n v="1"/>
    <s v="No"/>
    <s v="No"/>
    <x v="0"/>
    <x v="1"/>
    <x v="1"/>
    <s v="Electronic check"/>
    <x v="1270"/>
    <n v="86"/>
    <x v="17"/>
    <x v="1"/>
  </r>
  <r>
    <s v="4846-WHAFZ"/>
    <s v="Female"/>
    <n v="1"/>
    <s v="Yes"/>
    <s v="No"/>
    <x v="1"/>
    <x v="1"/>
    <x v="1"/>
    <s v="Electronic check"/>
    <x v="346"/>
    <n v="2868.15"/>
    <x v="3111"/>
    <x v="1"/>
  </r>
  <r>
    <s v="4847-QNOKA"/>
    <s v="Female"/>
    <n v="0"/>
    <s v="No"/>
    <s v="No"/>
    <x v="0"/>
    <x v="0"/>
    <x v="1"/>
    <s v="Bank transfer (automatic)"/>
    <x v="1271"/>
    <n v="44.9"/>
    <x v="17"/>
    <x v="1"/>
  </r>
  <r>
    <s v="4847-TAJYI"/>
    <s v="Female"/>
    <n v="1"/>
    <s v="No"/>
    <s v="No"/>
    <x v="0"/>
    <x v="1"/>
    <x v="1"/>
    <s v="Electronic check"/>
    <x v="1199"/>
    <n v="567.79999999999995"/>
    <x v="3112"/>
    <x v="0"/>
  </r>
  <r>
    <s v="4849-PYRLQ"/>
    <s v="Female"/>
    <n v="1"/>
    <s v="No"/>
    <s v="No"/>
    <x v="1"/>
    <x v="0"/>
    <x v="2"/>
    <s v="Bank transfer (automatic)"/>
    <x v="1272"/>
    <n v="4054.2"/>
    <x v="3113"/>
    <x v="0"/>
  </r>
  <r>
    <s v="4851-BQDNX"/>
    <s v="Male"/>
    <n v="0"/>
    <s v="Yes"/>
    <s v="Yes"/>
    <x v="0"/>
    <x v="1"/>
    <x v="0"/>
    <s v="Electronic check"/>
    <x v="523"/>
    <n v="3355.65"/>
    <x v="3114"/>
    <x v="0"/>
  </r>
  <r>
    <s v="4853-OITSN"/>
    <s v="Male"/>
    <n v="0"/>
    <s v="Yes"/>
    <s v="No"/>
    <x v="1"/>
    <x v="1"/>
    <x v="1"/>
    <s v="Electronic check"/>
    <x v="734"/>
    <n v="413.25"/>
    <x v="3115"/>
    <x v="0"/>
  </r>
  <r>
    <s v="4853-RULSV"/>
    <s v="Male"/>
    <n v="0"/>
    <s v="No"/>
    <s v="No"/>
    <x v="1"/>
    <x v="1"/>
    <x v="2"/>
    <s v="Credit card (automatic)"/>
    <x v="849"/>
    <n v="7250.15"/>
    <x v="3116"/>
    <x v="1"/>
  </r>
  <r>
    <s v="4854-CIDCF"/>
    <s v="Female"/>
    <n v="1"/>
    <s v="No"/>
    <s v="No"/>
    <x v="0"/>
    <x v="1"/>
    <x v="1"/>
    <s v="Electronic check"/>
    <x v="73"/>
    <n v="196.4"/>
    <x v="3117"/>
    <x v="0"/>
  </r>
  <r>
    <s v="4854-SSLTN"/>
    <s v="Male"/>
    <n v="0"/>
    <s v="Yes"/>
    <s v="Yes"/>
    <x v="0"/>
    <x v="0"/>
    <x v="2"/>
    <s v="Mailed check"/>
    <x v="570"/>
    <n v="130.5"/>
    <x v="3118"/>
    <x v="0"/>
  </r>
  <r>
    <s v="4855-SNKMY"/>
    <s v="Female"/>
    <n v="0"/>
    <s v="No"/>
    <s v="No"/>
    <x v="0"/>
    <x v="0"/>
    <x v="1"/>
    <s v="Electronic check"/>
    <x v="1273"/>
    <n v="44.1"/>
    <x v="17"/>
    <x v="1"/>
  </r>
  <r>
    <s v="4859-ZSRDZ"/>
    <s v="Female"/>
    <n v="0"/>
    <s v="Yes"/>
    <s v="Yes"/>
    <x v="2"/>
    <x v="0"/>
    <x v="2"/>
    <s v="Credit card (automatic)"/>
    <x v="1072"/>
    <n v="3166.9"/>
    <x v="3119"/>
    <x v="0"/>
  </r>
  <r>
    <s v="4860-IJUDE"/>
    <s v="Male"/>
    <n v="0"/>
    <s v="No"/>
    <s v="No"/>
    <x v="0"/>
    <x v="1"/>
    <x v="1"/>
    <s v="Credit card (automatic)"/>
    <x v="1014"/>
    <n v="956.65"/>
    <x v="3120"/>
    <x v="0"/>
  </r>
  <r>
    <s v="4860-YZGZM"/>
    <s v="Male"/>
    <n v="0"/>
    <s v="No"/>
    <s v="No"/>
    <x v="0"/>
    <x v="2"/>
    <x v="1"/>
    <s v="Electronic check"/>
    <x v="220"/>
    <n v="185.4"/>
    <x v="3121"/>
    <x v="0"/>
  </r>
  <r>
    <s v="4868-AADLV"/>
    <s v="Male"/>
    <n v="1"/>
    <s v="Yes"/>
    <s v="Yes"/>
    <x v="1"/>
    <x v="1"/>
    <x v="0"/>
    <s v="Electronic check"/>
    <x v="1212"/>
    <n v="7862.25"/>
    <x v="3122"/>
    <x v="0"/>
  </r>
  <r>
    <s v="4869-EPIUS"/>
    <s v="Male"/>
    <n v="0"/>
    <s v="Yes"/>
    <s v="No"/>
    <x v="0"/>
    <x v="1"/>
    <x v="0"/>
    <s v="Electronic check"/>
    <x v="1274"/>
    <n v="4557.5"/>
    <x v="3123"/>
    <x v="0"/>
  </r>
  <r>
    <s v="4871-JTKJF"/>
    <s v="Female"/>
    <n v="1"/>
    <s v="No"/>
    <s v="No"/>
    <x v="0"/>
    <x v="1"/>
    <x v="1"/>
    <s v="Electronic check"/>
    <x v="125"/>
    <n v="69.650000000000006"/>
    <x v="17"/>
    <x v="1"/>
  </r>
  <r>
    <s v="4872-JCVCA"/>
    <s v="Female"/>
    <n v="0"/>
    <s v="Yes"/>
    <s v="No"/>
    <x v="2"/>
    <x v="0"/>
    <x v="2"/>
    <s v="Bank transfer (automatic)"/>
    <x v="1275"/>
    <n v="3377.8"/>
    <x v="3124"/>
    <x v="0"/>
  </r>
  <r>
    <s v="4872-VXRIL"/>
    <s v="Male"/>
    <n v="0"/>
    <s v="No"/>
    <s v="No"/>
    <x v="1"/>
    <x v="0"/>
    <x v="0"/>
    <s v="Bank transfer (automatic)"/>
    <x v="1142"/>
    <n v="3665.55"/>
    <x v="3125"/>
    <x v="0"/>
  </r>
  <r>
    <s v="4873-ILOLJ"/>
    <s v="Male"/>
    <n v="0"/>
    <s v="No"/>
    <s v="No"/>
    <x v="0"/>
    <x v="1"/>
    <x v="1"/>
    <s v="Electronic check"/>
    <x v="85"/>
    <n v="2238.5"/>
    <x v="3126"/>
    <x v="1"/>
  </r>
  <r>
    <s v="4877-EVATK"/>
    <s v="Male"/>
    <n v="0"/>
    <s v="No"/>
    <s v="No"/>
    <x v="0"/>
    <x v="2"/>
    <x v="1"/>
    <s v="Mailed check"/>
    <x v="220"/>
    <n v="20"/>
    <x v="17"/>
    <x v="1"/>
  </r>
  <r>
    <s v="4877-TSOFF"/>
    <s v="Female"/>
    <n v="0"/>
    <s v="Yes"/>
    <s v="Yes"/>
    <x v="1"/>
    <x v="0"/>
    <x v="0"/>
    <s v="Bank transfer (automatic)"/>
    <x v="38"/>
    <n v="4264.25"/>
    <x v="3127"/>
    <x v="0"/>
  </r>
  <r>
    <s v="4878-BUNFV"/>
    <s v="Male"/>
    <n v="0"/>
    <s v="Yes"/>
    <s v="Yes"/>
    <x v="0"/>
    <x v="2"/>
    <x v="2"/>
    <s v="Mailed check"/>
    <x v="599"/>
    <n v="828.85"/>
    <x v="3128"/>
    <x v="0"/>
  </r>
  <r>
    <s v="4879-GZLFH"/>
    <s v="Female"/>
    <n v="0"/>
    <s v="Yes"/>
    <s v="Yes"/>
    <x v="0"/>
    <x v="1"/>
    <x v="1"/>
    <s v="Electronic check"/>
    <x v="522"/>
    <n v="3875.4"/>
    <x v="3129"/>
    <x v="0"/>
  </r>
  <r>
    <s v="4881-GQJTW"/>
    <s v="Male"/>
    <n v="0"/>
    <s v="No"/>
    <s v="No"/>
    <x v="0"/>
    <x v="2"/>
    <x v="1"/>
    <s v="Credit card (automatic)"/>
    <x v="28"/>
    <n v="300.39999999999998"/>
    <x v="3130"/>
    <x v="0"/>
  </r>
  <r>
    <s v="4881-JVQOD"/>
    <s v="Male"/>
    <n v="1"/>
    <s v="Yes"/>
    <s v="Yes"/>
    <x v="2"/>
    <x v="0"/>
    <x v="1"/>
    <s v="Bank transfer (automatic)"/>
    <x v="1276"/>
    <n v="362.6"/>
    <x v="3131"/>
    <x v="0"/>
  </r>
  <r>
    <s v="4883-KCPZJ"/>
    <s v="Female"/>
    <n v="0"/>
    <s v="Yes"/>
    <s v="Yes"/>
    <x v="1"/>
    <x v="2"/>
    <x v="2"/>
    <s v="Credit card (automatic)"/>
    <x v="273"/>
    <n v="555.4"/>
    <x v="3132"/>
    <x v="0"/>
  </r>
  <r>
    <s v="4883-QICIH"/>
    <s v="Male"/>
    <n v="0"/>
    <s v="Yes"/>
    <s v="Yes"/>
    <x v="0"/>
    <x v="1"/>
    <x v="1"/>
    <s v="Bank transfer (automatic)"/>
    <x v="326"/>
    <n v="2347.9"/>
    <x v="3133"/>
    <x v="1"/>
  </r>
  <r>
    <s v="4884-LEVMQ"/>
    <s v="Male"/>
    <n v="0"/>
    <s v="Yes"/>
    <s v="No"/>
    <x v="0"/>
    <x v="2"/>
    <x v="2"/>
    <s v="Bank transfer (automatic)"/>
    <x v="31"/>
    <n v="790"/>
    <x v="3134"/>
    <x v="0"/>
  </r>
  <r>
    <s v="4884-TVUQF"/>
    <s v="Female"/>
    <n v="1"/>
    <s v="No"/>
    <s v="No"/>
    <x v="1"/>
    <x v="1"/>
    <x v="2"/>
    <s v="Credit card (automatic)"/>
    <x v="13"/>
    <n v="5779.6"/>
    <x v="3135"/>
    <x v="0"/>
  </r>
  <r>
    <s v="4884-ZTHVF"/>
    <s v="Female"/>
    <n v="1"/>
    <s v="No"/>
    <s v="No"/>
    <x v="0"/>
    <x v="1"/>
    <x v="1"/>
    <s v="Electronic check"/>
    <x v="1277"/>
    <n v="713.6"/>
    <x v="3136"/>
    <x v="0"/>
  </r>
  <r>
    <s v="4890-VMUAV"/>
    <s v="Male"/>
    <n v="0"/>
    <s v="No"/>
    <s v="No"/>
    <x v="1"/>
    <x v="0"/>
    <x v="0"/>
    <s v="Electronic check"/>
    <x v="1278"/>
    <n v="4576.3"/>
    <x v="3137"/>
    <x v="0"/>
  </r>
  <r>
    <s v="4891-NLUBA"/>
    <s v="Female"/>
    <n v="0"/>
    <s v="Yes"/>
    <s v="Yes"/>
    <x v="2"/>
    <x v="0"/>
    <x v="2"/>
    <s v="Bank transfer (automatic)"/>
    <x v="1279"/>
    <n v="3751.15"/>
    <x v="3138"/>
    <x v="0"/>
  </r>
  <r>
    <s v="4892-VLANZ"/>
    <s v="Male"/>
    <n v="0"/>
    <s v="No"/>
    <s v="No"/>
    <x v="0"/>
    <x v="2"/>
    <x v="1"/>
    <s v="Mailed check"/>
    <x v="117"/>
    <n v="19.8"/>
    <x v="17"/>
    <x v="1"/>
  </r>
  <r>
    <s v="4893-GYUJU"/>
    <s v="Female"/>
    <n v="0"/>
    <s v="No"/>
    <s v="No"/>
    <x v="0"/>
    <x v="2"/>
    <x v="0"/>
    <s v="Mailed check"/>
    <x v="208"/>
    <n v="1033"/>
    <x v="3139"/>
    <x v="0"/>
  </r>
  <r>
    <s v="4895-TMWIR"/>
    <s v="Male"/>
    <n v="1"/>
    <s v="Yes"/>
    <s v="No"/>
    <x v="0"/>
    <x v="2"/>
    <x v="1"/>
    <s v="Mailed check"/>
    <x v="68"/>
    <n v="214.75"/>
    <x v="3140"/>
    <x v="1"/>
  </r>
  <r>
    <s v="4896-CPRPF"/>
    <s v="Male"/>
    <n v="0"/>
    <s v="Yes"/>
    <s v="Yes"/>
    <x v="1"/>
    <x v="2"/>
    <x v="2"/>
    <s v="Bank transfer (automatic)"/>
    <x v="327"/>
    <n v="809.25"/>
    <x v="3141"/>
    <x v="0"/>
  </r>
  <r>
    <s v="4897-QSUYC"/>
    <s v="Female"/>
    <n v="0"/>
    <s v="No"/>
    <s v="No"/>
    <x v="0"/>
    <x v="2"/>
    <x v="1"/>
    <s v="Mailed check"/>
    <x v="123"/>
    <n v="20.149999999999999"/>
    <x v="17"/>
    <x v="1"/>
  </r>
  <r>
    <s v="4900-MSOMT"/>
    <s v="Female"/>
    <n v="0"/>
    <s v="Yes"/>
    <s v="Yes"/>
    <x v="1"/>
    <x v="0"/>
    <x v="2"/>
    <s v="Bank transfer (automatic)"/>
    <x v="84"/>
    <n v="5714.2"/>
    <x v="3142"/>
    <x v="0"/>
  </r>
  <r>
    <s v="4902-OHLSK"/>
    <s v="Female"/>
    <n v="1"/>
    <s v="No"/>
    <s v="No"/>
    <x v="1"/>
    <x v="1"/>
    <x v="1"/>
    <s v="Electronic check"/>
    <x v="1280"/>
    <n v="2862.75"/>
    <x v="3143"/>
    <x v="1"/>
  </r>
  <r>
    <s v="4903-CNOZC"/>
    <s v="Male"/>
    <n v="0"/>
    <s v="No"/>
    <s v="No"/>
    <x v="1"/>
    <x v="0"/>
    <x v="0"/>
    <s v="Credit card (automatic)"/>
    <x v="89"/>
    <n v="1964.6"/>
    <x v="3144"/>
    <x v="0"/>
  </r>
  <r>
    <s v="4903-UYAVB"/>
    <s v="Male"/>
    <n v="0"/>
    <s v="Yes"/>
    <s v="No"/>
    <x v="0"/>
    <x v="2"/>
    <x v="1"/>
    <s v="Mailed check"/>
    <x v="208"/>
    <n v="126.05"/>
    <x v="3145"/>
    <x v="1"/>
  </r>
  <r>
    <s v="4905-JEFDW"/>
    <s v="Male"/>
    <n v="0"/>
    <s v="No"/>
    <s v="No"/>
    <x v="2"/>
    <x v="0"/>
    <x v="0"/>
    <s v="Electronic check"/>
    <x v="1281"/>
    <n v="470.6"/>
    <x v="3146"/>
    <x v="1"/>
  </r>
  <r>
    <s v="4906-ZHGPK"/>
    <s v="Male"/>
    <n v="0"/>
    <s v="Yes"/>
    <s v="Yes"/>
    <x v="1"/>
    <x v="0"/>
    <x v="0"/>
    <s v="Electronic check"/>
    <x v="391"/>
    <n v="3770"/>
    <x v="3147"/>
    <x v="0"/>
  </r>
  <r>
    <s v="4908-XAXAY"/>
    <s v="Female"/>
    <n v="1"/>
    <s v="No"/>
    <s v="No"/>
    <x v="0"/>
    <x v="1"/>
    <x v="0"/>
    <s v="Bank transfer (automatic)"/>
    <x v="541"/>
    <n v="4287.2"/>
    <x v="3148"/>
    <x v="0"/>
  </r>
  <r>
    <s v="4909-JOUPP"/>
    <s v="Male"/>
    <n v="1"/>
    <s v="Yes"/>
    <s v="No"/>
    <x v="1"/>
    <x v="1"/>
    <x v="2"/>
    <s v="Credit card (automatic)"/>
    <x v="6"/>
    <n v="7898.45"/>
    <x v="3149"/>
    <x v="0"/>
  </r>
  <r>
    <s v="4910-AQFFX"/>
    <s v="Male"/>
    <n v="0"/>
    <s v="Yes"/>
    <s v="Yes"/>
    <x v="1"/>
    <x v="1"/>
    <x v="1"/>
    <s v="Bank transfer (automatic)"/>
    <x v="608"/>
    <n v="661.25"/>
    <x v="3150"/>
    <x v="1"/>
  </r>
  <r>
    <s v="4910-GMJOT"/>
    <s v="Female"/>
    <n v="0"/>
    <s v="No"/>
    <s v="No"/>
    <x v="1"/>
    <x v="1"/>
    <x v="1"/>
    <s v="Electronic check"/>
    <x v="892"/>
    <n v="94.6"/>
    <x v="17"/>
    <x v="1"/>
  </r>
  <r>
    <s v="4911-BANWH"/>
    <s v="Female"/>
    <n v="0"/>
    <s v="No"/>
    <s v="Yes"/>
    <x v="1"/>
    <x v="1"/>
    <x v="1"/>
    <s v="Credit card (automatic)"/>
    <x v="1282"/>
    <n v="2697.4"/>
    <x v="3151"/>
    <x v="1"/>
  </r>
  <r>
    <s v="4912-PIGUY"/>
    <s v="Female"/>
    <n v="0"/>
    <s v="No"/>
    <s v="No"/>
    <x v="1"/>
    <x v="1"/>
    <x v="1"/>
    <s v="Electronic check"/>
    <x v="448"/>
    <n v="84.6"/>
    <x v="17"/>
    <x v="0"/>
  </r>
  <r>
    <s v="4913-EHYUI"/>
    <s v="Male"/>
    <n v="1"/>
    <s v="Yes"/>
    <s v="Yes"/>
    <x v="1"/>
    <x v="1"/>
    <x v="0"/>
    <s v="Bank transfer (automatic)"/>
    <x v="1283"/>
    <n v="5794.65"/>
    <x v="3152"/>
    <x v="1"/>
  </r>
  <r>
    <s v="4915-BFSXL"/>
    <s v="Male"/>
    <n v="0"/>
    <s v="Yes"/>
    <s v="Yes"/>
    <x v="1"/>
    <x v="0"/>
    <x v="2"/>
    <s v="Credit card (automatic)"/>
    <x v="12"/>
    <n v="4858.7"/>
    <x v="3153"/>
    <x v="0"/>
  </r>
  <r>
    <s v="4918-FYJNT"/>
    <s v="Female"/>
    <n v="1"/>
    <s v="Yes"/>
    <s v="No"/>
    <x v="1"/>
    <x v="1"/>
    <x v="1"/>
    <s v="Electronic check"/>
    <x v="9"/>
    <n v="5044.8"/>
    <x v="3154"/>
    <x v="0"/>
  </r>
  <r>
    <s v="4918-QLLIW"/>
    <s v="Male"/>
    <n v="0"/>
    <s v="No"/>
    <s v="No"/>
    <x v="0"/>
    <x v="0"/>
    <x v="1"/>
    <s v="Credit card (automatic)"/>
    <x v="1151"/>
    <n v="188.7"/>
    <x v="3155"/>
    <x v="1"/>
  </r>
  <r>
    <s v="4919-IKATY"/>
    <s v="Male"/>
    <n v="0"/>
    <s v="Yes"/>
    <s v="Yes"/>
    <x v="1"/>
    <x v="1"/>
    <x v="1"/>
    <s v="Electronic check"/>
    <x v="1112"/>
    <n v="453.75"/>
    <x v="3156"/>
    <x v="1"/>
  </r>
  <r>
    <s v="4919-MOAVT"/>
    <s v="Male"/>
    <n v="0"/>
    <s v="No"/>
    <s v="Yes"/>
    <x v="0"/>
    <x v="1"/>
    <x v="1"/>
    <s v="Electronic check"/>
    <x v="125"/>
    <n v="220.1"/>
    <x v="3157"/>
    <x v="1"/>
  </r>
  <r>
    <s v="4922-CVPDX"/>
    <s v="Female"/>
    <n v="0"/>
    <s v="Yes"/>
    <s v="No"/>
    <x v="0"/>
    <x v="0"/>
    <x v="2"/>
    <s v="Credit card (automatic)"/>
    <x v="1284"/>
    <n v="1905.7"/>
    <x v="3158"/>
    <x v="0"/>
  </r>
  <r>
    <s v="4923-ADWXJ"/>
    <s v="Female"/>
    <n v="0"/>
    <s v="No"/>
    <s v="No"/>
    <x v="0"/>
    <x v="0"/>
    <x v="1"/>
    <s v="Bank transfer (automatic)"/>
    <x v="1285"/>
    <n v="1679.65"/>
    <x v="3159"/>
    <x v="0"/>
  </r>
  <r>
    <s v="4925-LMHOK"/>
    <s v="Male"/>
    <n v="0"/>
    <s v="No"/>
    <s v="No"/>
    <x v="1"/>
    <x v="0"/>
    <x v="1"/>
    <s v="Credit card (automatic)"/>
    <x v="753"/>
    <n v="939.7"/>
    <x v="3160"/>
    <x v="1"/>
  </r>
  <r>
    <s v="4926-UMJZD"/>
    <s v="Female"/>
    <n v="0"/>
    <s v="Yes"/>
    <s v="No"/>
    <x v="0"/>
    <x v="0"/>
    <x v="1"/>
    <s v="Mailed check"/>
    <x v="243"/>
    <n v="1498.55"/>
    <x v="3161"/>
    <x v="0"/>
  </r>
  <r>
    <s v="4927-WWOOZ"/>
    <s v="Male"/>
    <n v="0"/>
    <s v="Yes"/>
    <s v="No"/>
    <x v="1"/>
    <x v="1"/>
    <x v="1"/>
    <s v="Electronic check"/>
    <x v="1286"/>
    <n v="171.45"/>
    <x v="3162"/>
    <x v="0"/>
  </r>
  <r>
    <s v="4929-BSTRX"/>
    <s v="Female"/>
    <n v="0"/>
    <s v="No"/>
    <s v="No"/>
    <x v="0"/>
    <x v="0"/>
    <x v="1"/>
    <s v="Mailed check"/>
    <x v="1287"/>
    <n v="53.55"/>
    <x v="17"/>
    <x v="1"/>
  </r>
  <r>
    <s v="4929-ROART"/>
    <s v="Male"/>
    <n v="0"/>
    <s v="No"/>
    <s v="No"/>
    <x v="1"/>
    <x v="0"/>
    <x v="1"/>
    <s v="Mailed check"/>
    <x v="360"/>
    <n v="969.85"/>
    <x v="3163"/>
    <x v="0"/>
  </r>
  <r>
    <s v="4929-XIHVW"/>
    <s v="Male"/>
    <n v="1"/>
    <s v="Yes"/>
    <s v="No"/>
    <x v="0"/>
    <x v="1"/>
    <x v="1"/>
    <s v="Credit card (automatic)"/>
    <x v="308"/>
    <n v="181.65"/>
    <x v="3164"/>
    <x v="0"/>
  </r>
  <r>
    <s v="4931-TRZWN"/>
    <s v="Female"/>
    <n v="0"/>
    <s v="No"/>
    <s v="No"/>
    <x v="0"/>
    <x v="0"/>
    <x v="1"/>
    <s v="Electronic check"/>
    <x v="1288"/>
    <n v="923.85"/>
    <x v="3165"/>
    <x v="0"/>
  </r>
  <r>
    <s v="4933-BSAIP"/>
    <s v="Female"/>
    <n v="0"/>
    <s v="Yes"/>
    <s v="No"/>
    <x v="0"/>
    <x v="2"/>
    <x v="2"/>
    <s v="Mailed check"/>
    <x v="424"/>
    <n v="780.1"/>
    <x v="3166"/>
    <x v="0"/>
  </r>
  <r>
    <s v="4933-IKULF"/>
    <s v="Female"/>
    <n v="1"/>
    <s v="No"/>
    <s v="No"/>
    <x v="0"/>
    <x v="2"/>
    <x v="0"/>
    <s v="Mailed check"/>
    <x v="407"/>
    <n v="330.6"/>
    <x v="3167"/>
    <x v="0"/>
  </r>
  <r>
    <s v="4936-YPJNK"/>
    <s v="Female"/>
    <n v="0"/>
    <s v="No"/>
    <s v="No"/>
    <x v="0"/>
    <x v="2"/>
    <x v="1"/>
    <s v="Mailed check"/>
    <x v="199"/>
    <n v="199.45"/>
    <x v="3168"/>
    <x v="0"/>
  </r>
  <r>
    <s v="4937-QPZPO"/>
    <s v="Male"/>
    <n v="0"/>
    <s v="Yes"/>
    <s v="Yes"/>
    <x v="1"/>
    <x v="1"/>
    <x v="0"/>
    <s v="Electronic check"/>
    <x v="203"/>
    <n v="6241.35"/>
    <x v="3169"/>
    <x v="0"/>
  </r>
  <r>
    <s v="4939-KYYPY"/>
    <s v="Male"/>
    <n v="0"/>
    <s v="No"/>
    <s v="No"/>
    <x v="1"/>
    <x v="0"/>
    <x v="1"/>
    <s v="Electronic check"/>
    <x v="793"/>
    <n v="1611.65"/>
    <x v="3170"/>
    <x v="0"/>
  </r>
  <r>
    <s v="4940-KHCWD"/>
    <s v="Female"/>
    <n v="0"/>
    <s v="Yes"/>
    <s v="No"/>
    <x v="2"/>
    <x v="0"/>
    <x v="2"/>
    <s v="Bank transfer (automatic)"/>
    <x v="1289"/>
    <n v="2288.6999999999998"/>
    <x v="3171"/>
    <x v="0"/>
  </r>
  <r>
    <s v="4942-VZZOM"/>
    <s v="Male"/>
    <n v="0"/>
    <s v="Yes"/>
    <s v="No"/>
    <x v="1"/>
    <x v="0"/>
    <x v="0"/>
    <s v="Credit card (automatic)"/>
    <x v="939"/>
    <n v="4392.5"/>
    <x v="3172"/>
    <x v="0"/>
  </r>
  <r>
    <s v="4945-RVMTE"/>
    <s v="Female"/>
    <n v="0"/>
    <s v="No"/>
    <s v="No"/>
    <x v="0"/>
    <x v="0"/>
    <x v="1"/>
    <s v="Bank transfer (automatic)"/>
    <x v="124"/>
    <n v="1646.45"/>
    <x v="3173"/>
    <x v="0"/>
  </r>
  <r>
    <s v="4946-EDSEW"/>
    <s v="Female"/>
    <n v="0"/>
    <s v="Yes"/>
    <s v="Yes"/>
    <x v="0"/>
    <x v="2"/>
    <x v="1"/>
    <s v="Mailed check"/>
    <x v="111"/>
    <n v="180.3"/>
    <x v="3174"/>
    <x v="1"/>
  </r>
  <r>
    <s v="4947-DSMXK"/>
    <s v="Male"/>
    <n v="0"/>
    <s v="Yes"/>
    <s v="Yes"/>
    <x v="1"/>
    <x v="1"/>
    <x v="1"/>
    <s v="Bank transfer (automatic)"/>
    <x v="1290"/>
    <n v="3410"/>
    <x v="3175"/>
    <x v="0"/>
  </r>
  <r>
    <s v="4948-WBBKL"/>
    <s v="Female"/>
    <n v="1"/>
    <s v="No"/>
    <s v="No"/>
    <x v="1"/>
    <x v="1"/>
    <x v="1"/>
    <s v="Bank transfer (automatic)"/>
    <x v="148"/>
    <n v="2659.45"/>
    <x v="3176"/>
    <x v="0"/>
  </r>
  <r>
    <s v="4950-BDEUX"/>
    <s v="Male"/>
    <n v="0"/>
    <s v="No"/>
    <s v="No"/>
    <x v="2"/>
    <x v="0"/>
    <x v="1"/>
    <s v="Electronic check"/>
    <x v="243"/>
    <n v="1701.65"/>
    <x v="3177"/>
    <x v="0"/>
  </r>
  <r>
    <s v="4950-HKQTE"/>
    <s v="Female"/>
    <n v="0"/>
    <s v="No"/>
    <s v="No"/>
    <x v="1"/>
    <x v="2"/>
    <x v="2"/>
    <s v="Mailed check"/>
    <x v="1245"/>
    <n v="605.9"/>
    <x v="3178"/>
    <x v="0"/>
  </r>
  <r>
    <s v="4951-UKAAQ"/>
    <s v="Female"/>
    <n v="0"/>
    <s v="No"/>
    <s v="No"/>
    <x v="1"/>
    <x v="1"/>
    <x v="1"/>
    <s v="Electronic check"/>
    <x v="318"/>
    <n v="355.2"/>
    <x v="3179"/>
    <x v="1"/>
  </r>
  <r>
    <s v="4952-YSOGZ"/>
    <s v="Female"/>
    <n v="0"/>
    <s v="Yes"/>
    <s v="Yes"/>
    <x v="1"/>
    <x v="1"/>
    <x v="1"/>
    <s v="Electronic check"/>
    <x v="977"/>
    <n v="381.3"/>
    <x v="3180"/>
    <x v="1"/>
  </r>
  <r>
    <s v="4955-VCWBI"/>
    <s v="Female"/>
    <n v="0"/>
    <s v="Yes"/>
    <s v="Yes"/>
    <x v="0"/>
    <x v="2"/>
    <x v="0"/>
    <s v="Mailed check"/>
    <x v="220"/>
    <n v="817.95"/>
    <x v="3181"/>
    <x v="0"/>
  </r>
  <r>
    <s v="4957-SREEC"/>
    <s v="Male"/>
    <n v="0"/>
    <s v="Yes"/>
    <s v="Yes"/>
    <x v="0"/>
    <x v="2"/>
    <x v="2"/>
    <s v="Credit card (automatic)"/>
    <x v="24"/>
    <n v="1458.1"/>
    <x v="3182"/>
    <x v="0"/>
  </r>
  <r>
    <s v="4957-TIALW"/>
    <s v="Female"/>
    <n v="0"/>
    <s v="No"/>
    <s v="Yes"/>
    <x v="0"/>
    <x v="0"/>
    <x v="0"/>
    <s v="Credit card (automatic)"/>
    <x v="0"/>
    <n v="1010"/>
    <x v="3183"/>
    <x v="0"/>
  </r>
  <r>
    <s v="4957-TREIR"/>
    <s v="Male"/>
    <n v="0"/>
    <s v="No"/>
    <s v="No"/>
    <x v="0"/>
    <x v="0"/>
    <x v="1"/>
    <s v="Credit card (automatic)"/>
    <x v="223"/>
    <n v="195.65"/>
    <x v="3184"/>
    <x v="0"/>
  </r>
  <r>
    <s v="4958-GZWIY"/>
    <s v="Male"/>
    <n v="0"/>
    <s v="Yes"/>
    <s v="Yes"/>
    <x v="0"/>
    <x v="0"/>
    <x v="1"/>
    <s v="Electronic check"/>
    <x v="1291"/>
    <n v="340.25"/>
    <x v="3185"/>
    <x v="1"/>
  </r>
  <r>
    <s v="4958-XCBDQ"/>
    <s v="Male"/>
    <n v="1"/>
    <s v="No"/>
    <s v="No"/>
    <x v="1"/>
    <x v="1"/>
    <x v="1"/>
    <s v="Electronic check"/>
    <x v="896"/>
    <n v="3496.3"/>
    <x v="3186"/>
    <x v="1"/>
  </r>
  <r>
    <s v="4959-JOSRX"/>
    <s v="Female"/>
    <n v="0"/>
    <s v="Yes"/>
    <s v="No"/>
    <x v="0"/>
    <x v="0"/>
    <x v="1"/>
    <s v="Credit card (automatic)"/>
    <x v="212"/>
    <n v="80.55"/>
    <x v="3187"/>
    <x v="1"/>
  </r>
  <r>
    <s v="4962-CHQPW"/>
    <s v="Male"/>
    <n v="0"/>
    <s v="No"/>
    <s v="Yes"/>
    <x v="0"/>
    <x v="2"/>
    <x v="0"/>
    <s v="Mailed check"/>
    <x v="23"/>
    <n v="535.04999999999995"/>
    <x v="3188"/>
    <x v="0"/>
  </r>
  <r>
    <s v="4967-WPNCF"/>
    <s v="Male"/>
    <n v="0"/>
    <s v="No"/>
    <s v="No"/>
    <x v="2"/>
    <x v="0"/>
    <x v="2"/>
    <s v="Bank transfer (automatic)"/>
    <x v="913"/>
    <n v="4464.8"/>
    <x v="3189"/>
    <x v="0"/>
  </r>
  <r>
    <s v="4971-PUYQO"/>
    <s v="Female"/>
    <n v="0"/>
    <s v="No"/>
    <s v="No"/>
    <x v="1"/>
    <x v="1"/>
    <x v="1"/>
    <s v="Mailed check"/>
    <x v="700"/>
    <n v="2724.6"/>
    <x v="3190"/>
    <x v="1"/>
  </r>
  <r>
    <s v="4973-MGTON"/>
    <s v="Female"/>
    <n v="0"/>
    <s v="Yes"/>
    <s v="No"/>
    <x v="0"/>
    <x v="0"/>
    <x v="2"/>
    <s v="Credit card (automatic)"/>
    <x v="1029"/>
    <n v="5969.3"/>
    <x v="3191"/>
    <x v="0"/>
  </r>
  <r>
    <s v="4973-RLZVI"/>
    <s v="Female"/>
    <n v="0"/>
    <s v="No"/>
    <s v="No"/>
    <x v="0"/>
    <x v="0"/>
    <x v="0"/>
    <s v="Credit card (automatic)"/>
    <x v="472"/>
    <n v="2308.6"/>
    <x v="3192"/>
    <x v="0"/>
  </r>
  <r>
    <s v="4976-LNFVV"/>
    <s v="Male"/>
    <n v="1"/>
    <s v="Yes"/>
    <s v="No"/>
    <x v="2"/>
    <x v="0"/>
    <x v="1"/>
    <s v="Credit card (automatic)"/>
    <x v="1292"/>
    <n v="577.15"/>
    <x v="3193"/>
    <x v="0"/>
  </r>
  <r>
    <s v="4979-HPRFL"/>
    <s v="Male"/>
    <n v="0"/>
    <s v="Yes"/>
    <s v="Yes"/>
    <x v="1"/>
    <x v="2"/>
    <x v="2"/>
    <s v="Bank transfer (automatic)"/>
    <x v="343"/>
    <n v="1402.25"/>
    <x v="3194"/>
    <x v="0"/>
  </r>
  <r>
    <s v="4980-URKXC"/>
    <s v="Male"/>
    <n v="0"/>
    <s v="Yes"/>
    <s v="No"/>
    <x v="0"/>
    <x v="2"/>
    <x v="0"/>
    <s v="Bank transfer (automatic)"/>
    <x v="744"/>
    <n v="720.05"/>
    <x v="3195"/>
    <x v="0"/>
  </r>
  <r>
    <s v="4981-FLTMF"/>
    <s v="Female"/>
    <n v="0"/>
    <s v="Yes"/>
    <s v="Yes"/>
    <x v="1"/>
    <x v="0"/>
    <x v="1"/>
    <s v="Bank transfer (automatic)"/>
    <x v="1161"/>
    <n v="3687.85"/>
    <x v="3196"/>
    <x v="0"/>
  </r>
  <r>
    <s v="4983-CCWMC"/>
    <s v="Male"/>
    <n v="0"/>
    <s v="No"/>
    <s v="No"/>
    <x v="0"/>
    <x v="1"/>
    <x v="1"/>
    <s v="Mailed check"/>
    <x v="929"/>
    <n v="207.4"/>
    <x v="3197"/>
    <x v="0"/>
  </r>
  <r>
    <s v="4983-CLMLV"/>
    <s v="Female"/>
    <n v="0"/>
    <s v="Yes"/>
    <s v="No"/>
    <x v="1"/>
    <x v="1"/>
    <x v="1"/>
    <s v="Credit card (automatic)"/>
    <x v="1293"/>
    <n v="5138.1000000000004"/>
    <x v="3198"/>
    <x v="0"/>
  </r>
  <r>
    <s v="4986-MXSFP"/>
    <s v="Female"/>
    <n v="0"/>
    <s v="No"/>
    <s v="No"/>
    <x v="0"/>
    <x v="2"/>
    <x v="1"/>
    <s v="Mailed check"/>
    <x v="220"/>
    <n v="40.9"/>
    <x v="3199"/>
    <x v="0"/>
  </r>
  <r>
    <s v="4987-GQWPO"/>
    <s v="Male"/>
    <n v="0"/>
    <s v="No"/>
    <s v="No"/>
    <x v="2"/>
    <x v="0"/>
    <x v="1"/>
    <s v="Credit card (automatic)"/>
    <x v="19"/>
    <n v="382.8"/>
    <x v="3200"/>
    <x v="0"/>
  </r>
  <r>
    <s v="4988-IQIGL"/>
    <s v="Male"/>
    <n v="1"/>
    <s v="No"/>
    <s v="No"/>
    <x v="1"/>
    <x v="1"/>
    <x v="1"/>
    <s v="Electronic check"/>
    <x v="120"/>
    <n v="75.349999999999994"/>
    <x v="17"/>
    <x v="1"/>
  </r>
  <r>
    <s v="4989-LIXVT"/>
    <s v="Male"/>
    <n v="1"/>
    <s v="No"/>
    <s v="No"/>
    <x v="1"/>
    <x v="1"/>
    <x v="1"/>
    <s v="Electronic check"/>
    <x v="731"/>
    <n v="6503.2"/>
    <x v="3201"/>
    <x v="0"/>
  </r>
  <r>
    <s v="4990-ALDGW"/>
    <s v="Male"/>
    <n v="0"/>
    <s v="No"/>
    <s v="No"/>
    <x v="0"/>
    <x v="2"/>
    <x v="2"/>
    <s v="Mailed check"/>
    <x v="262"/>
    <n v="1118.8"/>
    <x v="3202"/>
    <x v="0"/>
  </r>
  <r>
    <s v="4992-LTJNE"/>
    <s v="Male"/>
    <n v="0"/>
    <s v="Yes"/>
    <s v="Yes"/>
    <x v="1"/>
    <x v="0"/>
    <x v="2"/>
    <s v="Bank transfer (automatic)"/>
    <x v="228"/>
    <n v="3983.6"/>
    <x v="3203"/>
    <x v="0"/>
  </r>
  <r>
    <s v="4993-JCRGJ"/>
    <s v="Male"/>
    <n v="0"/>
    <s v="No"/>
    <s v="No"/>
    <x v="1"/>
    <x v="1"/>
    <x v="1"/>
    <s v="Mailed check"/>
    <x v="115"/>
    <n v="2281.6"/>
    <x v="3204"/>
    <x v="0"/>
  </r>
  <r>
    <s v="4994-OBRSZ"/>
    <s v="Male"/>
    <n v="0"/>
    <s v="No"/>
    <s v="Yes"/>
    <x v="0"/>
    <x v="0"/>
    <x v="2"/>
    <s v="Bank transfer (automatic)"/>
    <x v="910"/>
    <n v="1054.8"/>
    <x v="3205"/>
    <x v="0"/>
  </r>
  <r>
    <s v="4998-IKFSE"/>
    <s v="Female"/>
    <n v="0"/>
    <s v="No"/>
    <s v="No"/>
    <x v="1"/>
    <x v="1"/>
    <x v="1"/>
    <s v="Electronic check"/>
    <x v="543"/>
    <n v="3096.9"/>
    <x v="3206"/>
    <x v="0"/>
  </r>
  <r>
    <s v="4999-IEZLT"/>
    <s v="Male"/>
    <n v="0"/>
    <s v="No"/>
    <s v="No"/>
    <x v="2"/>
    <x v="0"/>
    <x v="0"/>
    <s v="Credit card (automatic)"/>
    <x v="1037"/>
    <n v="1983.15"/>
    <x v="3207"/>
    <x v="0"/>
  </r>
  <r>
    <s v="5002-GCQFH"/>
    <s v="Male"/>
    <n v="0"/>
    <s v="Yes"/>
    <s v="No"/>
    <x v="1"/>
    <x v="1"/>
    <x v="1"/>
    <s v="Bank transfer (automatic)"/>
    <x v="230"/>
    <n v="4733.1000000000004"/>
    <x v="3208"/>
    <x v="0"/>
  </r>
  <r>
    <s v="5003-OKNNK"/>
    <s v="Female"/>
    <n v="0"/>
    <s v="Yes"/>
    <s v="Yes"/>
    <x v="0"/>
    <x v="2"/>
    <x v="0"/>
    <s v="Credit card (automatic)"/>
    <x v="24"/>
    <n v="335.95"/>
    <x v="3209"/>
    <x v="0"/>
  </r>
  <r>
    <s v="5003-XZWWO"/>
    <s v="Male"/>
    <n v="0"/>
    <s v="Yes"/>
    <s v="No"/>
    <x v="1"/>
    <x v="0"/>
    <x v="2"/>
    <s v="Credit card (automatic)"/>
    <x v="788"/>
    <n v="5956.85"/>
    <x v="3210"/>
    <x v="0"/>
  </r>
  <r>
    <s v="5006-MXVRN"/>
    <s v="Female"/>
    <n v="0"/>
    <s v="No"/>
    <s v="No"/>
    <x v="0"/>
    <x v="2"/>
    <x v="2"/>
    <s v="Credit card (automatic)"/>
    <x v="599"/>
    <n v="762.45"/>
    <x v="3211"/>
    <x v="0"/>
  </r>
  <r>
    <s v="5010-IPEAQ"/>
    <s v="Female"/>
    <n v="0"/>
    <s v="Yes"/>
    <s v="Yes"/>
    <x v="2"/>
    <x v="0"/>
    <x v="2"/>
    <s v="Credit card (automatic)"/>
    <x v="90"/>
    <n v="3623.95"/>
    <x v="3212"/>
    <x v="0"/>
  </r>
  <r>
    <s v="5012-YSPJJ"/>
    <s v="Male"/>
    <n v="0"/>
    <s v="Yes"/>
    <s v="Yes"/>
    <x v="0"/>
    <x v="0"/>
    <x v="1"/>
    <s v="Mailed check"/>
    <x v="1066"/>
    <n v="1647"/>
    <x v="3213"/>
    <x v="0"/>
  </r>
  <r>
    <s v="5013-SBUIH"/>
    <s v="Female"/>
    <n v="0"/>
    <s v="No"/>
    <s v="No"/>
    <x v="1"/>
    <x v="1"/>
    <x v="2"/>
    <s v="Electronic check"/>
    <x v="132"/>
    <n v="5551.15"/>
    <x v="3214"/>
    <x v="1"/>
  </r>
  <r>
    <s v="5014-GSOUQ"/>
    <s v="Male"/>
    <n v="0"/>
    <s v="No"/>
    <s v="No"/>
    <x v="0"/>
    <x v="2"/>
    <x v="2"/>
    <s v="Mailed check"/>
    <x v="68"/>
    <n v="243.65"/>
    <x v="3215"/>
    <x v="0"/>
  </r>
  <r>
    <s v="5014-WUQMG"/>
    <s v="Male"/>
    <n v="0"/>
    <s v="Yes"/>
    <s v="Yes"/>
    <x v="0"/>
    <x v="1"/>
    <x v="0"/>
    <s v="Electronic check"/>
    <x v="170"/>
    <n v="4391.45"/>
    <x v="3216"/>
    <x v="0"/>
  </r>
  <r>
    <s v="5016-ETTFF"/>
    <s v="Male"/>
    <n v="0"/>
    <s v="No"/>
    <s v="No"/>
    <x v="2"/>
    <x v="0"/>
    <x v="1"/>
    <s v="Mailed check"/>
    <x v="1294"/>
    <n v="255.25"/>
    <x v="3217"/>
    <x v="1"/>
  </r>
  <r>
    <s v="5016-IBERQ"/>
    <s v="Male"/>
    <n v="0"/>
    <s v="Yes"/>
    <s v="No"/>
    <x v="1"/>
    <x v="1"/>
    <x v="1"/>
    <s v="Electronic check"/>
    <x v="134"/>
    <n v="1968.1"/>
    <x v="3218"/>
    <x v="0"/>
  </r>
  <r>
    <s v="5016-LIPDW"/>
    <s v="Male"/>
    <n v="0"/>
    <s v="Yes"/>
    <s v="Yes"/>
    <x v="0"/>
    <x v="2"/>
    <x v="0"/>
    <s v="Mailed check"/>
    <x v="56"/>
    <n v="1061.5999999999999"/>
    <x v="3219"/>
    <x v="0"/>
  </r>
  <r>
    <s v="5018-GWURO"/>
    <s v="Female"/>
    <n v="0"/>
    <s v="Yes"/>
    <s v="No"/>
    <x v="1"/>
    <x v="1"/>
    <x v="1"/>
    <s v="Bank transfer (automatic)"/>
    <x v="782"/>
    <n v="4902.8"/>
    <x v="3220"/>
    <x v="0"/>
  </r>
  <r>
    <s v="5018-HEKFO"/>
    <s v="Female"/>
    <n v="0"/>
    <s v="No"/>
    <s v="No"/>
    <x v="1"/>
    <x v="2"/>
    <x v="1"/>
    <s v="Mailed check"/>
    <x v="1056"/>
    <n v="270.14999999999998"/>
    <x v="3221"/>
    <x v="0"/>
  </r>
  <r>
    <s v="5018-LXQQG"/>
    <s v="Female"/>
    <n v="0"/>
    <s v="Yes"/>
    <s v="Yes"/>
    <x v="0"/>
    <x v="0"/>
    <x v="1"/>
    <s v="Bank transfer (automatic)"/>
    <x v="1295"/>
    <n v="1923.5"/>
    <x v="3222"/>
    <x v="0"/>
  </r>
  <r>
    <s v="5019-GQVCR"/>
    <s v="Male"/>
    <n v="1"/>
    <s v="No"/>
    <s v="No"/>
    <x v="1"/>
    <x v="1"/>
    <x v="1"/>
    <s v="Electronic check"/>
    <x v="836"/>
    <n v="3645.6"/>
    <x v="3223"/>
    <x v="0"/>
  </r>
  <r>
    <s v="5020-ZSTTY"/>
    <s v="Female"/>
    <n v="1"/>
    <s v="No"/>
    <s v="No"/>
    <x v="1"/>
    <x v="0"/>
    <x v="0"/>
    <s v="Bank transfer (automatic)"/>
    <x v="1296"/>
    <n v="4350.1000000000004"/>
    <x v="3224"/>
    <x v="1"/>
  </r>
  <r>
    <s v="5022-JNQEQ"/>
    <s v="Female"/>
    <n v="0"/>
    <s v="Yes"/>
    <s v="Yes"/>
    <x v="0"/>
    <x v="1"/>
    <x v="1"/>
    <s v="Electronic check"/>
    <x v="530"/>
    <n v="647.5"/>
    <x v="3225"/>
    <x v="0"/>
  </r>
  <r>
    <s v="5022-KVDQT"/>
    <s v="Male"/>
    <n v="0"/>
    <s v="No"/>
    <s v="No"/>
    <x v="1"/>
    <x v="1"/>
    <x v="1"/>
    <s v="Electronic check"/>
    <x v="593"/>
    <n v="2272.8000000000002"/>
    <x v="3226"/>
    <x v="0"/>
  </r>
  <r>
    <s v="5025-GOOKI"/>
    <s v="Female"/>
    <n v="0"/>
    <s v="No"/>
    <s v="No"/>
    <x v="0"/>
    <x v="2"/>
    <x v="1"/>
    <s v="Credit card (automatic)"/>
    <x v="1297"/>
    <n v="347.65"/>
    <x v="3227"/>
    <x v="0"/>
  </r>
  <r>
    <s v="5027-QPKTE"/>
    <s v="Male"/>
    <n v="0"/>
    <s v="Yes"/>
    <s v="No"/>
    <x v="0"/>
    <x v="1"/>
    <x v="1"/>
    <s v="Electronic check"/>
    <x v="638"/>
    <n v="451.1"/>
    <x v="3228"/>
    <x v="1"/>
  </r>
  <r>
    <s v="5027-XWQHA"/>
    <s v="Male"/>
    <n v="0"/>
    <s v="No"/>
    <s v="No"/>
    <x v="0"/>
    <x v="0"/>
    <x v="1"/>
    <s v="Electronic check"/>
    <x v="756"/>
    <n v="270.95"/>
    <x v="3229"/>
    <x v="1"/>
  </r>
  <r>
    <s v="5027-YOCXN"/>
    <s v="Male"/>
    <n v="0"/>
    <s v="Yes"/>
    <s v="Yes"/>
    <x v="1"/>
    <x v="1"/>
    <x v="0"/>
    <s v="Credit card (automatic)"/>
    <x v="1002"/>
    <n v="5686.4"/>
    <x v="3230"/>
    <x v="0"/>
  </r>
  <r>
    <s v="5028-GZLDO"/>
    <s v="Male"/>
    <n v="0"/>
    <s v="No"/>
    <s v="No"/>
    <x v="0"/>
    <x v="1"/>
    <x v="1"/>
    <s v="Credit card (automatic)"/>
    <x v="391"/>
    <n v="140.69999999999999"/>
    <x v="3231"/>
    <x v="1"/>
  </r>
  <r>
    <s v="5028-HTLJB"/>
    <s v="Male"/>
    <n v="1"/>
    <s v="No"/>
    <s v="No"/>
    <x v="0"/>
    <x v="2"/>
    <x v="1"/>
    <s v="Mailed check"/>
    <x v="101"/>
    <n v="20.05"/>
    <x v="17"/>
    <x v="1"/>
  </r>
  <r>
    <s v="5032-MIYKT"/>
    <s v="Female"/>
    <n v="0"/>
    <s v="No"/>
    <s v="No"/>
    <x v="0"/>
    <x v="1"/>
    <x v="1"/>
    <s v="Mailed check"/>
    <x v="391"/>
    <n v="70.7"/>
    <x v="17"/>
    <x v="0"/>
  </r>
  <r>
    <s v="5032-USPKF"/>
    <s v="Female"/>
    <n v="0"/>
    <s v="No"/>
    <s v="No"/>
    <x v="1"/>
    <x v="0"/>
    <x v="0"/>
    <s v="Bank transfer (automatic)"/>
    <x v="970"/>
    <n v="3187.65"/>
    <x v="3232"/>
    <x v="0"/>
  </r>
  <r>
    <s v="5035-BVCXS"/>
    <s v="Male"/>
    <n v="0"/>
    <s v="No"/>
    <s v="No"/>
    <x v="0"/>
    <x v="1"/>
    <x v="1"/>
    <s v="Mailed check"/>
    <x v="128"/>
    <n v="866.4"/>
    <x v="3233"/>
    <x v="0"/>
  </r>
  <r>
    <s v="5035-PGZXH"/>
    <s v="Female"/>
    <n v="0"/>
    <s v="No"/>
    <s v="No"/>
    <x v="1"/>
    <x v="1"/>
    <x v="0"/>
    <s v="Electronic check"/>
    <x v="733"/>
    <n v="5914.4"/>
    <x v="3234"/>
    <x v="0"/>
  </r>
  <r>
    <s v="5038-ETMLM"/>
    <s v="Female"/>
    <n v="0"/>
    <s v="Yes"/>
    <s v="No"/>
    <x v="1"/>
    <x v="1"/>
    <x v="2"/>
    <s v="Bank transfer (automatic)"/>
    <x v="878"/>
    <n v="8182.75"/>
    <x v="3235"/>
    <x v="0"/>
  </r>
  <r>
    <s v="5039-LZRQT"/>
    <s v="Female"/>
    <n v="0"/>
    <s v="No"/>
    <s v="No"/>
    <x v="0"/>
    <x v="2"/>
    <x v="0"/>
    <s v="Mailed check"/>
    <x v="285"/>
    <n v="273.25"/>
    <x v="3236"/>
    <x v="0"/>
  </r>
  <r>
    <s v="5043-TRZWM"/>
    <s v="Female"/>
    <n v="0"/>
    <s v="No"/>
    <s v="No"/>
    <x v="0"/>
    <x v="1"/>
    <x v="1"/>
    <s v="Electronic check"/>
    <x v="284"/>
    <n v="75.55"/>
    <x v="17"/>
    <x v="0"/>
  </r>
  <r>
    <s v="5044-LRQAQ"/>
    <s v="Female"/>
    <n v="0"/>
    <s v="Yes"/>
    <s v="No"/>
    <x v="0"/>
    <x v="1"/>
    <x v="1"/>
    <s v="Bank transfer (automatic)"/>
    <x v="1011"/>
    <n v="477.55"/>
    <x v="3237"/>
    <x v="0"/>
  </r>
  <r>
    <s v="5044-XDPYX"/>
    <s v="Female"/>
    <n v="0"/>
    <s v="Yes"/>
    <s v="No"/>
    <x v="1"/>
    <x v="2"/>
    <x v="2"/>
    <s v="Mailed check"/>
    <x v="41"/>
    <n v="1281.25"/>
    <x v="3238"/>
    <x v="0"/>
  </r>
  <r>
    <s v="5046-NUHWD"/>
    <s v="Female"/>
    <n v="1"/>
    <s v="Yes"/>
    <s v="No"/>
    <x v="2"/>
    <x v="0"/>
    <x v="1"/>
    <s v="Electronic check"/>
    <x v="43"/>
    <n v="1228.6500000000001"/>
    <x v="3239"/>
    <x v="0"/>
  </r>
  <r>
    <s v="5047-LHVLY"/>
    <s v="Male"/>
    <n v="1"/>
    <s v="No"/>
    <s v="Yes"/>
    <x v="0"/>
    <x v="0"/>
    <x v="1"/>
    <s v="Mailed check"/>
    <x v="211"/>
    <n v="50.15"/>
    <x v="17"/>
    <x v="1"/>
  </r>
  <r>
    <s v="5049-GLYVG"/>
    <s v="Male"/>
    <n v="0"/>
    <s v="No"/>
    <s v="No"/>
    <x v="0"/>
    <x v="2"/>
    <x v="1"/>
    <s v="Mailed check"/>
    <x v="411"/>
    <n v="20.6"/>
    <x v="17"/>
    <x v="1"/>
  </r>
  <r>
    <s v="5049-MUBWG"/>
    <s v="Male"/>
    <n v="0"/>
    <s v="No"/>
    <s v="No"/>
    <x v="0"/>
    <x v="0"/>
    <x v="0"/>
    <s v="Bank transfer (automatic)"/>
    <x v="1298"/>
    <n v="1908.35"/>
    <x v="3240"/>
    <x v="0"/>
  </r>
  <r>
    <s v="5052-PNLOS"/>
    <s v="Male"/>
    <n v="0"/>
    <s v="No"/>
    <s v="No"/>
    <x v="1"/>
    <x v="1"/>
    <x v="1"/>
    <s v="Bank transfer (automatic)"/>
    <x v="460"/>
    <n v="323.25"/>
    <x v="3241"/>
    <x v="1"/>
  </r>
  <r>
    <s v="5054-IEXZT"/>
    <s v="Male"/>
    <n v="0"/>
    <s v="No"/>
    <s v="Yes"/>
    <x v="0"/>
    <x v="1"/>
    <x v="1"/>
    <s v="Electronic check"/>
    <x v="120"/>
    <n v="75.349999999999994"/>
    <x v="17"/>
    <x v="1"/>
  </r>
  <r>
    <s v="5055-BRMNE"/>
    <s v="Female"/>
    <n v="0"/>
    <s v="Yes"/>
    <s v="Yes"/>
    <x v="1"/>
    <x v="1"/>
    <x v="2"/>
    <s v="Credit card (automatic)"/>
    <x v="783"/>
    <n v="7009.5"/>
    <x v="3242"/>
    <x v="0"/>
  </r>
  <r>
    <s v="5055-MGMGF"/>
    <s v="Female"/>
    <n v="0"/>
    <s v="Yes"/>
    <s v="No"/>
    <x v="1"/>
    <x v="1"/>
    <x v="1"/>
    <s v="Electronic check"/>
    <x v="914"/>
    <n v="6914.95"/>
    <x v="3243"/>
    <x v="0"/>
  </r>
  <r>
    <s v="5056-FIMPT"/>
    <s v="Female"/>
    <n v="0"/>
    <s v="No"/>
    <s v="Yes"/>
    <x v="0"/>
    <x v="1"/>
    <x v="0"/>
    <s v="Credit card (automatic)"/>
    <x v="1041"/>
    <n v="4532.3"/>
    <x v="3244"/>
    <x v="0"/>
  </r>
  <r>
    <s v="5057-LCOUI"/>
    <s v="Female"/>
    <n v="0"/>
    <s v="No"/>
    <s v="No"/>
    <x v="2"/>
    <x v="0"/>
    <x v="1"/>
    <s v="Electronic check"/>
    <x v="813"/>
    <n v="2011.4"/>
    <x v="3245"/>
    <x v="1"/>
  </r>
  <r>
    <s v="5057-RKGLH"/>
    <s v="Female"/>
    <n v="0"/>
    <s v="Yes"/>
    <s v="Yes"/>
    <x v="0"/>
    <x v="2"/>
    <x v="2"/>
    <s v="Mailed check"/>
    <x v="24"/>
    <n v="191.1"/>
    <x v="3246"/>
    <x v="0"/>
  </r>
  <r>
    <s v="5060-TQUQN"/>
    <s v="Male"/>
    <n v="0"/>
    <s v="Yes"/>
    <s v="Yes"/>
    <x v="1"/>
    <x v="1"/>
    <x v="1"/>
    <s v="Bank transfer (automatic)"/>
    <x v="1055"/>
    <n v="2570.1999999999998"/>
    <x v="3247"/>
    <x v="0"/>
  </r>
  <r>
    <s v="5061-PBXFW"/>
    <s v="Female"/>
    <n v="0"/>
    <s v="Yes"/>
    <s v="Yes"/>
    <x v="0"/>
    <x v="0"/>
    <x v="1"/>
    <s v="Bank transfer (automatic)"/>
    <x v="310"/>
    <n v="1864.65"/>
    <x v="3248"/>
    <x v="0"/>
  </r>
  <r>
    <s v="5062-CJJKH"/>
    <s v="Male"/>
    <n v="0"/>
    <s v="Yes"/>
    <s v="Yes"/>
    <x v="0"/>
    <x v="0"/>
    <x v="0"/>
    <s v="Mailed check"/>
    <x v="546"/>
    <n v="1355.45"/>
    <x v="3249"/>
    <x v="0"/>
  </r>
  <r>
    <s v="5063-IUOKK"/>
    <s v="Male"/>
    <n v="0"/>
    <s v="No"/>
    <s v="No"/>
    <x v="0"/>
    <x v="2"/>
    <x v="2"/>
    <s v="Mailed check"/>
    <x v="152"/>
    <n v="265.75"/>
    <x v="3250"/>
    <x v="0"/>
  </r>
  <r>
    <s v="5066-GFJMM"/>
    <s v="Female"/>
    <n v="0"/>
    <s v="Yes"/>
    <s v="No"/>
    <x v="0"/>
    <x v="2"/>
    <x v="1"/>
    <s v="Mailed check"/>
    <x v="199"/>
    <n v="45.75"/>
    <x v="3251"/>
    <x v="0"/>
  </r>
  <r>
    <s v="5067-DGXLL"/>
    <s v="Male"/>
    <n v="0"/>
    <s v="No"/>
    <s v="No"/>
    <x v="0"/>
    <x v="2"/>
    <x v="1"/>
    <s v="Mailed check"/>
    <x v="364"/>
    <n v="36.799999999999997"/>
    <x v="3252"/>
    <x v="0"/>
  </r>
  <r>
    <s v="5067-WJEUN"/>
    <s v="Male"/>
    <n v="0"/>
    <s v="Yes"/>
    <s v="Yes"/>
    <x v="0"/>
    <x v="0"/>
    <x v="2"/>
    <s v="Bank transfer (automatic)"/>
    <x v="90"/>
    <n v="3838.2"/>
    <x v="3253"/>
    <x v="0"/>
  </r>
  <r>
    <s v="5067-XJQFU"/>
    <s v="Male"/>
    <n v="1"/>
    <s v="Yes"/>
    <s v="Yes"/>
    <x v="1"/>
    <x v="1"/>
    <x v="0"/>
    <s v="Electronic check"/>
    <x v="577"/>
    <n v="7076.35"/>
    <x v="3254"/>
    <x v="0"/>
  </r>
  <r>
    <s v="5071-FBJFS"/>
    <s v="Female"/>
    <n v="0"/>
    <s v="Yes"/>
    <s v="Yes"/>
    <x v="0"/>
    <x v="0"/>
    <x v="1"/>
    <s v="Electronic check"/>
    <x v="59"/>
    <n v="217.1"/>
    <x v="3255"/>
    <x v="0"/>
  </r>
  <r>
    <s v="5073-RZGBK"/>
    <s v="Female"/>
    <n v="0"/>
    <s v="Yes"/>
    <s v="Yes"/>
    <x v="1"/>
    <x v="0"/>
    <x v="0"/>
    <s v="Bank transfer (automatic)"/>
    <x v="886"/>
    <n v="4042.2"/>
    <x v="3256"/>
    <x v="0"/>
  </r>
  <r>
    <s v="5073-WXOYN"/>
    <s v="Female"/>
    <n v="0"/>
    <s v="No"/>
    <s v="No"/>
    <x v="2"/>
    <x v="0"/>
    <x v="1"/>
    <s v="Electronic check"/>
    <x v="838"/>
    <n v="3027.4"/>
    <x v="3257"/>
    <x v="1"/>
  </r>
  <r>
    <s v="5074-FBGHB"/>
    <s v="Male"/>
    <n v="0"/>
    <s v="No"/>
    <s v="No"/>
    <x v="1"/>
    <x v="1"/>
    <x v="0"/>
    <s v="Credit card (automatic)"/>
    <x v="1049"/>
    <n v="6889.8"/>
    <x v="3258"/>
    <x v="0"/>
  </r>
  <r>
    <s v="5075-JSDKI"/>
    <s v="Female"/>
    <n v="0"/>
    <s v="No"/>
    <s v="No"/>
    <x v="1"/>
    <x v="2"/>
    <x v="2"/>
    <s v="Electronic check"/>
    <x v="233"/>
    <n v="1493.1"/>
    <x v="3259"/>
    <x v="0"/>
  </r>
  <r>
    <s v="5076-YVXCM"/>
    <s v="Male"/>
    <n v="0"/>
    <s v="No"/>
    <s v="No"/>
    <x v="1"/>
    <x v="1"/>
    <x v="1"/>
    <s v="Bank transfer (automatic)"/>
    <x v="961"/>
    <n v="4149.45"/>
    <x v="3260"/>
    <x v="0"/>
  </r>
  <r>
    <s v="5077-DXTCG"/>
    <s v="Female"/>
    <n v="0"/>
    <s v="No"/>
    <s v="No"/>
    <x v="0"/>
    <x v="0"/>
    <x v="1"/>
    <s v="Electronic check"/>
    <x v="255"/>
    <n v="45.3"/>
    <x v="17"/>
    <x v="1"/>
  </r>
  <r>
    <s v="5081-NWSUP"/>
    <s v="Female"/>
    <n v="0"/>
    <s v="No"/>
    <s v="No"/>
    <x v="0"/>
    <x v="0"/>
    <x v="0"/>
    <s v="Mailed check"/>
    <x v="455"/>
    <n v="685.55"/>
    <x v="3261"/>
    <x v="0"/>
  </r>
  <r>
    <s v="5084-OOVCJ"/>
    <s v="Female"/>
    <n v="0"/>
    <s v="Yes"/>
    <s v="Yes"/>
    <x v="0"/>
    <x v="0"/>
    <x v="1"/>
    <s v="Credit card (automatic)"/>
    <x v="603"/>
    <n v="920.5"/>
    <x v="3262"/>
    <x v="0"/>
  </r>
  <r>
    <s v="5087-SUURX"/>
    <s v="Female"/>
    <n v="0"/>
    <s v="Yes"/>
    <s v="No"/>
    <x v="2"/>
    <x v="0"/>
    <x v="1"/>
    <s v="Electronic check"/>
    <x v="1299"/>
    <n v="669.85"/>
    <x v="3263"/>
    <x v="1"/>
  </r>
  <r>
    <s v="5088-QZLRL"/>
    <s v="Male"/>
    <n v="0"/>
    <s v="No"/>
    <s v="No"/>
    <x v="0"/>
    <x v="2"/>
    <x v="1"/>
    <s v="Electronic check"/>
    <x v="407"/>
    <n v="20.65"/>
    <x v="17"/>
    <x v="0"/>
  </r>
  <r>
    <s v="5089-IFSDP"/>
    <s v="Female"/>
    <n v="0"/>
    <s v="Yes"/>
    <s v="No"/>
    <x v="1"/>
    <x v="1"/>
    <x v="2"/>
    <s v="Bank transfer (automatic)"/>
    <x v="908"/>
    <n v="6144.55"/>
    <x v="3264"/>
    <x v="1"/>
  </r>
  <r>
    <s v="5090-EMGTC"/>
    <s v="Female"/>
    <n v="0"/>
    <s v="Yes"/>
    <s v="No"/>
    <x v="0"/>
    <x v="1"/>
    <x v="2"/>
    <s v="Mailed check"/>
    <x v="477"/>
    <n v="6034.85"/>
    <x v="3265"/>
    <x v="0"/>
  </r>
  <r>
    <s v="5091-HFAZW"/>
    <s v="Female"/>
    <n v="0"/>
    <s v="No"/>
    <s v="No"/>
    <x v="0"/>
    <x v="1"/>
    <x v="1"/>
    <s v="Electronic check"/>
    <x v="581"/>
    <n v="168.5"/>
    <x v="3266"/>
    <x v="0"/>
  </r>
  <r>
    <s v="5092-STPKP"/>
    <s v="Female"/>
    <n v="0"/>
    <s v="No"/>
    <s v="No"/>
    <x v="0"/>
    <x v="0"/>
    <x v="1"/>
    <s v="Credit card (automatic)"/>
    <x v="1300"/>
    <n v="1381.2"/>
    <x v="3267"/>
    <x v="0"/>
  </r>
  <r>
    <s v="5093-FEGLU"/>
    <s v="Female"/>
    <n v="0"/>
    <s v="Yes"/>
    <s v="No"/>
    <x v="0"/>
    <x v="2"/>
    <x v="2"/>
    <s v="Bank transfer (automatic)"/>
    <x v="205"/>
    <n v="921.55"/>
    <x v="3268"/>
    <x v="0"/>
  </r>
  <r>
    <s v="5095-AESKG"/>
    <s v="Female"/>
    <n v="0"/>
    <s v="Yes"/>
    <s v="No"/>
    <x v="1"/>
    <x v="1"/>
    <x v="1"/>
    <s v="Credit card (automatic)"/>
    <x v="1301"/>
    <n v="242.95"/>
    <x v="3269"/>
    <x v="1"/>
  </r>
  <r>
    <s v="5095-ETBRJ"/>
    <s v="Female"/>
    <n v="0"/>
    <s v="Yes"/>
    <s v="No"/>
    <x v="0"/>
    <x v="0"/>
    <x v="2"/>
    <s v="Mailed check"/>
    <x v="894"/>
    <n v="3112.05"/>
    <x v="3270"/>
    <x v="0"/>
  </r>
  <r>
    <s v="5099-BAILX"/>
    <s v="Male"/>
    <n v="1"/>
    <s v="Yes"/>
    <s v="Yes"/>
    <x v="1"/>
    <x v="1"/>
    <x v="1"/>
    <s v="Bank transfer (automatic)"/>
    <x v="611"/>
    <n v="4687.8999999999996"/>
    <x v="3271"/>
    <x v="1"/>
  </r>
  <r>
    <s v="5103-MHMHY"/>
    <s v="Female"/>
    <n v="0"/>
    <s v="No"/>
    <s v="Yes"/>
    <x v="0"/>
    <x v="0"/>
    <x v="1"/>
    <s v="Mailed check"/>
    <x v="1302"/>
    <n v="45.95"/>
    <x v="17"/>
    <x v="1"/>
  </r>
  <r>
    <s v="5108-ADXWO"/>
    <s v="Male"/>
    <n v="0"/>
    <s v="No"/>
    <s v="No"/>
    <x v="0"/>
    <x v="1"/>
    <x v="1"/>
    <s v="Electronic check"/>
    <x v="1284"/>
    <n v="791.75"/>
    <x v="3272"/>
    <x v="1"/>
  </r>
  <r>
    <s v="5110-CHOPY"/>
    <s v="Female"/>
    <n v="0"/>
    <s v="No"/>
    <s v="No"/>
    <x v="2"/>
    <x v="0"/>
    <x v="2"/>
    <s v="Electronic check"/>
    <x v="1185"/>
    <n v="3237.05"/>
    <x v="3273"/>
    <x v="0"/>
  </r>
  <r>
    <s v="5115-GZDEL"/>
    <s v="Male"/>
    <n v="0"/>
    <s v="No"/>
    <s v="Yes"/>
    <x v="2"/>
    <x v="0"/>
    <x v="2"/>
    <s v="Credit card (automatic)"/>
    <x v="1303"/>
    <n v="4671.7"/>
    <x v="3274"/>
    <x v="0"/>
  </r>
  <r>
    <s v="5115-SQAAU"/>
    <s v="Female"/>
    <n v="0"/>
    <s v="Yes"/>
    <s v="Yes"/>
    <x v="1"/>
    <x v="2"/>
    <x v="2"/>
    <s v="Bank transfer (automatic)"/>
    <x v="261"/>
    <n v="1673.4"/>
    <x v="3275"/>
    <x v="0"/>
  </r>
  <r>
    <s v="5117-IFGPS"/>
    <s v="Male"/>
    <n v="1"/>
    <s v="Yes"/>
    <s v="No"/>
    <x v="1"/>
    <x v="1"/>
    <x v="1"/>
    <s v="Electronic check"/>
    <x v="115"/>
    <n v="2357.75"/>
    <x v="3276"/>
    <x v="0"/>
  </r>
  <r>
    <s v="5117-ZSMHQ"/>
    <s v="Female"/>
    <n v="0"/>
    <s v="Yes"/>
    <s v="Yes"/>
    <x v="1"/>
    <x v="0"/>
    <x v="2"/>
    <s v="Bank transfer (automatic)"/>
    <x v="428"/>
    <n v="6342.7"/>
    <x v="3277"/>
    <x v="0"/>
  </r>
  <r>
    <s v="5118-MUEYH"/>
    <s v="Female"/>
    <n v="0"/>
    <s v="Yes"/>
    <s v="No"/>
    <x v="1"/>
    <x v="1"/>
    <x v="1"/>
    <s v="Credit card (automatic)"/>
    <x v="113"/>
    <n v="5083.55"/>
    <x v="3278"/>
    <x v="0"/>
  </r>
  <r>
    <s v="5119-KEPFY"/>
    <s v="Male"/>
    <n v="0"/>
    <s v="Yes"/>
    <s v="No"/>
    <x v="1"/>
    <x v="1"/>
    <x v="1"/>
    <s v="Bank transfer (automatic)"/>
    <x v="53"/>
    <n v="3440.25"/>
    <x v="3279"/>
    <x v="0"/>
  </r>
  <r>
    <s v="5119-NZPTV"/>
    <s v="Male"/>
    <n v="1"/>
    <s v="Yes"/>
    <s v="No"/>
    <x v="0"/>
    <x v="1"/>
    <x v="1"/>
    <s v="Electronic check"/>
    <x v="188"/>
    <n v="141.65"/>
    <x v="3280"/>
    <x v="0"/>
  </r>
  <r>
    <s v="5120-ZBLAI"/>
    <s v="Female"/>
    <n v="0"/>
    <s v="Yes"/>
    <s v="No"/>
    <x v="1"/>
    <x v="0"/>
    <x v="0"/>
    <s v="Bank transfer (automatic)"/>
    <x v="1153"/>
    <n v="3876.2"/>
    <x v="3281"/>
    <x v="0"/>
  </r>
  <r>
    <s v="5122-CYFXA"/>
    <s v="Female"/>
    <n v="0"/>
    <s v="No"/>
    <s v="No"/>
    <x v="0"/>
    <x v="0"/>
    <x v="1"/>
    <s v="Electronic check"/>
    <x v="582"/>
    <n v="244.1"/>
    <x v="3282"/>
    <x v="0"/>
  </r>
  <r>
    <s v="5124-EOGYE"/>
    <s v="Male"/>
    <n v="0"/>
    <s v="No"/>
    <s v="No"/>
    <x v="0"/>
    <x v="2"/>
    <x v="2"/>
    <s v="Mailed check"/>
    <x v="31"/>
    <n v="638.54999999999995"/>
    <x v="3283"/>
    <x v="0"/>
  </r>
  <r>
    <s v="5125-CNDSP"/>
    <s v="Male"/>
    <n v="0"/>
    <s v="No"/>
    <s v="Yes"/>
    <x v="2"/>
    <x v="0"/>
    <x v="0"/>
    <s v="Bank transfer (automatic)"/>
    <x v="1304"/>
    <n v="2588.9499999999998"/>
    <x v="3284"/>
    <x v="0"/>
  </r>
  <r>
    <s v="5126-RCXYW"/>
    <s v="Male"/>
    <n v="0"/>
    <s v="Yes"/>
    <s v="Yes"/>
    <x v="2"/>
    <x v="0"/>
    <x v="2"/>
    <s v="Credit card (automatic)"/>
    <x v="736"/>
    <n v="2424.0500000000002"/>
    <x v="3285"/>
    <x v="0"/>
  </r>
  <r>
    <s v="5127-BZENZ"/>
    <s v="Female"/>
    <n v="0"/>
    <s v="Yes"/>
    <s v="Yes"/>
    <x v="1"/>
    <x v="0"/>
    <x v="0"/>
    <s v="Bank transfer (automatic)"/>
    <x v="1161"/>
    <n v="3512.15"/>
    <x v="3286"/>
    <x v="0"/>
  </r>
  <r>
    <s v="5129-HHMZC"/>
    <s v="Female"/>
    <n v="0"/>
    <s v="Yes"/>
    <s v="No"/>
    <x v="1"/>
    <x v="0"/>
    <x v="2"/>
    <s v="Credit card (automatic)"/>
    <x v="86"/>
    <n v="3574.5"/>
    <x v="3287"/>
    <x v="0"/>
  </r>
  <r>
    <s v="5129-JLPIS"/>
    <s v="Male"/>
    <n v="0"/>
    <s v="No"/>
    <s v="No"/>
    <x v="0"/>
    <x v="1"/>
    <x v="1"/>
    <s v="Electronic check"/>
    <x v="104"/>
    <n v="2686.05"/>
    <x v="3288"/>
    <x v="0"/>
  </r>
  <r>
    <s v="5130-IEKQT"/>
    <s v="Male"/>
    <n v="1"/>
    <s v="No"/>
    <s v="No"/>
    <x v="1"/>
    <x v="1"/>
    <x v="1"/>
    <s v="Mailed check"/>
    <x v="377"/>
    <n v="2655.25"/>
    <x v="3289"/>
    <x v="1"/>
  </r>
  <r>
    <s v="5130-YPIRV"/>
    <s v="Female"/>
    <n v="0"/>
    <s v="Yes"/>
    <s v="No"/>
    <x v="0"/>
    <x v="0"/>
    <x v="2"/>
    <s v="Credit card (automatic)"/>
    <x v="1305"/>
    <n v="4284.2"/>
    <x v="3290"/>
    <x v="0"/>
  </r>
  <r>
    <s v="5131-PONJI"/>
    <s v="Male"/>
    <n v="0"/>
    <s v="Yes"/>
    <s v="Yes"/>
    <x v="0"/>
    <x v="1"/>
    <x v="1"/>
    <s v="Credit card (automatic)"/>
    <x v="143"/>
    <n v="4494.6499999999996"/>
    <x v="3291"/>
    <x v="0"/>
  </r>
  <r>
    <s v="5133-POWUA"/>
    <s v="Male"/>
    <n v="0"/>
    <s v="No"/>
    <s v="No"/>
    <x v="0"/>
    <x v="0"/>
    <x v="1"/>
    <s v="Mailed check"/>
    <x v="76"/>
    <n v="45.8"/>
    <x v="17"/>
    <x v="0"/>
  </r>
  <r>
    <s v="5133-VRSAB"/>
    <s v="Male"/>
    <n v="0"/>
    <s v="No"/>
    <s v="No"/>
    <x v="2"/>
    <x v="0"/>
    <x v="1"/>
    <s v="Mailed check"/>
    <x v="1306"/>
    <n v="216.45"/>
    <x v="3292"/>
    <x v="0"/>
  </r>
  <r>
    <s v="5134-IKDAY"/>
    <s v="Female"/>
    <n v="0"/>
    <s v="Yes"/>
    <s v="Yes"/>
    <x v="0"/>
    <x v="1"/>
    <x v="1"/>
    <s v="Electronic check"/>
    <x v="324"/>
    <n v="69.8"/>
    <x v="17"/>
    <x v="1"/>
  </r>
  <r>
    <s v="5135-GRQJV"/>
    <s v="Male"/>
    <n v="1"/>
    <s v="Yes"/>
    <s v="No"/>
    <x v="1"/>
    <x v="1"/>
    <x v="2"/>
    <s v="Mailed check"/>
    <x v="1210"/>
    <n v="8331.9500000000007"/>
    <x v="3293"/>
    <x v="0"/>
  </r>
  <r>
    <s v="5135-RDDQL"/>
    <s v="Female"/>
    <n v="0"/>
    <s v="Yes"/>
    <s v="Yes"/>
    <x v="0"/>
    <x v="0"/>
    <x v="2"/>
    <s v="Bank transfer (automatic)"/>
    <x v="1220"/>
    <n v="3221.25"/>
    <x v="3294"/>
    <x v="0"/>
  </r>
  <r>
    <s v="5136-GFPMB"/>
    <s v="Male"/>
    <n v="0"/>
    <s v="No"/>
    <s v="No"/>
    <x v="1"/>
    <x v="1"/>
    <x v="1"/>
    <s v="Credit card (automatic)"/>
    <x v="79"/>
    <n v="4869.5"/>
    <x v="3295"/>
    <x v="0"/>
  </r>
  <r>
    <s v="5136-KCKGI"/>
    <s v="Female"/>
    <n v="0"/>
    <s v="Yes"/>
    <s v="Yes"/>
    <x v="1"/>
    <x v="1"/>
    <x v="0"/>
    <s v="Mailed check"/>
    <x v="26"/>
    <n v="3467"/>
    <x v="3296"/>
    <x v="1"/>
  </r>
  <r>
    <s v="5136-RGMZO"/>
    <s v="Male"/>
    <n v="0"/>
    <s v="No"/>
    <s v="No"/>
    <x v="1"/>
    <x v="0"/>
    <x v="1"/>
    <s v="Electronic check"/>
    <x v="527"/>
    <n v="2168.15"/>
    <x v="3297"/>
    <x v="0"/>
  </r>
  <r>
    <s v="5138-WVKYJ"/>
    <s v="Male"/>
    <n v="0"/>
    <s v="No"/>
    <s v="No"/>
    <x v="1"/>
    <x v="1"/>
    <x v="1"/>
    <s v="Electronic check"/>
    <x v="1031"/>
    <n v="1008.55"/>
    <x v="3298"/>
    <x v="1"/>
  </r>
  <r>
    <s v="5140-FOMCQ"/>
    <s v="Female"/>
    <n v="0"/>
    <s v="Yes"/>
    <s v="No"/>
    <x v="1"/>
    <x v="1"/>
    <x v="0"/>
    <s v="Credit card (automatic)"/>
    <x v="856"/>
    <n v="6557.75"/>
    <x v="3299"/>
    <x v="0"/>
  </r>
  <r>
    <s v="5141-ZUVBH"/>
    <s v="Female"/>
    <n v="0"/>
    <s v="No"/>
    <s v="Yes"/>
    <x v="0"/>
    <x v="1"/>
    <x v="1"/>
    <s v="Bank transfer (automatic)"/>
    <x v="879"/>
    <n v="870.25"/>
    <x v="3300"/>
    <x v="0"/>
  </r>
  <r>
    <s v="5143-EGQFK"/>
    <s v="Female"/>
    <n v="1"/>
    <s v="No"/>
    <s v="No"/>
    <x v="2"/>
    <x v="0"/>
    <x v="1"/>
    <s v="Electronic check"/>
    <x v="1307"/>
    <n v="291.39999999999998"/>
    <x v="3301"/>
    <x v="1"/>
  </r>
  <r>
    <s v="5143-WMWOG"/>
    <s v="Male"/>
    <n v="0"/>
    <s v="No"/>
    <s v="No"/>
    <x v="0"/>
    <x v="2"/>
    <x v="1"/>
    <s v="Electronic check"/>
    <x v="68"/>
    <n v="19.95"/>
    <x v="17"/>
    <x v="1"/>
  </r>
  <r>
    <s v="5144-PQCDZ"/>
    <s v="Male"/>
    <n v="0"/>
    <s v="No"/>
    <s v="No"/>
    <x v="0"/>
    <x v="2"/>
    <x v="1"/>
    <s v="Mailed check"/>
    <x v="68"/>
    <n v="59.25"/>
    <x v="3302"/>
    <x v="0"/>
  </r>
  <r>
    <s v="5144-TVGLP"/>
    <s v="Male"/>
    <n v="1"/>
    <s v="No"/>
    <s v="No"/>
    <x v="1"/>
    <x v="1"/>
    <x v="1"/>
    <s v="Electronic check"/>
    <x v="36"/>
    <n v="3653"/>
    <x v="3303"/>
    <x v="0"/>
  </r>
  <r>
    <s v="5146-CBVOE"/>
    <s v="Female"/>
    <n v="0"/>
    <s v="No"/>
    <s v="No"/>
    <x v="0"/>
    <x v="1"/>
    <x v="1"/>
    <s v="Bank transfer (automatic)"/>
    <x v="658"/>
    <n v="1212.8499999999999"/>
    <x v="3304"/>
    <x v="0"/>
  </r>
  <r>
    <s v="5146-YYFRZ"/>
    <s v="Male"/>
    <n v="0"/>
    <s v="No"/>
    <s v="No"/>
    <x v="0"/>
    <x v="2"/>
    <x v="2"/>
    <s v="Bank transfer (automatic)"/>
    <x v="68"/>
    <n v="1311.75"/>
    <x v="3305"/>
    <x v="0"/>
  </r>
  <r>
    <s v="5148-HKFIR"/>
    <s v="Female"/>
    <n v="0"/>
    <s v="No"/>
    <s v="No"/>
    <x v="0"/>
    <x v="2"/>
    <x v="2"/>
    <s v="Mailed check"/>
    <x v="29"/>
    <n v="406.95"/>
    <x v="3306"/>
    <x v="0"/>
  </r>
  <r>
    <s v="5148-ORICT"/>
    <s v="Female"/>
    <n v="0"/>
    <s v="Yes"/>
    <s v="No"/>
    <x v="0"/>
    <x v="0"/>
    <x v="2"/>
    <s v="Mailed check"/>
    <x v="506"/>
    <n v="4759.55"/>
    <x v="3307"/>
    <x v="0"/>
  </r>
  <r>
    <s v="5149-CUZUJ"/>
    <s v="Male"/>
    <n v="0"/>
    <s v="Yes"/>
    <s v="Yes"/>
    <x v="0"/>
    <x v="1"/>
    <x v="0"/>
    <s v="Bank transfer (automatic)"/>
    <x v="1308"/>
    <n v="2768.35"/>
    <x v="3308"/>
    <x v="0"/>
  </r>
  <r>
    <s v="5149-QYTTU"/>
    <s v="Female"/>
    <n v="0"/>
    <s v="Yes"/>
    <s v="Yes"/>
    <x v="1"/>
    <x v="1"/>
    <x v="0"/>
    <s v="Credit card (automatic)"/>
    <x v="1007"/>
    <n v="6770.85"/>
    <x v="3309"/>
    <x v="0"/>
  </r>
  <r>
    <s v="5149-TGWDZ"/>
    <s v="Female"/>
    <n v="0"/>
    <s v="No"/>
    <s v="No"/>
    <x v="0"/>
    <x v="1"/>
    <x v="0"/>
    <s v="Mailed check"/>
    <x v="1283"/>
    <n v="2239.4"/>
    <x v="3310"/>
    <x v="0"/>
  </r>
  <r>
    <s v="5150-ITWWB"/>
    <s v="Male"/>
    <n v="1"/>
    <s v="No"/>
    <s v="No"/>
    <x v="1"/>
    <x v="1"/>
    <x v="1"/>
    <s v="Electronic check"/>
    <x v="376"/>
    <n v="335.75"/>
    <x v="3311"/>
    <x v="0"/>
  </r>
  <r>
    <s v="5150-LJNSR"/>
    <s v="Male"/>
    <n v="0"/>
    <s v="Yes"/>
    <s v="Yes"/>
    <x v="1"/>
    <x v="1"/>
    <x v="0"/>
    <s v="Bank transfer (automatic)"/>
    <x v="356"/>
    <n v="3082.1"/>
    <x v="3312"/>
    <x v="0"/>
  </r>
  <r>
    <s v="5151-HQRDG"/>
    <s v="Male"/>
    <n v="0"/>
    <s v="Yes"/>
    <s v="No"/>
    <x v="1"/>
    <x v="0"/>
    <x v="1"/>
    <s v="Mailed check"/>
    <x v="1091"/>
    <n v="2030.75"/>
    <x v="3313"/>
    <x v="0"/>
  </r>
  <r>
    <s v="5153-LXKDT"/>
    <s v="Male"/>
    <n v="0"/>
    <s v="Yes"/>
    <s v="Yes"/>
    <x v="1"/>
    <x v="1"/>
    <x v="2"/>
    <s v="Electronic check"/>
    <x v="1309"/>
    <n v="7467.5"/>
    <x v="3314"/>
    <x v="0"/>
  </r>
  <r>
    <s v="5153-RTHKF"/>
    <s v="Female"/>
    <n v="0"/>
    <s v="No"/>
    <s v="No"/>
    <x v="1"/>
    <x v="1"/>
    <x v="1"/>
    <s v="Electronic check"/>
    <x v="221"/>
    <n v="2896.6"/>
    <x v="3315"/>
    <x v="0"/>
  </r>
  <r>
    <s v="5154-VEKBL"/>
    <s v="Female"/>
    <n v="0"/>
    <s v="No"/>
    <s v="No"/>
    <x v="2"/>
    <x v="0"/>
    <x v="1"/>
    <s v="Mailed check"/>
    <x v="679"/>
    <n v="539.85"/>
    <x v="3316"/>
    <x v="1"/>
  </r>
  <r>
    <s v="5155-AZQPB"/>
    <s v="Female"/>
    <n v="0"/>
    <s v="Yes"/>
    <s v="Yes"/>
    <x v="1"/>
    <x v="0"/>
    <x v="1"/>
    <s v="Mailed check"/>
    <x v="642"/>
    <n v="1410.25"/>
    <x v="3317"/>
    <x v="0"/>
  </r>
  <r>
    <s v="5156-UMKOW"/>
    <s v="Female"/>
    <n v="0"/>
    <s v="No"/>
    <s v="Yes"/>
    <x v="2"/>
    <x v="0"/>
    <x v="1"/>
    <s v="Mailed check"/>
    <x v="1307"/>
    <n v="90.05"/>
    <x v="3318"/>
    <x v="0"/>
  </r>
  <r>
    <s v="5158-RIVOP"/>
    <s v="Female"/>
    <n v="0"/>
    <s v="Yes"/>
    <s v="Yes"/>
    <x v="0"/>
    <x v="2"/>
    <x v="2"/>
    <s v="Credit card (automatic)"/>
    <x v="244"/>
    <n v="202.3"/>
    <x v="3319"/>
    <x v="0"/>
  </r>
  <r>
    <s v="5159-YFPKQ"/>
    <s v="Female"/>
    <n v="0"/>
    <s v="No"/>
    <s v="No"/>
    <x v="0"/>
    <x v="1"/>
    <x v="1"/>
    <s v="Electronic check"/>
    <x v="1204"/>
    <n v="160.75"/>
    <x v="3320"/>
    <x v="1"/>
  </r>
  <r>
    <s v="5160-UXJED"/>
    <s v="Male"/>
    <n v="0"/>
    <s v="No"/>
    <s v="Yes"/>
    <x v="0"/>
    <x v="0"/>
    <x v="0"/>
    <s v="Mailed check"/>
    <x v="212"/>
    <n v="681.4"/>
    <x v="3321"/>
    <x v="0"/>
  </r>
  <r>
    <s v="5161-UBZXI"/>
    <s v="Male"/>
    <n v="0"/>
    <s v="Yes"/>
    <s v="Yes"/>
    <x v="0"/>
    <x v="1"/>
    <x v="2"/>
    <s v="Credit card (automatic)"/>
    <x v="1122"/>
    <n v="7261.75"/>
    <x v="3322"/>
    <x v="0"/>
  </r>
  <r>
    <s v="5161-XEUVX"/>
    <s v="Male"/>
    <n v="0"/>
    <s v="Yes"/>
    <s v="No"/>
    <x v="1"/>
    <x v="1"/>
    <x v="2"/>
    <s v="Mailed check"/>
    <x v="389"/>
    <n v="3460.95"/>
    <x v="3323"/>
    <x v="0"/>
  </r>
  <r>
    <s v="5167-GBFRE"/>
    <s v="Male"/>
    <n v="1"/>
    <s v="No"/>
    <s v="No"/>
    <x v="2"/>
    <x v="0"/>
    <x v="1"/>
    <s v="Bank transfer (automatic)"/>
    <x v="20"/>
    <n v="102.5"/>
    <x v="3324"/>
    <x v="1"/>
  </r>
  <r>
    <s v="5167-ZFFMM"/>
    <s v="Male"/>
    <n v="0"/>
    <s v="No"/>
    <s v="No"/>
    <x v="1"/>
    <x v="1"/>
    <x v="1"/>
    <s v="Credit card (automatic)"/>
    <x v="1001"/>
    <n v="90.85"/>
    <x v="17"/>
    <x v="1"/>
  </r>
  <r>
    <s v="5168-MQQCA"/>
    <s v="Female"/>
    <n v="0"/>
    <s v="Yes"/>
    <s v="No"/>
    <x v="1"/>
    <x v="1"/>
    <x v="0"/>
    <s v="Bank transfer (automatic)"/>
    <x v="1310"/>
    <n v="8003.8"/>
    <x v="3325"/>
    <x v="0"/>
  </r>
  <r>
    <s v="5168-MSWXT"/>
    <s v="Male"/>
    <n v="0"/>
    <s v="Yes"/>
    <s v="Yes"/>
    <x v="0"/>
    <x v="1"/>
    <x v="1"/>
    <s v="Electronic check"/>
    <x v="36"/>
    <n v="759.55"/>
    <x v="3326"/>
    <x v="0"/>
  </r>
  <r>
    <s v="5170-PTRKA"/>
    <s v="Female"/>
    <n v="0"/>
    <s v="Yes"/>
    <s v="Yes"/>
    <x v="2"/>
    <x v="0"/>
    <x v="0"/>
    <s v="Credit card (automatic)"/>
    <x v="1259"/>
    <n v="1782"/>
    <x v="3327"/>
    <x v="0"/>
  </r>
  <r>
    <s v="5171-EPLKN"/>
    <s v="Male"/>
    <n v="0"/>
    <s v="No"/>
    <s v="No"/>
    <x v="0"/>
    <x v="2"/>
    <x v="2"/>
    <s v="Credit card (automatic)"/>
    <x v="23"/>
    <n v="470"/>
    <x v="3328"/>
    <x v="0"/>
  </r>
  <r>
    <s v="5172-MIGPM"/>
    <s v="Male"/>
    <n v="0"/>
    <s v="No"/>
    <s v="No"/>
    <x v="1"/>
    <x v="0"/>
    <x v="1"/>
    <s v="Mailed check"/>
    <x v="1180"/>
    <n v="237.2"/>
    <x v="3329"/>
    <x v="0"/>
  </r>
  <r>
    <s v="5172-RKOCB"/>
    <s v="Male"/>
    <n v="0"/>
    <s v="Yes"/>
    <s v="No"/>
    <x v="1"/>
    <x v="1"/>
    <x v="2"/>
    <s v="Credit card (automatic)"/>
    <x v="1208"/>
    <n v="7875"/>
    <x v="3330"/>
    <x v="0"/>
  </r>
  <r>
    <s v="5173-WXOQV"/>
    <s v="Male"/>
    <n v="0"/>
    <s v="Yes"/>
    <s v="No"/>
    <x v="0"/>
    <x v="0"/>
    <x v="1"/>
    <s v="Mailed check"/>
    <x v="909"/>
    <n v="143.65"/>
    <x v="3331"/>
    <x v="0"/>
  </r>
  <r>
    <s v="5173-ZXXXL"/>
    <s v="Male"/>
    <n v="0"/>
    <s v="No"/>
    <s v="No"/>
    <x v="0"/>
    <x v="2"/>
    <x v="0"/>
    <s v="Mailed check"/>
    <x v="68"/>
    <n v="47.7"/>
    <x v="3332"/>
    <x v="0"/>
  </r>
  <r>
    <s v="5174-ITUMV"/>
    <s v="Male"/>
    <n v="0"/>
    <s v="Yes"/>
    <s v="Yes"/>
    <x v="1"/>
    <x v="1"/>
    <x v="0"/>
    <s v="Electronic check"/>
    <x v="520"/>
    <n v="6989.45"/>
    <x v="3333"/>
    <x v="0"/>
  </r>
  <r>
    <s v="5174-RNGBH"/>
    <s v="Female"/>
    <n v="0"/>
    <s v="No"/>
    <s v="No"/>
    <x v="0"/>
    <x v="0"/>
    <x v="1"/>
    <s v="Mailed check"/>
    <x v="881"/>
    <n v="620.54999999999995"/>
    <x v="3334"/>
    <x v="1"/>
  </r>
  <r>
    <s v="5175-AOBHI"/>
    <s v="Female"/>
    <n v="0"/>
    <s v="No"/>
    <s v="No"/>
    <x v="0"/>
    <x v="0"/>
    <x v="1"/>
    <s v="Mailed check"/>
    <x v="736"/>
    <n v="193.6"/>
    <x v="3335"/>
    <x v="1"/>
  </r>
  <r>
    <s v="5175-WLYXL"/>
    <s v="Male"/>
    <n v="0"/>
    <s v="No"/>
    <s v="No"/>
    <x v="1"/>
    <x v="1"/>
    <x v="1"/>
    <s v="Mailed check"/>
    <x v="831"/>
    <n v="1600.25"/>
    <x v="3336"/>
    <x v="0"/>
  </r>
  <r>
    <s v="5176-LDKUH"/>
    <s v="Female"/>
    <n v="0"/>
    <s v="No"/>
    <s v="No"/>
    <x v="0"/>
    <x v="1"/>
    <x v="0"/>
    <s v="Electronic check"/>
    <x v="439"/>
    <n v="3772.65"/>
    <x v="3337"/>
    <x v="0"/>
  </r>
  <r>
    <s v="5176-LMJXE"/>
    <s v="Female"/>
    <n v="0"/>
    <s v="No"/>
    <s v="No"/>
    <x v="0"/>
    <x v="2"/>
    <x v="2"/>
    <s v="Mailed check"/>
    <x v="33"/>
    <n v="945.7"/>
    <x v="3338"/>
    <x v="0"/>
  </r>
  <r>
    <s v="5176-OLSKT"/>
    <s v="Female"/>
    <n v="0"/>
    <s v="Yes"/>
    <s v="No"/>
    <x v="1"/>
    <x v="0"/>
    <x v="2"/>
    <s v="Bank transfer (automatic)"/>
    <x v="1311"/>
    <n v="4370.25"/>
    <x v="3339"/>
    <x v="0"/>
  </r>
  <r>
    <s v="5177-RVZNU"/>
    <s v="Female"/>
    <n v="0"/>
    <s v="No"/>
    <s v="Yes"/>
    <x v="0"/>
    <x v="2"/>
    <x v="0"/>
    <s v="Bank transfer (automatic)"/>
    <x v="37"/>
    <n v="755.4"/>
    <x v="3340"/>
    <x v="0"/>
  </r>
  <r>
    <s v="5178-LMXOP"/>
    <s v="Male"/>
    <n v="1"/>
    <s v="Yes"/>
    <s v="No"/>
    <x v="1"/>
    <x v="1"/>
    <x v="1"/>
    <s v="Electronic check"/>
    <x v="761"/>
    <n v="95.1"/>
    <x v="17"/>
    <x v="1"/>
  </r>
  <r>
    <s v="5180-UCIIQ"/>
    <s v="Male"/>
    <n v="1"/>
    <s v="Yes"/>
    <s v="Yes"/>
    <x v="2"/>
    <x v="0"/>
    <x v="1"/>
    <s v="Mailed check"/>
    <x v="1006"/>
    <n v="880.2"/>
    <x v="3341"/>
    <x v="1"/>
  </r>
  <r>
    <s v="5181-OABFK"/>
    <s v="Female"/>
    <n v="0"/>
    <s v="Yes"/>
    <s v="Yes"/>
    <x v="0"/>
    <x v="0"/>
    <x v="2"/>
    <s v="Credit card (automatic)"/>
    <x v="1312"/>
    <n v="3346.8"/>
    <x v="3342"/>
    <x v="0"/>
  </r>
  <r>
    <s v="5183-KLYEM"/>
    <s v="Female"/>
    <n v="0"/>
    <s v="No"/>
    <s v="No"/>
    <x v="1"/>
    <x v="1"/>
    <x v="2"/>
    <s v="Credit card (automatic)"/>
    <x v="1313"/>
    <n v="8192.6"/>
    <x v="3343"/>
    <x v="0"/>
  </r>
  <r>
    <s v="5183-SNMJQ"/>
    <s v="Male"/>
    <n v="0"/>
    <s v="No"/>
    <s v="No"/>
    <x v="0"/>
    <x v="1"/>
    <x v="1"/>
    <s v="Credit card (automatic)"/>
    <x v="761"/>
    <n v="865.1"/>
    <x v="3344"/>
    <x v="0"/>
  </r>
  <r>
    <s v="5186-EJEGL"/>
    <s v="Male"/>
    <n v="0"/>
    <s v="No"/>
    <s v="No"/>
    <x v="0"/>
    <x v="0"/>
    <x v="1"/>
    <s v="Mailed check"/>
    <x v="279"/>
    <n v="653.25"/>
    <x v="3345"/>
    <x v="0"/>
  </r>
  <r>
    <s v="5186-PEIZU"/>
    <s v="Female"/>
    <n v="0"/>
    <s v="No"/>
    <s v="No"/>
    <x v="0"/>
    <x v="2"/>
    <x v="1"/>
    <s v="Bank transfer (automatic)"/>
    <x v="111"/>
    <n v="617.65"/>
    <x v="3346"/>
    <x v="0"/>
  </r>
  <r>
    <s v="5186-SAMNZ"/>
    <s v="Male"/>
    <n v="1"/>
    <s v="No"/>
    <s v="No"/>
    <x v="0"/>
    <x v="1"/>
    <x v="1"/>
    <s v="Bank transfer (automatic)"/>
    <x v="279"/>
    <n v="69.5"/>
    <x v="17"/>
    <x v="1"/>
  </r>
  <r>
    <s v="5188-HGMLP"/>
    <s v="Male"/>
    <n v="1"/>
    <s v="Yes"/>
    <s v="No"/>
    <x v="1"/>
    <x v="1"/>
    <x v="1"/>
    <s v="Bank transfer (automatic)"/>
    <x v="299"/>
    <n v="3919.15"/>
    <x v="3347"/>
    <x v="0"/>
  </r>
  <r>
    <s v="5192-EBGOV"/>
    <s v="Female"/>
    <n v="1"/>
    <s v="No"/>
    <s v="No"/>
    <x v="1"/>
    <x v="1"/>
    <x v="1"/>
    <s v="Electronic check"/>
    <x v="442"/>
    <n v="85.7"/>
    <x v="17"/>
    <x v="1"/>
  </r>
  <r>
    <s v="5193-QLVZB"/>
    <s v="Male"/>
    <n v="0"/>
    <s v="No"/>
    <s v="No"/>
    <x v="1"/>
    <x v="1"/>
    <x v="2"/>
    <s v="Bank transfer (automatic)"/>
    <x v="1242"/>
    <n v="6536.5"/>
    <x v="3348"/>
    <x v="0"/>
  </r>
  <r>
    <s v="5195-KPUNQ"/>
    <s v="Female"/>
    <n v="1"/>
    <s v="No"/>
    <s v="No"/>
    <x v="0"/>
    <x v="1"/>
    <x v="0"/>
    <s v="Mailed check"/>
    <x v="275"/>
    <n v="5206.55"/>
    <x v="3349"/>
    <x v="0"/>
  </r>
  <r>
    <s v="5196-SGOAK"/>
    <s v="Female"/>
    <n v="0"/>
    <s v="No"/>
    <s v="No"/>
    <x v="0"/>
    <x v="1"/>
    <x v="1"/>
    <s v="Electronic check"/>
    <x v="1153"/>
    <n v="75.7"/>
    <x v="17"/>
    <x v="1"/>
  </r>
  <r>
    <s v="5196-WPYOW"/>
    <s v="Male"/>
    <n v="0"/>
    <s v="Yes"/>
    <s v="Yes"/>
    <x v="0"/>
    <x v="0"/>
    <x v="0"/>
    <s v="Mailed check"/>
    <x v="928"/>
    <n v="3994.05"/>
    <x v="3350"/>
    <x v="0"/>
  </r>
  <r>
    <s v="5197-LQXXH"/>
    <s v="Female"/>
    <n v="0"/>
    <s v="Yes"/>
    <s v="No"/>
    <x v="1"/>
    <x v="0"/>
    <x v="2"/>
    <s v="Credit card (automatic)"/>
    <x v="315"/>
    <n v="5894.5"/>
    <x v="3351"/>
    <x v="0"/>
  </r>
  <r>
    <s v="5197-PYEPU"/>
    <s v="Female"/>
    <n v="0"/>
    <s v="Yes"/>
    <s v="Yes"/>
    <x v="1"/>
    <x v="1"/>
    <x v="0"/>
    <s v="Credit card (automatic)"/>
    <x v="253"/>
    <n v="3923.8"/>
    <x v="3352"/>
    <x v="0"/>
  </r>
  <r>
    <s v="5197-YPYBZ"/>
    <s v="Female"/>
    <n v="0"/>
    <s v="Yes"/>
    <s v="Yes"/>
    <x v="1"/>
    <x v="2"/>
    <x v="2"/>
    <s v="Credit card (automatic)"/>
    <x v="273"/>
    <n v="274.7"/>
    <x v="3353"/>
    <x v="0"/>
  </r>
  <r>
    <s v="5198-EFNBM"/>
    <s v="Male"/>
    <n v="1"/>
    <s v="Yes"/>
    <s v="No"/>
    <x v="0"/>
    <x v="1"/>
    <x v="0"/>
    <s v="Electronic check"/>
    <x v="905"/>
    <n v="5199.8"/>
    <x v="3354"/>
    <x v="0"/>
  </r>
  <r>
    <s v="5198-HQAEN"/>
    <s v="Male"/>
    <n v="0"/>
    <s v="Yes"/>
    <s v="Yes"/>
    <x v="0"/>
    <x v="1"/>
    <x v="0"/>
    <s v="Electronic check"/>
    <x v="133"/>
    <n v="3165.6"/>
    <x v="3355"/>
    <x v="0"/>
  </r>
  <r>
    <s v="5199-FPUSP"/>
    <s v="Male"/>
    <n v="0"/>
    <s v="No"/>
    <s v="Yes"/>
    <x v="2"/>
    <x v="0"/>
    <x v="0"/>
    <s v="Credit card (automatic)"/>
    <x v="1314"/>
    <n v="1113.95"/>
    <x v="3356"/>
    <x v="0"/>
  </r>
  <r>
    <s v="5201-CBWYG"/>
    <s v="Male"/>
    <n v="0"/>
    <s v="Yes"/>
    <s v="Yes"/>
    <x v="1"/>
    <x v="2"/>
    <x v="0"/>
    <s v="Bank transfer (automatic)"/>
    <x v="507"/>
    <n v="1476.25"/>
    <x v="3357"/>
    <x v="0"/>
  </r>
  <r>
    <s v="5201-FRKKS"/>
    <s v="Male"/>
    <n v="0"/>
    <s v="No"/>
    <s v="No"/>
    <x v="0"/>
    <x v="1"/>
    <x v="1"/>
    <s v="Bank transfer (automatic)"/>
    <x v="859"/>
    <n v="1952.25"/>
    <x v="3358"/>
    <x v="0"/>
  </r>
  <r>
    <s v="5201-USSQZ"/>
    <s v="Female"/>
    <n v="0"/>
    <s v="Yes"/>
    <s v="No"/>
    <x v="0"/>
    <x v="1"/>
    <x v="1"/>
    <s v="Credit card (automatic)"/>
    <x v="830"/>
    <n v="2196.4499999999998"/>
    <x v="3359"/>
    <x v="0"/>
  </r>
  <r>
    <s v="5202-IVJNU"/>
    <s v="Female"/>
    <n v="0"/>
    <s v="No"/>
    <s v="Yes"/>
    <x v="2"/>
    <x v="0"/>
    <x v="1"/>
    <s v="Credit card (automatic)"/>
    <x v="483"/>
    <n v="1131.3"/>
    <x v="3360"/>
    <x v="1"/>
  </r>
  <r>
    <s v="5203-XEHAX"/>
    <s v="Female"/>
    <n v="0"/>
    <s v="No"/>
    <s v="No"/>
    <x v="0"/>
    <x v="0"/>
    <x v="0"/>
    <s v="Electronic check"/>
    <x v="204"/>
    <n v="2053.0500000000002"/>
    <x v="3361"/>
    <x v="0"/>
  </r>
  <r>
    <s v="5204-HMGYF"/>
    <s v="Female"/>
    <n v="0"/>
    <s v="Yes"/>
    <s v="Yes"/>
    <x v="0"/>
    <x v="0"/>
    <x v="0"/>
    <s v="Mailed check"/>
    <x v="96"/>
    <n v="4345"/>
    <x v="3362"/>
    <x v="0"/>
  </r>
  <r>
    <s v="5204-QZXPU"/>
    <s v="Male"/>
    <n v="0"/>
    <s v="No"/>
    <s v="No"/>
    <x v="2"/>
    <x v="0"/>
    <x v="1"/>
    <s v="Electronic check"/>
    <x v="1315"/>
    <n v="733.35"/>
    <x v="3363"/>
    <x v="1"/>
  </r>
  <r>
    <s v="5206-HPJKM"/>
    <s v="Male"/>
    <n v="0"/>
    <s v="No"/>
    <s v="No"/>
    <x v="0"/>
    <x v="0"/>
    <x v="1"/>
    <s v="Credit card (automatic)"/>
    <x v="1072"/>
    <n v="934.15"/>
    <x v="3364"/>
    <x v="0"/>
  </r>
  <r>
    <s v="5206-XZZQI"/>
    <s v="Male"/>
    <n v="0"/>
    <s v="No"/>
    <s v="No"/>
    <x v="0"/>
    <x v="1"/>
    <x v="1"/>
    <s v="Mailed check"/>
    <x v="257"/>
    <n v="4348.1000000000004"/>
    <x v="3365"/>
    <x v="0"/>
  </r>
  <r>
    <s v="5207-PLSTK"/>
    <s v="Male"/>
    <n v="0"/>
    <s v="Yes"/>
    <s v="Yes"/>
    <x v="0"/>
    <x v="0"/>
    <x v="1"/>
    <s v="Mailed check"/>
    <x v="863"/>
    <n v="48.75"/>
    <x v="17"/>
    <x v="0"/>
  </r>
  <r>
    <s v="5208-FVQKB"/>
    <s v="Male"/>
    <n v="0"/>
    <s v="Yes"/>
    <s v="No"/>
    <x v="0"/>
    <x v="0"/>
    <x v="2"/>
    <s v="Mailed check"/>
    <x v="811"/>
    <n v="4664.1499999999996"/>
    <x v="3366"/>
    <x v="0"/>
  </r>
  <r>
    <s v="5208-HFSBT"/>
    <s v="Female"/>
    <n v="0"/>
    <s v="No"/>
    <s v="No"/>
    <x v="0"/>
    <x v="0"/>
    <x v="1"/>
    <s v="Credit card (automatic)"/>
    <x v="1091"/>
    <n v="102.75"/>
    <x v="3367"/>
    <x v="1"/>
  </r>
  <r>
    <s v="5213-TWWJU"/>
    <s v="Male"/>
    <n v="0"/>
    <s v="No"/>
    <s v="No"/>
    <x v="0"/>
    <x v="1"/>
    <x v="1"/>
    <s v="Electronic check"/>
    <x v="632"/>
    <n v="2626.15"/>
    <x v="3368"/>
    <x v="0"/>
  </r>
  <r>
    <s v="5214-CHIWJ"/>
    <s v="Male"/>
    <n v="0"/>
    <s v="No"/>
    <s v="No"/>
    <x v="0"/>
    <x v="2"/>
    <x v="0"/>
    <s v="Mailed check"/>
    <x v="37"/>
    <n v="595.04999999999995"/>
    <x v="3369"/>
    <x v="0"/>
  </r>
  <r>
    <s v="5214-NLTIT"/>
    <s v="Male"/>
    <n v="0"/>
    <s v="Yes"/>
    <s v="Yes"/>
    <x v="1"/>
    <x v="1"/>
    <x v="2"/>
    <s v="Credit card (automatic)"/>
    <x v="64"/>
    <n v="6511.8"/>
    <x v="3370"/>
    <x v="0"/>
  </r>
  <r>
    <s v="5215-LNLDJ"/>
    <s v="Female"/>
    <n v="0"/>
    <s v="Yes"/>
    <s v="Yes"/>
    <x v="2"/>
    <x v="0"/>
    <x v="1"/>
    <s v="Electronic check"/>
    <x v="602"/>
    <n v="149.05000000000001"/>
    <x v="3371"/>
    <x v="0"/>
  </r>
  <r>
    <s v="5216-WASFJ"/>
    <s v="Female"/>
    <n v="1"/>
    <s v="Yes"/>
    <s v="No"/>
    <x v="1"/>
    <x v="1"/>
    <x v="1"/>
    <s v="Electronic check"/>
    <x v="836"/>
    <n v="2633.4"/>
    <x v="3372"/>
    <x v="0"/>
  </r>
  <r>
    <s v="5219-YIPTK"/>
    <s v="Female"/>
    <n v="0"/>
    <s v="Yes"/>
    <s v="No"/>
    <x v="1"/>
    <x v="1"/>
    <x v="1"/>
    <s v="Electronic check"/>
    <x v="355"/>
    <n v="3409.6"/>
    <x v="3373"/>
    <x v="1"/>
  </r>
  <r>
    <s v="5220-AGAAX"/>
    <s v="Male"/>
    <n v="0"/>
    <s v="Yes"/>
    <s v="Yes"/>
    <x v="1"/>
    <x v="2"/>
    <x v="2"/>
    <s v="Bank transfer (automatic)"/>
    <x v="952"/>
    <n v="1664.3"/>
    <x v="3374"/>
    <x v="0"/>
  </r>
  <r>
    <s v="5222-IMUKT"/>
    <s v="Male"/>
    <n v="0"/>
    <s v="No"/>
    <s v="No"/>
    <x v="0"/>
    <x v="1"/>
    <x v="1"/>
    <s v="Electronic check"/>
    <x v="634"/>
    <n v="2871.5"/>
    <x v="3375"/>
    <x v="0"/>
  </r>
  <r>
    <s v="5222-JCXZT"/>
    <s v="Male"/>
    <n v="0"/>
    <s v="No"/>
    <s v="No"/>
    <x v="0"/>
    <x v="2"/>
    <x v="1"/>
    <s v="Mailed check"/>
    <x v="359"/>
    <n v="78.900000000000006"/>
    <x v="3376"/>
    <x v="0"/>
  </r>
  <r>
    <s v="5223-UZAVK"/>
    <s v="Male"/>
    <n v="0"/>
    <s v="No"/>
    <s v="No"/>
    <x v="0"/>
    <x v="1"/>
    <x v="0"/>
    <s v="Credit card (automatic)"/>
    <x v="434"/>
    <n v="6603.8"/>
    <x v="3377"/>
    <x v="0"/>
  </r>
  <r>
    <s v="5226-NOZFC"/>
    <s v="Male"/>
    <n v="0"/>
    <s v="No"/>
    <s v="No"/>
    <x v="0"/>
    <x v="1"/>
    <x v="1"/>
    <s v="Electronic check"/>
    <x v="1165"/>
    <n v="2146.5"/>
    <x v="3378"/>
    <x v="0"/>
  </r>
  <r>
    <s v="5227-JSCFE"/>
    <s v="Male"/>
    <n v="1"/>
    <s v="Yes"/>
    <s v="No"/>
    <x v="2"/>
    <x v="0"/>
    <x v="2"/>
    <s v="Credit card (automatic)"/>
    <x v="325"/>
    <n v="3353.4"/>
    <x v="3379"/>
    <x v="0"/>
  </r>
  <r>
    <s v="5228-EXCET"/>
    <s v="Male"/>
    <n v="0"/>
    <s v="No"/>
    <s v="No"/>
    <x v="0"/>
    <x v="1"/>
    <x v="1"/>
    <s v="Electronic check"/>
    <x v="496"/>
    <n v="1008.7"/>
    <x v="3380"/>
    <x v="1"/>
  </r>
  <r>
    <s v="5229-DTFYB"/>
    <s v="Female"/>
    <n v="0"/>
    <s v="No"/>
    <s v="No"/>
    <x v="0"/>
    <x v="1"/>
    <x v="2"/>
    <s v="Bank transfer (automatic)"/>
    <x v="264"/>
    <n v="3959.15"/>
    <x v="3381"/>
    <x v="0"/>
  </r>
  <r>
    <s v="5229-PRWKT"/>
    <s v="Male"/>
    <n v="0"/>
    <s v="No"/>
    <s v="No"/>
    <x v="1"/>
    <x v="1"/>
    <x v="1"/>
    <s v="Electronic check"/>
    <x v="1282"/>
    <n v="649.65"/>
    <x v="3382"/>
    <x v="1"/>
  </r>
  <r>
    <s v="5231-FIQPA"/>
    <s v="Female"/>
    <n v="0"/>
    <s v="No"/>
    <s v="No"/>
    <x v="0"/>
    <x v="2"/>
    <x v="2"/>
    <s v="Mailed check"/>
    <x v="23"/>
    <n v="810.45"/>
    <x v="3383"/>
    <x v="0"/>
  </r>
  <r>
    <s v="5232-NXPAY"/>
    <s v="Female"/>
    <n v="0"/>
    <s v="No"/>
    <s v="No"/>
    <x v="0"/>
    <x v="0"/>
    <x v="2"/>
    <s v="Mailed check"/>
    <x v="276"/>
    <n v="3510.3"/>
    <x v="3384"/>
    <x v="0"/>
  </r>
  <r>
    <s v="5233-AOZUF"/>
    <s v="Female"/>
    <n v="0"/>
    <s v="Yes"/>
    <s v="No"/>
    <x v="1"/>
    <x v="1"/>
    <x v="1"/>
    <s v="Electronic check"/>
    <x v="509"/>
    <n v="2149.0500000000002"/>
    <x v="3385"/>
    <x v="0"/>
  </r>
  <r>
    <s v="5233-GEEAX"/>
    <s v="Male"/>
    <n v="1"/>
    <s v="No"/>
    <s v="No"/>
    <x v="2"/>
    <x v="0"/>
    <x v="1"/>
    <s v="Electronic check"/>
    <x v="1316"/>
    <n v="221.9"/>
    <x v="3386"/>
    <x v="1"/>
  </r>
  <r>
    <s v="5236-PERKL"/>
    <s v="Female"/>
    <n v="0"/>
    <s v="No"/>
    <s v="No"/>
    <x v="1"/>
    <x v="1"/>
    <x v="2"/>
    <s v="Bank transfer (automatic)"/>
    <x v="403"/>
    <n v="6465"/>
    <x v="3387"/>
    <x v="1"/>
  </r>
  <r>
    <s v="5236-XMZJY"/>
    <s v="Female"/>
    <n v="0"/>
    <s v="No"/>
    <s v="No"/>
    <x v="0"/>
    <x v="0"/>
    <x v="1"/>
    <s v="Bank transfer (automatic)"/>
    <x v="625"/>
    <n v="2536.5500000000002"/>
    <x v="3388"/>
    <x v="0"/>
  </r>
  <r>
    <s v="5240-CAOYT"/>
    <s v="Female"/>
    <n v="0"/>
    <s v="No"/>
    <s v="No"/>
    <x v="1"/>
    <x v="1"/>
    <x v="1"/>
    <s v="Bank transfer (automatic)"/>
    <x v="554"/>
    <n v="4884.8500000000004"/>
    <x v="3389"/>
    <x v="0"/>
  </r>
  <r>
    <s v="5240-IJOQT"/>
    <s v="Male"/>
    <n v="1"/>
    <s v="No"/>
    <s v="No"/>
    <x v="1"/>
    <x v="1"/>
    <x v="1"/>
    <s v="Electronic check"/>
    <x v="251"/>
    <n v="74.7"/>
    <x v="17"/>
    <x v="1"/>
  </r>
  <r>
    <s v="5242-UOWHD"/>
    <s v="Male"/>
    <n v="0"/>
    <s v="Yes"/>
    <s v="Yes"/>
    <x v="0"/>
    <x v="2"/>
    <x v="2"/>
    <s v="Mailed check"/>
    <x v="24"/>
    <n v="929.2"/>
    <x v="3390"/>
    <x v="0"/>
  </r>
  <r>
    <s v="5243-SAOTC"/>
    <s v="Male"/>
    <n v="0"/>
    <s v="No"/>
    <s v="No"/>
    <x v="1"/>
    <x v="1"/>
    <x v="1"/>
    <s v="Bank transfer (automatic)"/>
    <x v="303"/>
    <n v="4308.25"/>
    <x v="3391"/>
    <x v="0"/>
  </r>
  <r>
    <s v="5244-IRFIH"/>
    <s v="Male"/>
    <n v="1"/>
    <s v="Yes"/>
    <s v="No"/>
    <x v="1"/>
    <x v="1"/>
    <x v="1"/>
    <s v="Electronic check"/>
    <x v="667"/>
    <n v="3105.55"/>
    <x v="3392"/>
    <x v="1"/>
  </r>
  <r>
    <s v="5245-VDBUR"/>
    <s v="Female"/>
    <n v="0"/>
    <s v="Yes"/>
    <s v="No"/>
    <x v="2"/>
    <x v="0"/>
    <x v="0"/>
    <s v="Mailed check"/>
    <x v="802"/>
    <n v="1958.95"/>
    <x v="3393"/>
    <x v="0"/>
  </r>
  <r>
    <s v="5248-KWLAR"/>
    <s v="Male"/>
    <n v="0"/>
    <s v="Yes"/>
    <s v="Yes"/>
    <x v="1"/>
    <x v="0"/>
    <x v="2"/>
    <s v="Electronic check"/>
    <x v="85"/>
    <n v="6325.25"/>
    <x v="3394"/>
    <x v="0"/>
  </r>
  <r>
    <s v="5248-RPYWW"/>
    <s v="Female"/>
    <n v="1"/>
    <s v="Yes"/>
    <s v="Yes"/>
    <x v="1"/>
    <x v="0"/>
    <x v="2"/>
    <s v="Bank transfer (automatic)"/>
    <x v="563"/>
    <n v="6716.45"/>
    <x v="3395"/>
    <x v="0"/>
  </r>
  <r>
    <s v="5248-YGIJN"/>
    <s v="Male"/>
    <n v="0"/>
    <s v="Yes"/>
    <s v="No"/>
    <x v="1"/>
    <x v="0"/>
    <x v="2"/>
    <s v="Credit card (automatic)"/>
    <x v="1216"/>
    <n v="6369.45"/>
    <x v="3396"/>
    <x v="0"/>
  </r>
  <r>
    <s v="5249-QYHEX"/>
    <s v="Female"/>
    <n v="0"/>
    <s v="Yes"/>
    <s v="Yes"/>
    <x v="1"/>
    <x v="2"/>
    <x v="2"/>
    <s v="Mailed check"/>
    <x v="507"/>
    <n v="1024.7"/>
    <x v="3397"/>
    <x v="0"/>
  </r>
  <r>
    <s v="5256-SKJGO"/>
    <s v="Female"/>
    <n v="0"/>
    <s v="Yes"/>
    <s v="Yes"/>
    <x v="2"/>
    <x v="0"/>
    <x v="2"/>
    <s v="Electronic check"/>
    <x v="750"/>
    <n v="3423.5"/>
    <x v="3398"/>
    <x v="0"/>
  </r>
  <r>
    <s v="5260-UMPWX"/>
    <s v="Female"/>
    <n v="0"/>
    <s v="Yes"/>
    <s v="Yes"/>
    <x v="0"/>
    <x v="2"/>
    <x v="1"/>
    <s v="Credit card (automatic)"/>
    <x v="364"/>
    <n v="493.95"/>
    <x v="3399"/>
    <x v="0"/>
  </r>
  <r>
    <s v="5261-QSHQM"/>
    <s v="Female"/>
    <n v="0"/>
    <s v="No"/>
    <s v="No"/>
    <x v="2"/>
    <x v="0"/>
    <x v="1"/>
    <s v="Electronic check"/>
    <x v="233"/>
    <n v="86.6"/>
    <x v="3400"/>
    <x v="1"/>
  </r>
  <r>
    <s v="5266-PFRQK"/>
    <s v="Male"/>
    <n v="0"/>
    <s v="Yes"/>
    <s v="Yes"/>
    <x v="0"/>
    <x v="2"/>
    <x v="0"/>
    <s v="Credit card (automatic)"/>
    <x v="744"/>
    <n v="1071.5999999999999"/>
    <x v="3401"/>
    <x v="0"/>
  </r>
  <r>
    <s v="5268-DSMNQ"/>
    <s v="Female"/>
    <n v="1"/>
    <s v="Yes"/>
    <s v="No"/>
    <x v="1"/>
    <x v="1"/>
    <x v="0"/>
    <s v="Credit card (automatic)"/>
    <x v="313"/>
    <n v="5936.55"/>
    <x v="3402"/>
    <x v="0"/>
  </r>
  <r>
    <s v="5269-NRGDP"/>
    <s v="Male"/>
    <n v="0"/>
    <s v="Yes"/>
    <s v="Yes"/>
    <x v="0"/>
    <x v="0"/>
    <x v="0"/>
    <s v="Electronic check"/>
    <x v="1317"/>
    <n v="3088.25"/>
    <x v="3403"/>
    <x v="0"/>
  </r>
  <r>
    <s v="5271-DBYSJ"/>
    <s v="Male"/>
    <n v="1"/>
    <s v="No"/>
    <s v="No"/>
    <x v="0"/>
    <x v="1"/>
    <x v="1"/>
    <s v="Credit card (automatic)"/>
    <x v="851"/>
    <n v="827.7"/>
    <x v="3404"/>
    <x v="0"/>
  </r>
  <r>
    <s v="5271-YNWVR"/>
    <s v="Male"/>
    <n v="0"/>
    <s v="Yes"/>
    <s v="Yes"/>
    <x v="1"/>
    <x v="1"/>
    <x v="2"/>
    <s v="Electronic check"/>
    <x v="516"/>
    <n v="7856"/>
    <x v="3405"/>
    <x v="1"/>
  </r>
  <r>
    <s v="5274-XHAKY"/>
    <s v="Female"/>
    <n v="0"/>
    <s v="Yes"/>
    <s v="Yes"/>
    <x v="1"/>
    <x v="1"/>
    <x v="1"/>
    <s v="Bank transfer (automatic)"/>
    <x v="389"/>
    <n v="3893.6"/>
    <x v="3406"/>
    <x v="0"/>
  </r>
  <r>
    <s v="5275-PMFUT"/>
    <s v="Male"/>
    <n v="0"/>
    <s v="Yes"/>
    <s v="Yes"/>
    <x v="2"/>
    <x v="0"/>
    <x v="2"/>
    <s v="Credit card (automatic)"/>
    <x v="992"/>
    <n v="4719.75"/>
    <x v="3407"/>
    <x v="0"/>
  </r>
  <r>
    <s v="5275-SQEIZ"/>
    <s v="Male"/>
    <n v="0"/>
    <s v="No"/>
    <s v="No"/>
    <x v="0"/>
    <x v="1"/>
    <x v="1"/>
    <s v="Mailed check"/>
    <x v="496"/>
    <n v="80.849999999999994"/>
    <x v="17"/>
    <x v="1"/>
  </r>
  <r>
    <s v="5276-KQWHG"/>
    <s v="Female"/>
    <n v="1"/>
    <s v="No"/>
    <s v="No"/>
    <x v="0"/>
    <x v="1"/>
    <x v="1"/>
    <s v="Electronic check"/>
    <x v="929"/>
    <n v="131.65"/>
    <x v="3408"/>
    <x v="1"/>
  </r>
  <r>
    <s v="5277-ZLOOR"/>
    <s v="Female"/>
    <n v="1"/>
    <s v="No"/>
    <s v="No"/>
    <x v="1"/>
    <x v="1"/>
    <x v="1"/>
    <s v="Electronic check"/>
    <x v="130"/>
    <n v="187.45"/>
    <x v="3409"/>
    <x v="1"/>
  </r>
  <r>
    <s v="5278-PNYOX"/>
    <s v="Female"/>
    <n v="0"/>
    <s v="No"/>
    <s v="No"/>
    <x v="0"/>
    <x v="1"/>
    <x v="2"/>
    <s v="Credit card (automatic)"/>
    <x v="1131"/>
    <n v="4917.75"/>
    <x v="3410"/>
    <x v="0"/>
  </r>
  <r>
    <s v="5281-BUZGT"/>
    <s v="Male"/>
    <n v="1"/>
    <s v="No"/>
    <s v="No"/>
    <x v="1"/>
    <x v="1"/>
    <x v="1"/>
    <s v="Electronic check"/>
    <x v="1001"/>
    <n v="3186.7"/>
    <x v="3411"/>
    <x v="1"/>
  </r>
  <r>
    <s v="5285-MVEHD"/>
    <s v="Female"/>
    <n v="0"/>
    <s v="Yes"/>
    <s v="No"/>
    <x v="0"/>
    <x v="1"/>
    <x v="0"/>
    <s v="Credit card (automatic)"/>
    <x v="435"/>
    <n v="6068.65"/>
    <x v="3412"/>
    <x v="0"/>
  </r>
  <r>
    <s v="5286-YHCVC"/>
    <s v="Male"/>
    <n v="0"/>
    <s v="Yes"/>
    <s v="No"/>
    <x v="1"/>
    <x v="1"/>
    <x v="2"/>
    <s v="Bank transfer (automatic)"/>
    <x v="57"/>
    <n v="7470.1"/>
    <x v="3413"/>
    <x v="0"/>
  </r>
  <r>
    <s v="5287-QWLKY"/>
    <s v="Male"/>
    <n v="1"/>
    <s v="Yes"/>
    <s v="Yes"/>
    <x v="1"/>
    <x v="1"/>
    <x v="1"/>
    <s v="Credit card (automatic)"/>
    <x v="113"/>
    <n v="7548.1"/>
    <x v="3414"/>
    <x v="1"/>
  </r>
  <r>
    <s v="5288-AHOUP"/>
    <s v="Male"/>
    <n v="1"/>
    <s v="No"/>
    <s v="No"/>
    <x v="0"/>
    <x v="1"/>
    <x v="1"/>
    <s v="Electronic check"/>
    <x v="860"/>
    <n v="874.2"/>
    <x v="3415"/>
    <x v="0"/>
  </r>
  <r>
    <s v="5293-WXJAK"/>
    <s v="Female"/>
    <n v="1"/>
    <s v="Yes"/>
    <s v="No"/>
    <x v="1"/>
    <x v="1"/>
    <x v="1"/>
    <s v="Bank transfer (automatic)"/>
    <x v="441"/>
    <n v="1133.6500000000001"/>
    <x v="3416"/>
    <x v="1"/>
  </r>
  <r>
    <s v="5294-CDGWY"/>
    <s v="Male"/>
    <n v="0"/>
    <s v="Yes"/>
    <s v="Yes"/>
    <x v="2"/>
    <x v="0"/>
    <x v="0"/>
    <s v="Electronic check"/>
    <x v="1206"/>
    <n v="3014.65"/>
    <x v="3417"/>
    <x v="1"/>
  </r>
  <r>
    <s v="5294-DMSFH"/>
    <s v="Female"/>
    <n v="0"/>
    <s v="Yes"/>
    <s v="Yes"/>
    <x v="0"/>
    <x v="1"/>
    <x v="1"/>
    <s v="Credit card (automatic)"/>
    <x v="1318"/>
    <n v="2621.75"/>
    <x v="3418"/>
    <x v="0"/>
  </r>
  <r>
    <s v="5294-IMHHT"/>
    <s v="Male"/>
    <n v="0"/>
    <s v="Yes"/>
    <s v="No"/>
    <x v="1"/>
    <x v="1"/>
    <x v="0"/>
    <s v="Bank transfer (automatic)"/>
    <x v="1024"/>
    <n v="5043.2"/>
    <x v="3419"/>
    <x v="0"/>
  </r>
  <r>
    <s v="5295-PCJOO"/>
    <s v="Male"/>
    <n v="0"/>
    <s v="No"/>
    <s v="Yes"/>
    <x v="0"/>
    <x v="0"/>
    <x v="1"/>
    <s v="Electronic check"/>
    <x v="497"/>
    <n v="184.4"/>
    <x v="3420"/>
    <x v="1"/>
  </r>
  <r>
    <s v="5296-BFCYD"/>
    <s v="Male"/>
    <n v="0"/>
    <s v="Yes"/>
    <s v="Yes"/>
    <x v="0"/>
    <x v="2"/>
    <x v="2"/>
    <s v="Mailed check"/>
    <x v="147"/>
    <n v="936.85"/>
    <x v="3421"/>
    <x v="0"/>
  </r>
  <r>
    <s v="5296-PSYVW"/>
    <s v="Female"/>
    <n v="0"/>
    <s v="Yes"/>
    <s v="No"/>
    <x v="1"/>
    <x v="2"/>
    <x v="2"/>
    <s v="Electronic check"/>
    <x v="840"/>
    <n v="1750.7"/>
    <x v="3422"/>
    <x v="0"/>
  </r>
  <r>
    <s v="5297-MDOIR"/>
    <s v="Female"/>
    <n v="0"/>
    <s v="Yes"/>
    <s v="No"/>
    <x v="0"/>
    <x v="1"/>
    <x v="0"/>
    <s v="Credit card (automatic)"/>
    <x v="1203"/>
    <n v="5224.5"/>
    <x v="3423"/>
    <x v="0"/>
  </r>
  <r>
    <s v="5298-GSTLM"/>
    <s v="Female"/>
    <n v="1"/>
    <s v="No"/>
    <s v="No"/>
    <x v="1"/>
    <x v="1"/>
    <x v="0"/>
    <s v="Bank transfer (automatic)"/>
    <x v="896"/>
    <n v="6176.6"/>
    <x v="3424"/>
    <x v="0"/>
  </r>
  <r>
    <s v="5299-RULOA"/>
    <s v="Female"/>
    <n v="0"/>
    <s v="Yes"/>
    <s v="Yes"/>
    <x v="1"/>
    <x v="1"/>
    <x v="1"/>
    <s v="Electronic check"/>
    <x v="479"/>
    <n v="1064.6500000000001"/>
    <x v="3425"/>
    <x v="1"/>
  </r>
  <r>
    <s v="5299-SJCZT"/>
    <s v="Male"/>
    <n v="0"/>
    <s v="No"/>
    <s v="No"/>
    <x v="1"/>
    <x v="1"/>
    <x v="1"/>
    <s v="Bank transfer (automatic)"/>
    <x v="1319"/>
    <n v="298.35000000000002"/>
    <x v="3426"/>
    <x v="1"/>
  </r>
  <r>
    <s v="5301-GAUUY"/>
    <s v="Male"/>
    <n v="0"/>
    <s v="No"/>
    <s v="No"/>
    <x v="1"/>
    <x v="1"/>
    <x v="1"/>
    <s v="Bank transfer (automatic)"/>
    <x v="352"/>
    <n v="2596.15"/>
    <x v="3427"/>
    <x v="1"/>
  </r>
  <r>
    <s v="5302-BDJNT"/>
    <s v="Male"/>
    <n v="0"/>
    <s v="No"/>
    <s v="No"/>
    <x v="1"/>
    <x v="1"/>
    <x v="1"/>
    <s v="Electronic check"/>
    <x v="308"/>
    <n v="3418.2"/>
    <x v="3428"/>
    <x v="0"/>
  </r>
  <r>
    <s v="5304-EFJLP"/>
    <s v="Male"/>
    <n v="1"/>
    <s v="Yes"/>
    <s v="No"/>
    <x v="1"/>
    <x v="1"/>
    <x v="2"/>
    <s v="Bank transfer (automatic)"/>
    <x v="901"/>
    <n v="8022.85"/>
    <x v="3429"/>
    <x v="0"/>
  </r>
  <r>
    <s v="5306-BVTKJ"/>
    <s v="Male"/>
    <n v="0"/>
    <s v="Yes"/>
    <s v="Yes"/>
    <x v="0"/>
    <x v="0"/>
    <x v="0"/>
    <s v="Credit card (automatic)"/>
    <x v="630"/>
    <n v="2651.2"/>
    <x v="3430"/>
    <x v="0"/>
  </r>
  <r>
    <s v="5307-DZCVC"/>
    <s v="Female"/>
    <n v="1"/>
    <s v="Yes"/>
    <s v="No"/>
    <x v="1"/>
    <x v="1"/>
    <x v="1"/>
    <s v="Credit card (automatic)"/>
    <x v="977"/>
    <n v="2628.6"/>
    <x v="3431"/>
    <x v="1"/>
  </r>
  <r>
    <s v="5307-UVGNB"/>
    <s v="Female"/>
    <n v="0"/>
    <s v="Yes"/>
    <s v="Yes"/>
    <x v="2"/>
    <x v="0"/>
    <x v="1"/>
    <s v="Bank transfer (automatic)"/>
    <x v="1291"/>
    <n v="2495.1999999999998"/>
    <x v="3432"/>
    <x v="0"/>
  </r>
  <r>
    <s v="5309-TAIKL"/>
    <s v="Female"/>
    <n v="0"/>
    <s v="No"/>
    <s v="No"/>
    <x v="0"/>
    <x v="0"/>
    <x v="1"/>
    <s v="Bank transfer (automatic)"/>
    <x v="288"/>
    <n v="418.3"/>
    <x v="3433"/>
    <x v="0"/>
  </r>
  <r>
    <s v="5310-NOOVA"/>
    <s v="Male"/>
    <n v="0"/>
    <s v="No"/>
    <s v="No"/>
    <x v="0"/>
    <x v="2"/>
    <x v="2"/>
    <s v="Electronic check"/>
    <x v="68"/>
    <n v="907.05"/>
    <x v="3434"/>
    <x v="0"/>
  </r>
  <r>
    <s v="5311-IHLEI"/>
    <s v="Male"/>
    <n v="0"/>
    <s v="No"/>
    <s v="No"/>
    <x v="2"/>
    <x v="0"/>
    <x v="1"/>
    <s v="Bank transfer (automatic)"/>
    <x v="701"/>
    <n v="605.75"/>
    <x v="3435"/>
    <x v="0"/>
  </r>
  <r>
    <s v="5312-IRCFR"/>
    <s v="Female"/>
    <n v="0"/>
    <s v="Yes"/>
    <s v="Yes"/>
    <x v="1"/>
    <x v="1"/>
    <x v="0"/>
    <s v="Electronic check"/>
    <x v="762"/>
    <n v="5980.75"/>
    <x v="3436"/>
    <x v="0"/>
  </r>
  <r>
    <s v="5312-TSZVC"/>
    <s v="Female"/>
    <n v="0"/>
    <s v="No"/>
    <s v="Yes"/>
    <x v="0"/>
    <x v="2"/>
    <x v="0"/>
    <s v="Mailed check"/>
    <x v="205"/>
    <n v="270.60000000000002"/>
    <x v="3437"/>
    <x v="0"/>
  </r>
  <r>
    <s v="5312-UXESG"/>
    <s v="Female"/>
    <n v="0"/>
    <s v="No"/>
    <s v="No"/>
    <x v="1"/>
    <x v="1"/>
    <x v="1"/>
    <s v="Bank transfer (automatic)"/>
    <x v="356"/>
    <n v="3990.6"/>
    <x v="3438"/>
    <x v="0"/>
  </r>
  <r>
    <s v="5313-FPXWG"/>
    <s v="Male"/>
    <n v="0"/>
    <s v="No"/>
    <s v="No"/>
    <x v="1"/>
    <x v="2"/>
    <x v="0"/>
    <s v="Bank transfer (automatic)"/>
    <x v="548"/>
    <n v="1266.4000000000001"/>
    <x v="3439"/>
    <x v="0"/>
  </r>
  <r>
    <s v="5315-CKEQK"/>
    <s v="Male"/>
    <n v="1"/>
    <s v="Yes"/>
    <s v="Yes"/>
    <x v="1"/>
    <x v="0"/>
    <x v="0"/>
    <s v="Electronic check"/>
    <x v="534"/>
    <n v="1381.8"/>
    <x v="3440"/>
    <x v="0"/>
  </r>
  <r>
    <s v="5317-FLPJF"/>
    <s v="Female"/>
    <n v="0"/>
    <s v="No"/>
    <s v="No"/>
    <x v="2"/>
    <x v="0"/>
    <x v="2"/>
    <s v="Bank transfer (automatic)"/>
    <x v="716"/>
    <n v="4193.3999999999996"/>
    <x v="3441"/>
    <x v="0"/>
  </r>
  <r>
    <s v="5318-IXUZF"/>
    <s v="Female"/>
    <n v="0"/>
    <s v="No"/>
    <s v="No"/>
    <x v="0"/>
    <x v="1"/>
    <x v="1"/>
    <s v="Bank transfer (automatic)"/>
    <x v="1320"/>
    <n v="183.75"/>
    <x v="3442"/>
    <x v="1"/>
  </r>
  <r>
    <s v="5318-YKDPV"/>
    <s v="Male"/>
    <n v="0"/>
    <s v="Yes"/>
    <s v="Yes"/>
    <x v="0"/>
    <x v="0"/>
    <x v="2"/>
    <s v="Credit card (automatic)"/>
    <x v="851"/>
    <n v="3566.6"/>
    <x v="3443"/>
    <x v="0"/>
  </r>
  <r>
    <s v="5320-BRKGK"/>
    <s v="Female"/>
    <n v="0"/>
    <s v="Yes"/>
    <s v="Yes"/>
    <x v="1"/>
    <x v="0"/>
    <x v="2"/>
    <s v="Mailed check"/>
    <x v="1204"/>
    <n v="4415.75"/>
    <x v="3444"/>
    <x v="0"/>
  </r>
  <r>
    <s v="5321-NTRKC"/>
    <s v="Male"/>
    <n v="0"/>
    <s v="Yes"/>
    <s v="Yes"/>
    <x v="1"/>
    <x v="0"/>
    <x v="2"/>
    <s v="Bank transfer (automatic)"/>
    <x v="303"/>
    <n v="5234.95"/>
    <x v="3445"/>
    <x v="0"/>
  </r>
  <r>
    <s v="5322-TEUJK"/>
    <s v="Female"/>
    <n v="0"/>
    <s v="Yes"/>
    <s v="Yes"/>
    <x v="1"/>
    <x v="1"/>
    <x v="2"/>
    <s v="Bank transfer (automatic)"/>
    <x v="297"/>
    <n v="8100.25"/>
    <x v="3446"/>
    <x v="0"/>
  </r>
  <r>
    <s v="5322-ZSMZY"/>
    <s v="Male"/>
    <n v="0"/>
    <s v="Yes"/>
    <s v="Yes"/>
    <x v="1"/>
    <x v="2"/>
    <x v="2"/>
    <s v="Mailed check"/>
    <x v="810"/>
    <n v="755.6"/>
    <x v="3447"/>
    <x v="0"/>
  </r>
  <r>
    <s v="5324-KTGCG"/>
    <s v="Male"/>
    <n v="0"/>
    <s v="Yes"/>
    <s v="No"/>
    <x v="0"/>
    <x v="2"/>
    <x v="0"/>
    <s v="Electronic check"/>
    <x v="744"/>
    <n v="1539.75"/>
    <x v="3448"/>
    <x v="0"/>
  </r>
  <r>
    <s v="5325-UWTWJ"/>
    <s v="Male"/>
    <n v="0"/>
    <s v="Yes"/>
    <s v="No"/>
    <x v="1"/>
    <x v="1"/>
    <x v="1"/>
    <s v="Credit card (automatic)"/>
    <x v="504"/>
    <n v="2929.75"/>
    <x v="3449"/>
    <x v="0"/>
  </r>
  <r>
    <s v="5327-CNLUQ"/>
    <s v="Male"/>
    <n v="0"/>
    <s v="Yes"/>
    <s v="No"/>
    <x v="1"/>
    <x v="1"/>
    <x v="2"/>
    <s v="Bank transfer (automatic)"/>
    <x v="1048"/>
    <n v="4473.45"/>
    <x v="3450"/>
    <x v="0"/>
  </r>
  <r>
    <s v="5327-XOKKY"/>
    <s v="Male"/>
    <n v="1"/>
    <s v="Yes"/>
    <s v="No"/>
    <x v="1"/>
    <x v="0"/>
    <x v="2"/>
    <s v="Credit card (automatic)"/>
    <x v="916"/>
    <n v="5329"/>
    <x v="3451"/>
    <x v="0"/>
  </r>
  <r>
    <s v="5329-KRDTM"/>
    <s v="Male"/>
    <n v="1"/>
    <s v="Yes"/>
    <s v="No"/>
    <x v="1"/>
    <x v="0"/>
    <x v="2"/>
    <s v="Credit card (automatic)"/>
    <x v="1069"/>
    <n v="5396.25"/>
    <x v="3452"/>
    <x v="0"/>
  </r>
  <r>
    <s v="5331-RGMTT"/>
    <s v="Male"/>
    <n v="1"/>
    <s v="Yes"/>
    <s v="No"/>
    <x v="1"/>
    <x v="1"/>
    <x v="1"/>
    <s v="Credit card (automatic)"/>
    <x v="1090"/>
    <n v="5295.7"/>
    <x v="3453"/>
    <x v="0"/>
  </r>
  <r>
    <s v="5334-AFQJB"/>
    <s v="Male"/>
    <n v="1"/>
    <s v="No"/>
    <s v="No"/>
    <x v="1"/>
    <x v="2"/>
    <x v="2"/>
    <s v="Credit card (automatic)"/>
    <x v="19"/>
    <n v="1789.9"/>
    <x v="3454"/>
    <x v="0"/>
  </r>
  <r>
    <s v="5334-JLAXU"/>
    <s v="Female"/>
    <n v="0"/>
    <s v="Yes"/>
    <s v="No"/>
    <x v="1"/>
    <x v="1"/>
    <x v="1"/>
    <s v="Credit card (automatic)"/>
    <x v="21"/>
    <n v="5475.9"/>
    <x v="3455"/>
    <x v="0"/>
  </r>
  <r>
    <s v="5336-UFNZP"/>
    <s v="Female"/>
    <n v="1"/>
    <s v="Yes"/>
    <s v="Yes"/>
    <x v="1"/>
    <x v="1"/>
    <x v="0"/>
    <s v="Electronic check"/>
    <x v="1178"/>
    <n v="7047.5"/>
    <x v="3456"/>
    <x v="0"/>
  </r>
  <r>
    <s v="5337-IIWKZ"/>
    <s v="Male"/>
    <n v="0"/>
    <s v="Yes"/>
    <s v="Yes"/>
    <x v="2"/>
    <x v="0"/>
    <x v="1"/>
    <s v="Electronic check"/>
    <x v="1023"/>
    <n v="1442.6"/>
    <x v="3457"/>
    <x v="0"/>
  </r>
  <r>
    <s v="5338-YHWYT"/>
    <s v="Male"/>
    <n v="0"/>
    <s v="No"/>
    <s v="Yes"/>
    <x v="0"/>
    <x v="0"/>
    <x v="2"/>
    <s v="Credit card (automatic)"/>
    <x v="1279"/>
    <n v="2302.35"/>
    <x v="3458"/>
    <x v="0"/>
  </r>
  <r>
    <s v="5339-PXDVH"/>
    <s v="Male"/>
    <n v="0"/>
    <s v="No"/>
    <s v="No"/>
    <x v="1"/>
    <x v="1"/>
    <x v="1"/>
    <s v="Electronic check"/>
    <x v="905"/>
    <n v="367.95"/>
    <x v="3459"/>
    <x v="0"/>
  </r>
  <r>
    <s v="5339-TJFEK"/>
    <s v="Male"/>
    <n v="0"/>
    <s v="Yes"/>
    <s v="Yes"/>
    <x v="1"/>
    <x v="1"/>
    <x v="1"/>
    <s v="Electronic check"/>
    <x v="104"/>
    <n v="6487.2"/>
    <x v="3460"/>
    <x v="0"/>
  </r>
  <r>
    <s v="5343-SGUBI"/>
    <s v="Female"/>
    <n v="0"/>
    <s v="No"/>
    <s v="No"/>
    <x v="1"/>
    <x v="1"/>
    <x v="0"/>
    <s v="Mailed check"/>
    <x v="84"/>
    <n v="4297.6000000000004"/>
    <x v="3461"/>
    <x v="0"/>
  </r>
  <r>
    <s v="5345-BMKWB"/>
    <s v="Male"/>
    <n v="0"/>
    <s v="Yes"/>
    <s v="No"/>
    <x v="0"/>
    <x v="2"/>
    <x v="1"/>
    <s v="Mailed check"/>
    <x v="364"/>
    <n v="158.35"/>
    <x v="3462"/>
    <x v="0"/>
  </r>
  <r>
    <s v="5346-BZCHP"/>
    <s v="Female"/>
    <n v="0"/>
    <s v="Yes"/>
    <s v="Yes"/>
    <x v="0"/>
    <x v="2"/>
    <x v="2"/>
    <s v="Mailed check"/>
    <x v="56"/>
    <n v="1346.2"/>
    <x v="3463"/>
    <x v="0"/>
  </r>
  <r>
    <s v="5348-CAGXB"/>
    <s v="Male"/>
    <n v="0"/>
    <s v="No"/>
    <s v="No"/>
    <x v="1"/>
    <x v="1"/>
    <x v="1"/>
    <s v="Electronic check"/>
    <x v="492"/>
    <n v="1021.75"/>
    <x v="3464"/>
    <x v="0"/>
  </r>
  <r>
    <s v="5349-AZPEW"/>
    <s v="Female"/>
    <n v="0"/>
    <s v="Yes"/>
    <s v="Yes"/>
    <x v="2"/>
    <x v="0"/>
    <x v="1"/>
    <s v="Mailed check"/>
    <x v="331"/>
    <n v="125.5"/>
    <x v="3465"/>
    <x v="0"/>
  </r>
  <r>
    <s v="5349-IECLD"/>
    <s v="Male"/>
    <n v="0"/>
    <s v="No"/>
    <s v="No"/>
    <x v="0"/>
    <x v="1"/>
    <x v="1"/>
    <s v="Electronic check"/>
    <x v="1074"/>
    <n v="178.1"/>
    <x v="3466"/>
    <x v="1"/>
  </r>
  <r>
    <s v="5351-QESIO"/>
    <s v="Male"/>
    <n v="0"/>
    <s v="No"/>
    <s v="Yes"/>
    <x v="2"/>
    <x v="0"/>
    <x v="1"/>
    <s v="Mailed check"/>
    <x v="718"/>
    <n v="24.2"/>
    <x v="17"/>
    <x v="0"/>
  </r>
  <r>
    <s v="5353-WILCI"/>
    <s v="Female"/>
    <n v="0"/>
    <s v="No"/>
    <s v="No"/>
    <x v="0"/>
    <x v="0"/>
    <x v="1"/>
    <s v="Electronic check"/>
    <x v="629"/>
    <n v="1522.65"/>
    <x v="3467"/>
    <x v="0"/>
  </r>
  <r>
    <s v="5356-CSVSQ"/>
    <s v="Female"/>
    <n v="0"/>
    <s v="No"/>
    <s v="No"/>
    <x v="1"/>
    <x v="0"/>
    <x v="1"/>
    <s v="Electronic check"/>
    <x v="1321"/>
    <n v="174.2"/>
    <x v="3468"/>
    <x v="0"/>
  </r>
  <r>
    <s v="5356-KZCKT"/>
    <s v="Male"/>
    <n v="0"/>
    <s v="No"/>
    <s v="No"/>
    <x v="1"/>
    <x v="2"/>
    <x v="2"/>
    <s v="Credit card (automatic)"/>
    <x v="233"/>
    <n v="1513.6"/>
    <x v="3469"/>
    <x v="0"/>
  </r>
  <r>
    <s v="5356-RHIPP"/>
    <s v="Male"/>
    <n v="0"/>
    <s v="No"/>
    <s v="No"/>
    <x v="0"/>
    <x v="2"/>
    <x v="1"/>
    <s v="Mailed check"/>
    <x v="285"/>
    <n v="20.2"/>
    <x v="17"/>
    <x v="1"/>
  </r>
  <r>
    <s v="5357-TZHPP"/>
    <s v="Male"/>
    <n v="1"/>
    <s v="No"/>
    <s v="No"/>
    <x v="1"/>
    <x v="1"/>
    <x v="1"/>
    <s v="Credit card (automatic)"/>
    <x v="1029"/>
    <n v="732.5"/>
    <x v="3470"/>
    <x v="1"/>
  </r>
  <r>
    <s v="5360-LJCNJ"/>
    <s v="Female"/>
    <n v="0"/>
    <s v="Yes"/>
    <s v="No"/>
    <x v="1"/>
    <x v="1"/>
    <x v="2"/>
    <s v="Bank transfer (automatic)"/>
    <x v="1322"/>
    <n v="7555"/>
    <x v="3471"/>
    <x v="0"/>
  </r>
  <r>
    <s v="5360-XGYAZ"/>
    <s v="Male"/>
    <n v="0"/>
    <s v="Yes"/>
    <s v="Yes"/>
    <x v="2"/>
    <x v="0"/>
    <x v="2"/>
    <s v="Bank transfer (automatic)"/>
    <x v="824"/>
    <n v="4664.5"/>
    <x v="3472"/>
    <x v="0"/>
  </r>
  <r>
    <s v="5364-EVNIB"/>
    <s v="Male"/>
    <n v="0"/>
    <s v="No"/>
    <s v="No"/>
    <x v="0"/>
    <x v="1"/>
    <x v="1"/>
    <s v="Electronic check"/>
    <x v="749"/>
    <n v="973.45"/>
    <x v="3473"/>
    <x v="1"/>
  </r>
  <r>
    <s v="5364-XYIRR"/>
    <s v="Male"/>
    <n v="0"/>
    <s v="Yes"/>
    <s v="No"/>
    <x v="1"/>
    <x v="1"/>
    <x v="1"/>
    <s v="Electronic check"/>
    <x v="77"/>
    <n v="4812.75"/>
    <x v="3474"/>
    <x v="1"/>
  </r>
  <r>
    <s v="5365-LLFYV"/>
    <s v="Female"/>
    <n v="0"/>
    <s v="No"/>
    <s v="No"/>
    <x v="0"/>
    <x v="0"/>
    <x v="1"/>
    <s v="Mailed check"/>
    <x v="671"/>
    <n v="105.6"/>
    <x v="3475"/>
    <x v="0"/>
  </r>
  <r>
    <s v="5366-IJEQJ"/>
    <s v="Male"/>
    <n v="0"/>
    <s v="No"/>
    <s v="No"/>
    <x v="1"/>
    <x v="1"/>
    <x v="1"/>
    <s v="Electronic check"/>
    <x v="988"/>
    <n v="1761.45"/>
    <x v="3476"/>
    <x v="1"/>
  </r>
  <r>
    <s v="5366-OBVMR"/>
    <s v="Female"/>
    <n v="0"/>
    <s v="Yes"/>
    <s v="No"/>
    <x v="0"/>
    <x v="0"/>
    <x v="1"/>
    <s v="Mailed check"/>
    <x v="59"/>
    <n v="908.75"/>
    <x v="3477"/>
    <x v="0"/>
  </r>
  <r>
    <s v="5370-IIVVL"/>
    <s v="Male"/>
    <n v="0"/>
    <s v="No"/>
    <s v="No"/>
    <x v="1"/>
    <x v="1"/>
    <x v="0"/>
    <s v="Credit card (automatic)"/>
    <x v="52"/>
    <n v="3778"/>
    <x v="3478"/>
    <x v="0"/>
  </r>
  <r>
    <s v="5371-VYLSX"/>
    <s v="Female"/>
    <n v="1"/>
    <s v="No"/>
    <s v="No"/>
    <x v="1"/>
    <x v="1"/>
    <x v="1"/>
    <s v="Electronic check"/>
    <x v="961"/>
    <n v="4113.7"/>
    <x v="3479"/>
    <x v="0"/>
  </r>
  <r>
    <s v="5372-FBKBN"/>
    <s v="Female"/>
    <n v="0"/>
    <s v="No"/>
    <s v="Yes"/>
    <x v="0"/>
    <x v="2"/>
    <x v="1"/>
    <s v="Mailed check"/>
    <x v="262"/>
    <n v="452.2"/>
    <x v="3480"/>
    <x v="0"/>
  </r>
  <r>
    <s v="5373-SFODM"/>
    <s v="Male"/>
    <n v="1"/>
    <s v="Yes"/>
    <s v="No"/>
    <x v="1"/>
    <x v="1"/>
    <x v="1"/>
    <s v="Credit card (automatic)"/>
    <x v="105"/>
    <n v="3132.75"/>
    <x v="3481"/>
    <x v="1"/>
  </r>
  <r>
    <s v="5375-XLDOF"/>
    <s v="Male"/>
    <n v="0"/>
    <s v="Yes"/>
    <s v="Yes"/>
    <x v="1"/>
    <x v="1"/>
    <x v="2"/>
    <s v="Bank transfer (automatic)"/>
    <x v="1323"/>
    <n v="7665.8"/>
    <x v="3482"/>
    <x v="0"/>
  </r>
  <r>
    <s v="5376-DEQCP"/>
    <s v="Female"/>
    <n v="0"/>
    <s v="No"/>
    <s v="No"/>
    <x v="0"/>
    <x v="1"/>
    <x v="1"/>
    <s v="Electronic check"/>
    <x v="559"/>
    <n v="70.599999999999994"/>
    <x v="17"/>
    <x v="1"/>
  </r>
  <r>
    <s v="5376-PCKNB"/>
    <s v="Male"/>
    <n v="0"/>
    <s v="Yes"/>
    <s v="Yes"/>
    <x v="1"/>
    <x v="1"/>
    <x v="0"/>
    <s v="Credit card (automatic)"/>
    <x v="1093"/>
    <n v="7459"/>
    <x v="3483"/>
    <x v="0"/>
  </r>
  <r>
    <s v="5377-NDTOU"/>
    <s v="Female"/>
    <n v="0"/>
    <s v="Yes"/>
    <s v="Yes"/>
    <x v="1"/>
    <x v="0"/>
    <x v="2"/>
    <s v="Mailed check"/>
    <x v="634"/>
    <n v="6293.75"/>
    <x v="3484"/>
    <x v="0"/>
  </r>
  <r>
    <s v="5378-IKEEG"/>
    <s v="Female"/>
    <n v="0"/>
    <s v="No"/>
    <s v="No"/>
    <x v="2"/>
    <x v="0"/>
    <x v="1"/>
    <s v="Electronic check"/>
    <x v="1187"/>
    <n v="35.75"/>
    <x v="17"/>
    <x v="1"/>
  </r>
  <r>
    <s v="5380-AFSSK"/>
    <s v="Female"/>
    <n v="0"/>
    <s v="No"/>
    <s v="No"/>
    <x v="1"/>
    <x v="1"/>
    <x v="1"/>
    <s v="Mailed check"/>
    <x v="695"/>
    <n v="486.85"/>
    <x v="3485"/>
    <x v="1"/>
  </r>
  <r>
    <s v="5380-WJKOV"/>
    <s v="Male"/>
    <n v="0"/>
    <s v="No"/>
    <s v="No"/>
    <x v="1"/>
    <x v="1"/>
    <x v="1"/>
    <s v="Electronic check"/>
    <x v="1122"/>
    <n v="3549.25"/>
    <x v="3486"/>
    <x v="1"/>
  </r>
  <r>
    <s v="5380-XPJNZ"/>
    <s v="Female"/>
    <n v="0"/>
    <s v="No"/>
    <s v="No"/>
    <x v="0"/>
    <x v="2"/>
    <x v="0"/>
    <s v="Mailed check"/>
    <x v="101"/>
    <n v="678.2"/>
    <x v="3487"/>
    <x v="0"/>
  </r>
  <r>
    <s v="5382-SOYZL"/>
    <s v="Male"/>
    <n v="0"/>
    <s v="No"/>
    <s v="No"/>
    <x v="1"/>
    <x v="1"/>
    <x v="1"/>
    <s v="Electronic check"/>
    <x v="761"/>
    <n v="2162.6"/>
    <x v="3488"/>
    <x v="0"/>
  </r>
  <r>
    <s v="5382-TEMLV"/>
    <s v="Male"/>
    <n v="0"/>
    <s v="No"/>
    <s v="No"/>
    <x v="0"/>
    <x v="0"/>
    <x v="1"/>
    <s v="Bank transfer (automatic)"/>
    <x v="925"/>
    <n v="2298.5500000000002"/>
    <x v="3489"/>
    <x v="0"/>
  </r>
  <r>
    <s v="5383-MMTWC"/>
    <s v="Female"/>
    <n v="1"/>
    <s v="Yes"/>
    <s v="No"/>
    <x v="1"/>
    <x v="1"/>
    <x v="1"/>
    <s v="Electronic check"/>
    <x v="796"/>
    <n v="613.4"/>
    <x v="3490"/>
    <x v="1"/>
  </r>
  <r>
    <s v="5384-ZTTWP"/>
    <s v="Female"/>
    <n v="0"/>
    <s v="Yes"/>
    <s v="Yes"/>
    <x v="0"/>
    <x v="2"/>
    <x v="1"/>
    <s v="Mailed check"/>
    <x v="117"/>
    <n v="272.95"/>
    <x v="3491"/>
    <x v="0"/>
  </r>
  <r>
    <s v="5385-SUIRI"/>
    <s v="Male"/>
    <n v="1"/>
    <s v="Yes"/>
    <s v="No"/>
    <x v="1"/>
    <x v="1"/>
    <x v="1"/>
    <s v="Electronic check"/>
    <x v="1179"/>
    <n v="5568.35"/>
    <x v="3492"/>
    <x v="1"/>
  </r>
  <r>
    <s v="5386-THSLQ"/>
    <s v="Female"/>
    <n v="1"/>
    <s v="Yes"/>
    <s v="No"/>
    <x v="2"/>
    <x v="0"/>
    <x v="0"/>
    <s v="Bank transfer (automatic)"/>
    <x v="339"/>
    <n v="3027.25"/>
    <x v="3493"/>
    <x v="0"/>
  </r>
  <r>
    <s v="5387-ASZNZ"/>
    <s v="Female"/>
    <n v="1"/>
    <s v="No"/>
    <s v="No"/>
    <x v="1"/>
    <x v="0"/>
    <x v="0"/>
    <s v="Credit card (automatic)"/>
    <x v="1324"/>
    <n v="4174.3500000000004"/>
    <x v="3494"/>
    <x v="0"/>
  </r>
  <r>
    <s v="5389-FFVKB"/>
    <s v="Male"/>
    <n v="1"/>
    <s v="Yes"/>
    <s v="No"/>
    <x v="0"/>
    <x v="1"/>
    <x v="1"/>
    <s v="Credit card (automatic)"/>
    <x v="484"/>
    <n v="2483.0500000000002"/>
    <x v="3495"/>
    <x v="1"/>
  </r>
  <r>
    <s v="5392-AKEMH"/>
    <s v="Female"/>
    <n v="0"/>
    <s v="No"/>
    <s v="No"/>
    <x v="0"/>
    <x v="0"/>
    <x v="1"/>
    <s v="Electronic check"/>
    <x v="14"/>
    <n v="523.1"/>
    <x v="3496"/>
    <x v="0"/>
  </r>
  <r>
    <s v="5393-HJZSM"/>
    <s v="Female"/>
    <n v="0"/>
    <s v="Yes"/>
    <s v="Yes"/>
    <x v="0"/>
    <x v="0"/>
    <x v="1"/>
    <s v="Bank transfer (automatic)"/>
    <x v="1325"/>
    <n v="2404.15"/>
    <x v="3497"/>
    <x v="0"/>
  </r>
  <r>
    <s v="5393-RXQSZ"/>
    <s v="Male"/>
    <n v="0"/>
    <s v="No"/>
    <s v="No"/>
    <x v="0"/>
    <x v="1"/>
    <x v="1"/>
    <s v="Electronic check"/>
    <x v="305"/>
    <n v="79.599999999999994"/>
    <x v="17"/>
    <x v="1"/>
  </r>
  <r>
    <s v="5394-MEITZ"/>
    <s v="Female"/>
    <n v="0"/>
    <s v="Yes"/>
    <s v="Yes"/>
    <x v="0"/>
    <x v="0"/>
    <x v="2"/>
    <s v="Bank transfer (automatic)"/>
    <x v="257"/>
    <n v="4946.7"/>
    <x v="3498"/>
    <x v="0"/>
  </r>
  <r>
    <s v="5394-SVGJV"/>
    <s v="Male"/>
    <n v="0"/>
    <s v="No"/>
    <s v="No"/>
    <x v="1"/>
    <x v="1"/>
    <x v="1"/>
    <s v="Bank transfer (automatic)"/>
    <x v="264"/>
    <n v="3475.55"/>
    <x v="3499"/>
    <x v="1"/>
  </r>
  <r>
    <s v="5396-IZEPB"/>
    <s v="Male"/>
    <n v="0"/>
    <s v="No"/>
    <s v="No"/>
    <x v="0"/>
    <x v="2"/>
    <x v="1"/>
    <s v="Credit card (automatic)"/>
    <x v="29"/>
    <n v="180.7"/>
    <x v="3500"/>
    <x v="0"/>
  </r>
  <r>
    <s v="5397-NSKQG"/>
    <s v="Male"/>
    <n v="0"/>
    <s v="Yes"/>
    <s v="Yes"/>
    <x v="2"/>
    <x v="0"/>
    <x v="2"/>
    <s v="Credit card (automatic)"/>
    <x v="925"/>
    <n v="3281.65"/>
    <x v="3501"/>
    <x v="0"/>
  </r>
  <r>
    <s v="5397-TUPSH"/>
    <s v="Male"/>
    <n v="1"/>
    <s v="Yes"/>
    <s v="No"/>
    <x v="0"/>
    <x v="1"/>
    <x v="0"/>
    <s v="Bank transfer (automatic)"/>
    <x v="707"/>
    <n v="4555.2"/>
    <x v="3502"/>
    <x v="0"/>
  </r>
  <r>
    <s v="5399-ZIMKF"/>
    <s v="Male"/>
    <n v="0"/>
    <s v="No"/>
    <s v="No"/>
    <x v="0"/>
    <x v="1"/>
    <x v="1"/>
    <s v="Electronic check"/>
    <x v="472"/>
    <n v="383.65"/>
    <x v="3503"/>
    <x v="0"/>
  </r>
  <r>
    <s v="5402-HTOTQ"/>
    <s v="Male"/>
    <n v="0"/>
    <s v="No"/>
    <s v="No"/>
    <x v="1"/>
    <x v="0"/>
    <x v="1"/>
    <s v="Electronic check"/>
    <x v="228"/>
    <n v="875.35"/>
    <x v="3504"/>
    <x v="0"/>
  </r>
  <r>
    <s v="5404-GGUKR"/>
    <s v="Male"/>
    <n v="0"/>
    <s v="No"/>
    <s v="No"/>
    <x v="0"/>
    <x v="0"/>
    <x v="1"/>
    <s v="Electronic check"/>
    <x v="1326"/>
    <n v="262.3"/>
    <x v="3505"/>
    <x v="0"/>
  </r>
  <r>
    <s v="5405-ZMYXQ"/>
    <s v="Female"/>
    <n v="0"/>
    <s v="No"/>
    <s v="No"/>
    <x v="1"/>
    <x v="1"/>
    <x v="1"/>
    <s v="Credit card (automatic)"/>
    <x v="402"/>
    <n v="548.9"/>
    <x v="3506"/>
    <x v="0"/>
  </r>
  <r>
    <s v="5406-KGRMX"/>
    <s v="Female"/>
    <n v="0"/>
    <s v="No"/>
    <s v="No"/>
    <x v="1"/>
    <x v="2"/>
    <x v="2"/>
    <s v="Electronic check"/>
    <x v="840"/>
    <n v="1719.15"/>
    <x v="3507"/>
    <x v="0"/>
  </r>
  <r>
    <s v="5414-OFQCB"/>
    <s v="Male"/>
    <n v="0"/>
    <s v="No"/>
    <s v="No"/>
    <x v="1"/>
    <x v="1"/>
    <x v="2"/>
    <s v="Credit card (automatic)"/>
    <x v="9"/>
    <n v="5229.8"/>
    <x v="3508"/>
    <x v="0"/>
  </r>
  <r>
    <s v="5419-CONWX"/>
    <s v="Female"/>
    <n v="1"/>
    <s v="No"/>
    <s v="No"/>
    <x v="0"/>
    <x v="1"/>
    <x v="1"/>
    <s v="Credit card (automatic)"/>
    <x v="532"/>
    <n v="442.85"/>
    <x v="3509"/>
    <x v="1"/>
  </r>
  <r>
    <s v="5419-JKZNQ"/>
    <s v="Male"/>
    <n v="1"/>
    <s v="Yes"/>
    <s v="No"/>
    <x v="1"/>
    <x v="1"/>
    <x v="1"/>
    <s v="Mailed check"/>
    <x v="1327"/>
    <n v="2351.4499999999998"/>
    <x v="3510"/>
    <x v="0"/>
  </r>
  <r>
    <s v="5419-JPRRN"/>
    <s v="Male"/>
    <n v="0"/>
    <s v="No"/>
    <s v="No"/>
    <x v="1"/>
    <x v="1"/>
    <x v="1"/>
    <s v="Electronic check"/>
    <x v="943"/>
    <n v="101.45"/>
    <x v="17"/>
    <x v="1"/>
  </r>
  <r>
    <s v="5419-KLXBN"/>
    <s v="Female"/>
    <n v="0"/>
    <s v="Yes"/>
    <s v="Yes"/>
    <x v="0"/>
    <x v="1"/>
    <x v="1"/>
    <s v="Bank transfer (automatic)"/>
    <x v="734"/>
    <n v="2257.75"/>
    <x v="3511"/>
    <x v="1"/>
  </r>
  <r>
    <s v="5423-BHIXO"/>
    <s v="Female"/>
    <n v="0"/>
    <s v="No"/>
    <s v="No"/>
    <x v="1"/>
    <x v="0"/>
    <x v="1"/>
    <s v="Electronic check"/>
    <x v="90"/>
    <n v="1739.6"/>
    <x v="3512"/>
    <x v="0"/>
  </r>
  <r>
    <s v="5424-RLQLC"/>
    <s v="Male"/>
    <n v="0"/>
    <s v="No"/>
    <s v="No"/>
    <x v="0"/>
    <x v="0"/>
    <x v="1"/>
    <s v="Mailed check"/>
    <x v="625"/>
    <n v="638.95000000000005"/>
    <x v="3513"/>
    <x v="0"/>
  </r>
  <r>
    <s v="5429-LWCMV"/>
    <s v="Female"/>
    <n v="0"/>
    <s v="No"/>
    <s v="No"/>
    <x v="1"/>
    <x v="1"/>
    <x v="1"/>
    <s v="Electronic check"/>
    <x v="734"/>
    <n v="1057.55"/>
    <x v="3514"/>
    <x v="0"/>
  </r>
  <r>
    <s v="5433-KYGHE"/>
    <s v="Female"/>
    <n v="0"/>
    <s v="No"/>
    <s v="Yes"/>
    <x v="1"/>
    <x v="1"/>
    <x v="1"/>
    <s v="Mailed check"/>
    <x v="1270"/>
    <n v="1164.05"/>
    <x v="3515"/>
    <x v="0"/>
  </r>
  <r>
    <s v="5438-QMDDL"/>
    <s v="Female"/>
    <n v="0"/>
    <s v="Yes"/>
    <s v="No"/>
    <x v="0"/>
    <x v="0"/>
    <x v="1"/>
    <s v="Mailed check"/>
    <x v="715"/>
    <n v="1130.8499999999999"/>
    <x v="3516"/>
    <x v="0"/>
  </r>
  <r>
    <s v="5439-WIKXB"/>
    <s v="Male"/>
    <n v="1"/>
    <s v="Yes"/>
    <s v="No"/>
    <x v="0"/>
    <x v="1"/>
    <x v="1"/>
    <s v="Electronic check"/>
    <x v="700"/>
    <n v="3851.45"/>
    <x v="3517"/>
    <x v="0"/>
  </r>
  <r>
    <s v="5440-FLBQG"/>
    <s v="Male"/>
    <n v="1"/>
    <s v="Yes"/>
    <s v="No"/>
    <x v="1"/>
    <x v="1"/>
    <x v="2"/>
    <s v="Bank transfer (automatic)"/>
    <x v="610"/>
    <n v="7318.2"/>
    <x v="3518"/>
    <x v="1"/>
  </r>
  <r>
    <s v="5440-VHLUL"/>
    <s v="Male"/>
    <n v="0"/>
    <s v="No"/>
    <s v="No"/>
    <x v="1"/>
    <x v="1"/>
    <x v="0"/>
    <s v="Bank transfer (automatic)"/>
    <x v="656"/>
    <n v="7386.05"/>
    <x v="3519"/>
    <x v="0"/>
  </r>
  <r>
    <s v="5442-BHQNG"/>
    <s v="Female"/>
    <n v="0"/>
    <s v="No"/>
    <s v="No"/>
    <x v="0"/>
    <x v="1"/>
    <x v="1"/>
    <s v="Electronic check"/>
    <x v="1195"/>
    <n v="139.25"/>
    <x v="3520"/>
    <x v="0"/>
  </r>
  <r>
    <s v="5442-BXVND"/>
    <s v="Female"/>
    <n v="0"/>
    <s v="Yes"/>
    <s v="Yes"/>
    <x v="1"/>
    <x v="2"/>
    <x v="1"/>
    <s v="Bank transfer (automatic)"/>
    <x v="270"/>
    <n v="838.5"/>
    <x v="3521"/>
    <x v="0"/>
  </r>
  <r>
    <s v="5442-PPTJY"/>
    <s v="Male"/>
    <n v="0"/>
    <s v="Yes"/>
    <s v="Yes"/>
    <x v="0"/>
    <x v="2"/>
    <x v="2"/>
    <s v="Mailed check"/>
    <x v="29"/>
    <n v="258.35000000000002"/>
    <x v="3522"/>
    <x v="0"/>
  </r>
  <r>
    <s v="5442-UTCVD"/>
    <s v="Male"/>
    <n v="0"/>
    <s v="No"/>
    <s v="Yes"/>
    <x v="1"/>
    <x v="1"/>
    <x v="1"/>
    <s v="Electronic check"/>
    <x v="1232"/>
    <n v="257.05"/>
    <x v="3523"/>
    <x v="1"/>
  </r>
  <r>
    <s v="5442-XSDCW"/>
    <s v="Male"/>
    <n v="0"/>
    <s v="Yes"/>
    <s v="Yes"/>
    <x v="0"/>
    <x v="1"/>
    <x v="1"/>
    <s v="Bank transfer (automatic)"/>
    <x v="725"/>
    <n v="868.5"/>
    <x v="3524"/>
    <x v="1"/>
  </r>
  <r>
    <s v="5443-SCMKX"/>
    <s v="Female"/>
    <n v="0"/>
    <s v="Yes"/>
    <s v="No"/>
    <x v="1"/>
    <x v="1"/>
    <x v="0"/>
    <s v="Electronic check"/>
    <x v="389"/>
    <n v="5610.15"/>
    <x v="3525"/>
    <x v="0"/>
  </r>
  <r>
    <s v="5445-GLVOT"/>
    <s v="Female"/>
    <n v="0"/>
    <s v="No"/>
    <s v="No"/>
    <x v="0"/>
    <x v="0"/>
    <x v="1"/>
    <s v="Electronic check"/>
    <x v="538"/>
    <n v="1049.05"/>
    <x v="3526"/>
    <x v="0"/>
  </r>
  <r>
    <s v="5445-PZWGX"/>
    <s v="Male"/>
    <n v="0"/>
    <s v="No"/>
    <s v="No"/>
    <x v="1"/>
    <x v="1"/>
    <x v="0"/>
    <s v="Electronic check"/>
    <x v="1328"/>
    <n v="6529.25"/>
    <x v="3527"/>
    <x v="1"/>
  </r>
  <r>
    <s v="5445-UTODQ"/>
    <s v="Female"/>
    <n v="0"/>
    <s v="Yes"/>
    <s v="No"/>
    <x v="0"/>
    <x v="1"/>
    <x v="1"/>
    <s v="Electronic check"/>
    <x v="1243"/>
    <n v="576.65"/>
    <x v="3528"/>
    <x v="1"/>
  </r>
  <r>
    <s v="5446-DKWYW"/>
    <s v="Female"/>
    <n v="1"/>
    <s v="Yes"/>
    <s v="Yes"/>
    <x v="1"/>
    <x v="0"/>
    <x v="0"/>
    <s v="Electronic check"/>
    <x v="1161"/>
    <n v="3965.05"/>
    <x v="3529"/>
    <x v="0"/>
  </r>
  <r>
    <s v="5447-VYTKW"/>
    <s v="Male"/>
    <n v="0"/>
    <s v="No"/>
    <s v="No"/>
    <x v="0"/>
    <x v="0"/>
    <x v="1"/>
    <s v="Mailed check"/>
    <x v="478"/>
    <n v="1461.45"/>
    <x v="3530"/>
    <x v="0"/>
  </r>
  <r>
    <s v="5447-WZAFP"/>
    <s v="Female"/>
    <n v="0"/>
    <s v="No"/>
    <s v="No"/>
    <x v="0"/>
    <x v="1"/>
    <x v="0"/>
    <s v="Mailed check"/>
    <x v="434"/>
    <n v="5200.8"/>
    <x v="3531"/>
    <x v="0"/>
  </r>
  <r>
    <s v="5448-VWNAM"/>
    <s v="Female"/>
    <n v="0"/>
    <s v="No"/>
    <s v="Yes"/>
    <x v="1"/>
    <x v="0"/>
    <x v="1"/>
    <s v="Mailed check"/>
    <x v="128"/>
    <n v="1375.6"/>
    <x v="3532"/>
    <x v="0"/>
  </r>
  <r>
    <s v="5449-FIBXJ"/>
    <s v="Male"/>
    <n v="0"/>
    <s v="Yes"/>
    <s v="Yes"/>
    <x v="1"/>
    <x v="1"/>
    <x v="1"/>
    <s v="Electronic check"/>
    <x v="873"/>
    <n v="2012.7"/>
    <x v="3533"/>
    <x v="1"/>
  </r>
  <r>
    <s v="5451-MHQOF"/>
    <s v="Male"/>
    <n v="0"/>
    <s v="Yes"/>
    <s v="Yes"/>
    <x v="1"/>
    <x v="2"/>
    <x v="0"/>
    <s v="Mailed check"/>
    <x v="233"/>
    <n v="1431.65"/>
    <x v="3534"/>
    <x v="0"/>
  </r>
  <r>
    <s v="5451-YHYPW"/>
    <s v="Female"/>
    <n v="1"/>
    <s v="Yes"/>
    <s v="No"/>
    <x v="1"/>
    <x v="1"/>
    <x v="2"/>
    <s v="Credit card (automatic)"/>
    <x v="1329"/>
    <n v="8443.7000000000007"/>
    <x v="3535"/>
    <x v="0"/>
  </r>
  <r>
    <s v="5453-AXEPF"/>
    <s v="Male"/>
    <n v="0"/>
    <s v="Yes"/>
    <s v="No"/>
    <x v="1"/>
    <x v="1"/>
    <x v="1"/>
    <s v="Bank transfer (automatic)"/>
    <x v="474"/>
    <n v="1336.9"/>
    <x v="3536"/>
    <x v="0"/>
  </r>
  <r>
    <s v="5453-YBTWV"/>
    <s v="Male"/>
    <n v="0"/>
    <s v="Yes"/>
    <s v="Yes"/>
    <x v="0"/>
    <x v="1"/>
    <x v="2"/>
    <s v="Credit card (automatic)"/>
    <x v="371"/>
    <n v="6994.8"/>
    <x v="3537"/>
    <x v="0"/>
  </r>
  <r>
    <s v="5456-ITGIC"/>
    <s v="Male"/>
    <n v="1"/>
    <s v="Yes"/>
    <s v="No"/>
    <x v="2"/>
    <x v="0"/>
    <x v="2"/>
    <s v="Credit card (automatic)"/>
    <x v="1189"/>
    <n v="4641.1000000000004"/>
    <x v="3538"/>
    <x v="0"/>
  </r>
  <r>
    <s v="5457-COLHT"/>
    <s v="Male"/>
    <n v="0"/>
    <s v="Yes"/>
    <s v="Yes"/>
    <x v="0"/>
    <x v="0"/>
    <x v="2"/>
    <s v="Bank transfer (automatic)"/>
    <x v="835"/>
    <n v="5542.55"/>
    <x v="3539"/>
    <x v="0"/>
  </r>
  <r>
    <s v="5458-CQJTA"/>
    <s v="Male"/>
    <n v="0"/>
    <s v="Yes"/>
    <s v="Yes"/>
    <x v="0"/>
    <x v="0"/>
    <x v="2"/>
    <s v="Bank transfer (automatic)"/>
    <x v="1000"/>
    <n v="4820.1499999999996"/>
    <x v="3540"/>
    <x v="1"/>
  </r>
  <r>
    <s v="5461-QKNTN"/>
    <s v="Male"/>
    <n v="1"/>
    <s v="Yes"/>
    <s v="No"/>
    <x v="1"/>
    <x v="1"/>
    <x v="1"/>
    <s v="Electronic check"/>
    <x v="389"/>
    <n v="3953.15"/>
    <x v="3541"/>
    <x v="0"/>
  </r>
  <r>
    <s v="5465-BUBFA"/>
    <s v="Female"/>
    <n v="0"/>
    <s v="Yes"/>
    <s v="Yes"/>
    <x v="0"/>
    <x v="2"/>
    <x v="2"/>
    <s v="Bank transfer (automatic)"/>
    <x v="227"/>
    <n v="772.4"/>
    <x v="3542"/>
    <x v="0"/>
  </r>
  <r>
    <s v="5468-BPMMO"/>
    <s v="Male"/>
    <n v="0"/>
    <s v="Yes"/>
    <s v="No"/>
    <x v="0"/>
    <x v="2"/>
    <x v="1"/>
    <s v="Electronic check"/>
    <x v="28"/>
    <n v="851.2"/>
    <x v="3543"/>
    <x v="0"/>
  </r>
  <r>
    <s v="5469-CTCWN"/>
    <s v="Male"/>
    <n v="0"/>
    <s v="Yes"/>
    <s v="Yes"/>
    <x v="1"/>
    <x v="1"/>
    <x v="0"/>
    <s v="Electronic check"/>
    <x v="1041"/>
    <n v="6547.7"/>
    <x v="3544"/>
    <x v="1"/>
  </r>
  <r>
    <s v="5469-NUJUR"/>
    <s v="Male"/>
    <n v="0"/>
    <s v="No"/>
    <s v="No"/>
    <x v="0"/>
    <x v="2"/>
    <x v="2"/>
    <s v="Mailed check"/>
    <x v="68"/>
    <n v="373.5"/>
    <x v="3545"/>
    <x v="0"/>
  </r>
  <r>
    <s v="5472-CVMDX"/>
    <s v="Female"/>
    <n v="0"/>
    <s v="No"/>
    <s v="No"/>
    <x v="2"/>
    <x v="0"/>
    <x v="2"/>
    <s v="Mailed check"/>
    <x v="1330"/>
    <n v="2719.2"/>
    <x v="3546"/>
    <x v="0"/>
  </r>
  <r>
    <s v="5473-KHBPS"/>
    <s v="Female"/>
    <n v="0"/>
    <s v="Yes"/>
    <s v="Yes"/>
    <x v="1"/>
    <x v="1"/>
    <x v="0"/>
    <s v="Credit card (automatic)"/>
    <x v="906"/>
    <n v="4976.1499999999996"/>
    <x v="3547"/>
    <x v="0"/>
  </r>
  <r>
    <s v="5474-LAMUQ"/>
    <s v="Male"/>
    <n v="0"/>
    <s v="Yes"/>
    <s v="No"/>
    <x v="0"/>
    <x v="2"/>
    <x v="0"/>
    <s v="Mailed check"/>
    <x v="147"/>
    <n v="533.9"/>
    <x v="3548"/>
    <x v="0"/>
  </r>
  <r>
    <s v="5478-JJVZK"/>
    <s v="Female"/>
    <n v="0"/>
    <s v="No"/>
    <s v="No"/>
    <x v="1"/>
    <x v="0"/>
    <x v="1"/>
    <s v="Mailed check"/>
    <x v="436"/>
    <n v="2033.85"/>
    <x v="3549"/>
    <x v="0"/>
  </r>
  <r>
    <s v="5480-HPRRX"/>
    <s v="Female"/>
    <n v="1"/>
    <s v="No"/>
    <s v="No"/>
    <x v="2"/>
    <x v="0"/>
    <x v="1"/>
    <s v="Electronic check"/>
    <x v="110"/>
    <n v="77.75"/>
    <x v="3550"/>
    <x v="1"/>
  </r>
  <r>
    <s v="5480-TBGPH"/>
    <s v="Female"/>
    <n v="0"/>
    <s v="Yes"/>
    <s v="No"/>
    <x v="0"/>
    <x v="1"/>
    <x v="1"/>
    <s v="Credit card (automatic)"/>
    <x v="1082"/>
    <n v="2431.35"/>
    <x v="3551"/>
    <x v="1"/>
  </r>
  <r>
    <s v="5480-XTFFL"/>
    <s v="Female"/>
    <n v="0"/>
    <s v="Yes"/>
    <s v="Yes"/>
    <x v="0"/>
    <x v="2"/>
    <x v="2"/>
    <s v="Mailed check"/>
    <x v="350"/>
    <n v="697.7"/>
    <x v="3552"/>
    <x v="0"/>
  </r>
  <r>
    <s v="5481-NTDOH"/>
    <s v="Female"/>
    <n v="1"/>
    <s v="Yes"/>
    <s v="No"/>
    <x v="1"/>
    <x v="1"/>
    <x v="0"/>
    <s v="Credit card (automatic)"/>
    <x v="1258"/>
    <n v="7142.5"/>
    <x v="3553"/>
    <x v="0"/>
  </r>
  <r>
    <s v="5482-NUPNA"/>
    <s v="Female"/>
    <n v="0"/>
    <s v="No"/>
    <s v="No"/>
    <x v="0"/>
    <x v="0"/>
    <x v="1"/>
    <s v="Mailed check"/>
    <x v="1070"/>
    <n v="272.14999999999998"/>
    <x v="3554"/>
    <x v="1"/>
  </r>
  <r>
    <s v="5482-PLVPE"/>
    <s v="Female"/>
    <n v="1"/>
    <s v="No"/>
    <s v="No"/>
    <x v="2"/>
    <x v="0"/>
    <x v="1"/>
    <s v="Electronic check"/>
    <x v="153"/>
    <n v="41.85"/>
    <x v="3555"/>
    <x v="1"/>
  </r>
  <r>
    <s v="5482-VXSXJ"/>
    <s v="Male"/>
    <n v="0"/>
    <s v="No"/>
    <s v="No"/>
    <x v="0"/>
    <x v="1"/>
    <x v="1"/>
    <s v="Mailed check"/>
    <x v="1126"/>
    <n v="2157.3000000000002"/>
    <x v="3556"/>
    <x v="0"/>
  </r>
  <r>
    <s v="5485-ITNPC"/>
    <s v="Male"/>
    <n v="0"/>
    <s v="Yes"/>
    <s v="No"/>
    <x v="0"/>
    <x v="0"/>
    <x v="2"/>
    <s v="Bank transfer (automatic)"/>
    <x v="830"/>
    <n v="5595.3"/>
    <x v="3557"/>
    <x v="0"/>
  </r>
  <r>
    <s v="5485-WUYWF"/>
    <s v="Male"/>
    <n v="1"/>
    <s v="No"/>
    <s v="No"/>
    <x v="0"/>
    <x v="0"/>
    <x v="1"/>
    <s v="Bank transfer (automatic)"/>
    <x v="591"/>
    <n v="94.55"/>
    <x v="3558"/>
    <x v="1"/>
  </r>
  <r>
    <s v="5493-SDRDQ"/>
    <s v="Male"/>
    <n v="0"/>
    <s v="No"/>
    <s v="No"/>
    <x v="0"/>
    <x v="0"/>
    <x v="1"/>
    <s v="Mailed check"/>
    <x v="415"/>
    <n v="113.35"/>
    <x v="3559"/>
    <x v="1"/>
  </r>
  <r>
    <s v="5494-HECPR"/>
    <s v="Female"/>
    <n v="0"/>
    <s v="No"/>
    <s v="No"/>
    <x v="0"/>
    <x v="1"/>
    <x v="1"/>
    <s v="Electronic check"/>
    <x v="586"/>
    <n v="80.25"/>
    <x v="17"/>
    <x v="1"/>
  </r>
  <r>
    <s v="5494-WOZRZ"/>
    <s v="Female"/>
    <n v="0"/>
    <s v="Yes"/>
    <s v="Yes"/>
    <x v="0"/>
    <x v="0"/>
    <x v="2"/>
    <s v="Credit card (automatic)"/>
    <x v="686"/>
    <n v="5999.85"/>
    <x v="3560"/>
    <x v="0"/>
  </r>
  <r>
    <s v="5495-GPSRW"/>
    <s v="Male"/>
    <n v="0"/>
    <s v="No"/>
    <s v="No"/>
    <x v="0"/>
    <x v="2"/>
    <x v="2"/>
    <s v="Mailed check"/>
    <x v="29"/>
    <n v="419.4"/>
    <x v="3561"/>
    <x v="0"/>
  </r>
  <r>
    <s v="5498-IBWPI"/>
    <s v="Female"/>
    <n v="0"/>
    <s v="Yes"/>
    <s v="Yes"/>
    <x v="0"/>
    <x v="0"/>
    <x v="0"/>
    <s v="Credit card (automatic)"/>
    <x v="497"/>
    <n v="3251.85"/>
    <x v="3562"/>
    <x v="0"/>
  </r>
  <r>
    <s v="5498-TXHLF"/>
    <s v="Female"/>
    <n v="0"/>
    <s v="Yes"/>
    <s v="Yes"/>
    <x v="1"/>
    <x v="1"/>
    <x v="1"/>
    <s v="Electronic check"/>
    <x v="1331"/>
    <n v="2874.15"/>
    <x v="3563"/>
    <x v="1"/>
  </r>
  <r>
    <s v="5499-ECUTN"/>
    <s v="Female"/>
    <n v="0"/>
    <s v="Yes"/>
    <s v="No"/>
    <x v="0"/>
    <x v="0"/>
    <x v="0"/>
    <s v="Credit card (automatic)"/>
    <x v="193"/>
    <n v="3021.45"/>
    <x v="3564"/>
    <x v="0"/>
  </r>
  <r>
    <s v="5501-TVMGM"/>
    <s v="Male"/>
    <n v="0"/>
    <s v="No"/>
    <s v="No"/>
    <x v="0"/>
    <x v="0"/>
    <x v="1"/>
    <s v="Electronic check"/>
    <x v="615"/>
    <n v="55.25"/>
    <x v="17"/>
    <x v="0"/>
  </r>
  <r>
    <s v="5502-RLUYV"/>
    <s v="Female"/>
    <n v="0"/>
    <s v="Yes"/>
    <s v="Yes"/>
    <x v="1"/>
    <x v="1"/>
    <x v="1"/>
    <s v="Electronic check"/>
    <x v="450"/>
    <n v="7446.9"/>
    <x v="3565"/>
    <x v="1"/>
  </r>
  <r>
    <s v="5504-WSIUR"/>
    <s v="Female"/>
    <n v="0"/>
    <s v="No"/>
    <s v="No"/>
    <x v="1"/>
    <x v="1"/>
    <x v="0"/>
    <s v="Bank transfer (automatic)"/>
    <x v="1216"/>
    <n v="6385.95"/>
    <x v="3566"/>
    <x v="0"/>
  </r>
  <r>
    <s v="5505-OVWQW"/>
    <s v="Female"/>
    <n v="0"/>
    <s v="No"/>
    <s v="No"/>
    <x v="0"/>
    <x v="2"/>
    <x v="0"/>
    <s v="Mailed check"/>
    <x v="123"/>
    <n v="353.65"/>
    <x v="3567"/>
    <x v="0"/>
  </r>
  <r>
    <s v="5510-BOIUJ"/>
    <s v="Male"/>
    <n v="0"/>
    <s v="No"/>
    <s v="Yes"/>
    <x v="0"/>
    <x v="2"/>
    <x v="1"/>
    <s v="Mailed check"/>
    <x v="111"/>
    <n v="19.25"/>
    <x v="17"/>
    <x v="1"/>
  </r>
  <r>
    <s v="5512-IDZEI"/>
    <s v="Male"/>
    <n v="0"/>
    <s v="Yes"/>
    <s v="Yes"/>
    <x v="1"/>
    <x v="2"/>
    <x v="0"/>
    <s v="Electronic check"/>
    <x v="1005"/>
    <n v="1174.8"/>
    <x v="3568"/>
    <x v="0"/>
  </r>
  <r>
    <s v="5514-YQENT"/>
    <s v="Male"/>
    <n v="0"/>
    <s v="No"/>
    <s v="Yes"/>
    <x v="0"/>
    <x v="1"/>
    <x v="2"/>
    <s v="Electronic check"/>
    <x v="800"/>
    <n v="4507.1499999999996"/>
    <x v="3569"/>
    <x v="0"/>
  </r>
  <r>
    <s v="5515-AKOAJ"/>
    <s v="Female"/>
    <n v="0"/>
    <s v="No"/>
    <s v="No"/>
    <x v="1"/>
    <x v="1"/>
    <x v="1"/>
    <s v="Electronic check"/>
    <x v="917"/>
    <n v="5440.9"/>
    <x v="3570"/>
    <x v="1"/>
  </r>
  <r>
    <s v="5515-IDEJJ"/>
    <s v="Male"/>
    <n v="0"/>
    <s v="Yes"/>
    <s v="Yes"/>
    <x v="0"/>
    <x v="2"/>
    <x v="1"/>
    <s v="Mailed check"/>
    <x v="199"/>
    <n v="19.899999999999999"/>
    <x v="17"/>
    <x v="1"/>
  </r>
  <r>
    <s v="5515-RUGKN"/>
    <s v="Male"/>
    <n v="0"/>
    <s v="No"/>
    <s v="No"/>
    <x v="0"/>
    <x v="0"/>
    <x v="1"/>
    <s v="Credit card (automatic)"/>
    <x v="159"/>
    <n v="438.05"/>
    <x v="3571"/>
    <x v="0"/>
  </r>
  <r>
    <s v="5519-NPHVG"/>
    <s v="Female"/>
    <n v="0"/>
    <s v="No"/>
    <s v="No"/>
    <x v="1"/>
    <x v="1"/>
    <x v="1"/>
    <s v="Electronic check"/>
    <x v="48"/>
    <n v="1046.0999999999999"/>
    <x v="3572"/>
    <x v="1"/>
  </r>
  <r>
    <s v="5519-TEEUH"/>
    <s v="Male"/>
    <n v="0"/>
    <s v="No"/>
    <s v="Yes"/>
    <x v="0"/>
    <x v="2"/>
    <x v="0"/>
    <s v="Mailed check"/>
    <x v="123"/>
    <n v="682.15"/>
    <x v="3573"/>
    <x v="0"/>
  </r>
  <r>
    <s v="5519-YLDGW"/>
    <s v="Female"/>
    <n v="0"/>
    <s v="Yes"/>
    <s v="No"/>
    <x v="1"/>
    <x v="1"/>
    <x v="1"/>
    <s v="Electronic check"/>
    <x v="968"/>
    <n v="2254.1999999999998"/>
    <x v="3574"/>
    <x v="1"/>
  </r>
  <r>
    <s v="5520-FVEWJ"/>
    <s v="Female"/>
    <n v="0"/>
    <s v="Yes"/>
    <s v="Yes"/>
    <x v="1"/>
    <x v="1"/>
    <x v="1"/>
    <s v="Electronic check"/>
    <x v="1112"/>
    <n v="916.9"/>
    <x v="3575"/>
    <x v="1"/>
  </r>
  <r>
    <s v="5522-JBWMO"/>
    <s v="Male"/>
    <n v="0"/>
    <s v="No"/>
    <s v="Yes"/>
    <x v="0"/>
    <x v="0"/>
    <x v="1"/>
    <s v="Electronic check"/>
    <x v="766"/>
    <n v="44"/>
    <x v="17"/>
    <x v="0"/>
  </r>
  <r>
    <s v="5522-NYKPB"/>
    <s v="Male"/>
    <n v="0"/>
    <s v="Yes"/>
    <s v="Yes"/>
    <x v="0"/>
    <x v="1"/>
    <x v="1"/>
    <s v="Electronic check"/>
    <x v="830"/>
    <n v="2199.0500000000002"/>
    <x v="3576"/>
    <x v="0"/>
  </r>
  <r>
    <s v="5524-KHNJP"/>
    <s v="Male"/>
    <n v="0"/>
    <s v="Yes"/>
    <s v="Yes"/>
    <x v="0"/>
    <x v="0"/>
    <x v="0"/>
    <s v="Credit card (automatic)"/>
    <x v="103"/>
    <n v="2453.3000000000002"/>
    <x v="3577"/>
    <x v="0"/>
  </r>
  <r>
    <s v="5527-ACHSO"/>
    <s v="Female"/>
    <n v="0"/>
    <s v="No"/>
    <s v="No"/>
    <x v="0"/>
    <x v="0"/>
    <x v="1"/>
    <s v="Mailed check"/>
    <x v="146"/>
    <n v="829.3"/>
    <x v="3578"/>
    <x v="0"/>
  </r>
  <r>
    <s v="5529-GIBVH"/>
    <s v="Female"/>
    <n v="0"/>
    <s v="No"/>
    <s v="No"/>
    <x v="0"/>
    <x v="2"/>
    <x v="2"/>
    <s v="Mailed check"/>
    <x v="123"/>
    <n v="1046.2"/>
    <x v="3579"/>
    <x v="0"/>
  </r>
  <r>
    <s v="5533-NHFRF"/>
    <s v="Male"/>
    <n v="1"/>
    <s v="No"/>
    <s v="No"/>
    <x v="2"/>
    <x v="0"/>
    <x v="1"/>
    <s v="Electronic check"/>
    <x v="239"/>
    <n v="265.8"/>
    <x v="3580"/>
    <x v="0"/>
  </r>
  <r>
    <s v="5533-RJFTJ"/>
    <s v="Male"/>
    <n v="0"/>
    <s v="No"/>
    <s v="No"/>
    <x v="2"/>
    <x v="0"/>
    <x v="1"/>
    <s v="Bank transfer (automatic)"/>
    <x v="912"/>
    <n v="1453.1"/>
    <x v="3581"/>
    <x v="0"/>
  </r>
  <r>
    <s v="5536-RTPWK"/>
    <s v="Male"/>
    <n v="0"/>
    <s v="Yes"/>
    <s v="No"/>
    <x v="1"/>
    <x v="1"/>
    <x v="1"/>
    <s v="Bank transfer (automatic)"/>
    <x v="1090"/>
    <n v="4853.75"/>
    <x v="3582"/>
    <x v="1"/>
  </r>
  <r>
    <s v="5536-SLHPM"/>
    <s v="Female"/>
    <n v="0"/>
    <s v="Yes"/>
    <s v="No"/>
    <x v="1"/>
    <x v="1"/>
    <x v="1"/>
    <s v="Electronic check"/>
    <x v="1084"/>
    <n v="4458.1499999999996"/>
    <x v="3583"/>
    <x v="1"/>
  </r>
  <r>
    <s v="5537-UXXVS"/>
    <s v="Female"/>
    <n v="0"/>
    <s v="Yes"/>
    <s v="No"/>
    <x v="0"/>
    <x v="2"/>
    <x v="1"/>
    <s v="Bank transfer (automatic)"/>
    <x v="111"/>
    <n v="375.25"/>
    <x v="3584"/>
    <x v="0"/>
  </r>
  <r>
    <s v="5539-HIVAK"/>
    <s v="Female"/>
    <n v="1"/>
    <s v="Yes"/>
    <s v="No"/>
    <x v="1"/>
    <x v="2"/>
    <x v="1"/>
    <s v="Mailed check"/>
    <x v="524"/>
    <n v="734.6"/>
    <x v="3585"/>
    <x v="0"/>
  </r>
  <r>
    <s v="5539-TMZLF"/>
    <s v="Male"/>
    <n v="1"/>
    <s v="No"/>
    <s v="No"/>
    <x v="0"/>
    <x v="1"/>
    <x v="1"/>
    <s v="Electronic check"/>
    <x v="326"/>
    <n v="69.75"/>
    <x v="17"/>
    <x v="1"/>
  </r>
  <r>
    <s v="5542-DHSXL"/>
    <s v="Female"/>
    <n v="0"/>
    <s v="Yes"/>
    <s v="No"/>
    <x v="0"/>
    <x v="0"/>
    <x v="1"/>
    <s v="Mailed check"/>
    <x v="807"/>
    <n v="235.05"/>
    <x v="3586"/>
    <x v="0"/>
  </r>
  <r>
    <s v="5542-NKVRU"/>
    <s v="Female"/>
    <n v="0"/>
    <s v="No"/>
    <s v="No"/>
    <x v="0"/>
    <x v="2"/>
    <x v="2"/>
    <s v="Bank transfer (automatic)"/>
    <x v="262"/>
    <n v="844.45"/>
    <x v="3587"/>
    <x v="0"/>
  </r>
  <r>
    <s v="5542-TBBWB"/>
    <s v="Male"/>
    <n v="0"/>
    <s v="No"/>
    <s v="No"/>
    <x v="0"/>
    <x v="1"/>
    <x v="1"/>
    <s v="Electronic check"/>
    <x v="466"/>
    <n v="69.900000000000006"/>
    <x v="17"/>
    <x v="0"/>
  </r>
  <r>
    <s v="5543-QDCRY"/>
    <s v="Male"/>
    <n v="0"/>
    <s v="No"/>
    <s v="No"/>
    <x v="0"/>
    <x v="0"/>
    <x v="1"/>
    <s v="Electronic check"/>
    <x v="574"/>
    <n v="234.85"/>
    <x v="3588"/>
    <x v="0"/>
  </r>
  <r>
    <s v="5546-BYZSM"/>
    <s v="Female"/>
    <n v="0"/>
    <s v="No"/>
    <s v="No"/>
    <x v="0"/>
    <x v="2"/>
    <x v="1"/>
    <s v="Electronic check"/>
    <x v="31"/>
    <n v="775.6"/>
    <x v="3589"/>
    <x v="0"/>
  </r>
  <r>
    <s v="5546-QUERU"/>
    <s v="Male"/>
    <n v="0"/>
    <s v="No"/>
    <s v="No"/>
    <x v="0"/>
    <x v="2"/>
    <x v="0"/>
    <s v="Mailed check"/>
    <x v="68"/>
    <n v="257"/>
    <x v="3590"/>
    <x v="0"/>
  </r>
  <r>
    <s v="5549-ZGHFB"/>
    <s v="Male"/>
    <n v="0"/>
    <s v="Yes"/>
    <s v="Yes"/>
    <x v="1"/>
    <x v="2"/>
    <x v="2"/>
    <s v="Mailed check"/>
    <x v="616"/>
    <n v="1261.45"/>
    <x v="3591"/>
    <x v="0"/>
  </r>
  <r>
    <s v="5550-VFRLC"/>
    <s v="Female"/>
    <n v="1"/>
    <s v="No"/>
    <s v="No"/>
    <x v="0"/>
    <x v="1"/>
    <x v="1"/>
    <s v="Electronic check"/>
    <x v="154"/>
    <n v="69.849999999999994"/>
    <x v="17"/>
    <x v="1"/>
  </r>
  <r>
    <s v="5552-ZNFSJ"/>
    <s v="Male"/>
    <n v="0"/>
    <s v="No"/>
    <s v="No"/>
    <x v="0"/>
    <x v="0"/>
    <x v="1"/>
    <s v="Electronic check"/>
    <x v="255"/>
    <n v="45.3"/>
    <x v="17"/>
    <x v="1"/>
  </r>
  <r>
    <s v="5553-AOINX"/>
    <s v="Female"/>
    <n v="1"/>
    <s v="Yes"/>
    <s v="Yes"/>
    <x v="1"/>
    <x v="1"/>
    <x v="0"/>
    <s v="Electronic check"/>
    <x v="938"/>
    <n v="6891.45"/>
    <x v="3592"/>
    <x v="0"/>
  </r>
  <r>
    <s v="5555-RNPGT"/>
    <s v="Male"/>
    <n v="0"/>
    <s v="No"/>
    <s v="Yes"/>
    <x v="1"/>
    <x v="2"/>
    <x v="1"/>
    <s v="Credit card (automatic)"/>
    <x v="507"/>
    <n v="223.9"/>
    <x v="3593"/>
    <x v="0"/>
  </r>
  <r>
    <s v="5561-NWEVX"/>
    <s v="Female"/>
    <n v="1"/>
    <s v="Yes"/>
    <s v="No"/>
    <x v="1"/>
    <x v="1"/>
    <x v="1"/>
    <s v="Electronic check"/>
    <x v="129"/>
    <n v="172.85"/>
    <x v="3594"/>
    <x v="1"/>
  </r>
  <r>
    <s v="5562-BETPV"/>
    <s v="Male"/>
    <n v="0"/>
    <s v="Yes"/>
    <s v="Yes"/>
    <x v="0"/>
    <x v="2"/>
    <x v="0"/>
    <s v="Mailed check"/>
    <x v="205"/>
    <n v="19.649999999999999"/>
    <x v="17"/>
    <x v="0"/>
  </r>
  <r>
    <s v="5562-YJQGT"/>
    <s v="Female"/>
    <n v="0"/>
    <s v="No"/>
    <s v="No"/>
    <x v="0"/>
    <x v="2"/>
    <x v="1"/>
    <s v="Credit card (automatic)"/>
    <x v="24"/>
    <n v="35.1"/>
    <x v="3595"/>
    <x v="0"/>
  </r>
  <r>
    <s v="5564-NEMQO"/>
    <s v="Female"/>
    <n v="1"/>
    <s v="No"/>
    <s v="No"/>
    <x v="0"/>
    <x v="1"/>
    <x v="1"/>
    <s v="Bank transfer (automatic)"/>
    <x v="582"/>
    <n v="75.3"/>
    <x v="17"/>
    <x v="1"/>
  </r>
  <r>
    <s v="5565-FILXA"/>
    <s v="Female"/>
    <n v="1"/>
    <s v="No"/>
    <s v="No"/>
    <x v="1"/>
    <x v="1"/>
    <x v="1"/>
    <s v="Electronic check"/>
    <x v="1332"/>
    <n v="1529.2"/>
    <x v="3596"/>
    <x v="1"/>
  </r>
  <r>
    <s v="5566-SOEZD"/>
    <s v="Male"/>
    <n v="0"/>
    <s v="Yes"/>
    <s v="Yes"/>
    <x v="0"/>
    <x v="1"/>
    <x v="0"/>
    <s v="Credit card (automatic)"/>
    <x v="835"/>
    <n v="2209.75"/>
    <x v="3597"/>
    <x v="0"/>
  </r>
  <r>
    <s v="5567-GZKQY"/>
    <s v="Male"/>
    <n v="0"/>
    <s v="No"/>
    <s v="No"/>
    <x v="0"/>
    <x v="2"/>
    <x v="2"/>
    <s v="Credit card (automatic)"/>
    <x v="37"/>
    <n v="1131.5"/>
    <x v="3598"/>
    <x v="0"/>
  </r>
  <r>
    <s v="5567-WSELE"/>
    <s v="Male"/>
    <n v="1"/>
    <s v="Yes"/>
    <s v="No"/>
    <x v="1"/>
    <x v="1"/>
    <x v="1"/>
    <s v="Electronic check"/>
    <x v="892"/>
    <n v="279.55"/>
    <x v="3599"/>
    <x v="1"/>
  </r>
  <r>
    <s v="5568-DMXZS"/>
    <s v="Female"/>
    <n v="0"/>
    <s v="No"/>
    <s v="No"/>
    <x v="0"/>
    <x v="0"/>
    <x v="1"/>
    <s v="Electronic check"/>
    <x v="1333"/>
    <n v="554.45000000000005"/>
    <x v="3600"/>
    <x v="0"/>
  </r>
  <r>
    <s v="5569-IDSEY"/>
    <s v="Male"/>
    <n v="0"/>
    <s v="Yes"/>
    <s v="No"/>
    <x v="1"/>
    <x v="1"/>
    <x v="0"/>
    <s v="Bank transfer (automatic)"/>
    <x v="645"/>
    <n v="7472.15"/>
    <x v="3601"/>
    <x v="0"/>
  </r>
  <r>
    <s v="5569-KGJHX"/>
    <s v="Female"/>
    <n v="0"/>
    <s v="Yes"/>
    <s v="Yes"/>
    <x v="1"/>
    <x v="1"/>
    <x v="1"/>
    <s v="Bank transfer (automatic)"/>
    <x v="221"/>
    <n v="754.65"/>
    <x v="3602"/>
    <x v="1"/>
  </r>
  <r>
    <s v="5569-OUICF"/>
    <s v="Female"/>
    <n v="1"/>
    <s v="Yes"/>
    <s v="No"/>
    <x v="1"/>
    <x v="1"/>
    <x v="1"/>
    <s v="Credit card (automatic)"/>
    <x v="13"/>
    <n v="2812.2"/>
    <x v="3603"/>
    <x v="1"/>
  </r>
  <r>
    <s v="5570-PTWEH"/>
    <s v="Female"/>
    <n v="0"/>
    <s v="Yes"/>
    <s v="No"/>
    <x v="1"/>
    <x v="1"/>
    <x v="1"/>
    <s v="Credit card (automatic)"/>
    <x v="439"/>
    <n v="216.75"/>
    <x v="3604"/>
    <x v="1"/>
  </r>
  <r>
    <s v="5572-ZDXHY"/>
    <s v="Female"/>
    <n v="0"/>
    <s v="No"/>
    <s v="No"/>
    <x v="0"/>
    <x v="1"/>
    <x v="1"/>
    <s v="Mailed check"/>
    <x v="115"/>
    <n v="1855.65"/>
    <x v="3605"/>
    <x v="1"/>
  </r>
  <r>
    <s v="5574-NXZIU"/>
    <s v="Male"/>
    <n v="0"/>
    <s v="No"/>
    <s v="No"/>
    <x v="0"/>
    <x v="1"/>
    <x v="2"/>
    <s v="Credit card (automatic)"/>
    <x v="489"/>
    <n v="7049.75"/>
    <x v="3606"/>
    <x v="0"/>
  </r>
  <r>
    <s v="5575-GNVDE"/>
    <s v="Male"/>
    <n v="0"/>
    <s v="No"/>
    <s v="No"/>
    <x v="0"/>
    <x v="0"/>
    <x v="0"/>
    <s v="Mailed check"/>
    <x v="1334"/>
    <n v="1889.5"/>
    <x v="3607"/>
    <x v="0"/>
  </r>
  <r>
    <s v="5575-TPIZQ"/>
    <s v="Male"/>
    <n v="0"/>
    <s v="No"/>
    <s v="No"/>
    <x v="1"/>
    <x v="1"/>
    <x v="1"/>
    <s v="Credit card (automatic)"/>
    <x v="734"/>
    <n v="4245.55"/>
    <x v="3608"/>
    <x v="0"/>
  </r>
  <r>
    <s v="5577-OTWWW"/>
    <s v="Female"/>
    <n v="0"/>
    <s v="No"/>
    <s v="No"/>
    <x v="0"/>
    <x v="2"/>
    <x v="1"/>
    <s v="Bank transfer (automatic)"/>
    <x v="152"/>
    <n v="297.3"/>
    <x v="3609"/>
    <x v="1"/>
  </r>
  <r>
    <s v="5578-NKCXI"/>
    <s v="Female"/>
    <n v="0"/>
    <s v="Yes"/>
    <s v="Yes"/>
    <x v="0"/>
    <x v="1"/>
    <x v="0"/>
    <s v="Credit card (automatic)"/>
    <x v="46"/>
    <n v="5846.65"/>
    <x v="3610"/>
    <x v="0"/>
  </r>
  <r>
    <s v="5583-EJXRD"/>
    <s v="Male"/>
    <n v="0"/>
    <s v="Yes"/>
    <s v="Yes"/>
    <x v="2"/>
    <x v="0"/>
    <x v="2"/>
    <s v="Credit card (automatic)"/>
    <x v="1335"/>
    <n v="2375.1999999999998"/>
    <x v="3611"/>
    <x v="0"/>
  </r>
  <r>
    <s v="5583-SXDAG"/>
    <s v="Male"/>
    <n v="0"/>
    <s v="Yes"/>
    <s v="No"/>
    <x v="0"/>
    <x v="1"/>
    <x v="1"/>
    <s v="Electronic check"/>
    <x v="747"/>
    <n v="70"/>
    <x v="17"/>
    <x v="1"/>
  </r>
  <r>
    <s v="5590-BYNII"/>
    <s v="Male"/>
    <n v="0"/>
    <s v="No"/>
    <s v="No"/>
    <x v="1"/>
    <x v="1"/>
    <x v="1"/>
    <s v="Electronic check"/>
    <x v="865"/>
    <n v="2095"/>
    <x v="3612"/>
    <x v="1"/>
  </r>
  <r>
    <s v="5590-YRFJT"/>
    <s v="Female"/>
    <n v="0"/>
    <s v="Yes"/>
    <s v="No"/>
    <x v="2"/>
    <x v="0"/>
    <x v="1"/>
    <s v="Electronic check"/>
    <x v="233"/>
    <n v="482.8"/>
    <x v="3613"/>
    <x v="1"/>
  </r>
  <r>
    <s v="5590-ZSKRV"/>
    <s v="Female"/>
    <n v="0"/>
    <s v="Yes"/>
    <s v="Yes"/>
    <x v="0"/>
    <x v="0"/>
    <x v="1"/>
    <s v="Mailed check"/>
    <x v="366"/>
    <n v="482.25"/>
    <x v="3614"/>
    <x v="0"/>
  </r>
  <r>
    <s v="5593-SUAOO"/>
    <s v="Female"/>
    <n v="0"/>
    <s v="Yes"/>
    <s v="Yes"/>
    <x v="1"/>
    <x v="1"/>
    <x v="0"/>
    <s v="Bank transfer (automatic)"/>
    <x v="1336"/>
    <n v="2033.05"/>
    <x v="3615"/>
    <x v="0"/>
  </r>
  <r>
    <s v="5597-GLBUC"/>
    <s v="Female"/>
    <n v="0"/>
    <s v="No"/>
    <s v="No"/>
    <x v="0"/>
    <x v="1"/>
    <x v="1"/>
    <s v="Electronic check"/>
    <x v="300"/>
    <n v="85.45"/>
    <x v="17"/>
    <x v="1"/>
  </r>
  <r>
    <s v="5598-IKHQQ"/>
    <s v="Female"/>
    <n v="0"/>
    <s v="No"/>
    <s v="No"/>
    <x v="1"/>
    <x v="2"/>
    <x v="2"/>
    <s v="Credit card (automatic)"/>
    <x v="327"/>
    <n v="1866.45"/>
    <x v="3616"/>
    <x v="0"/>
  </r>
  <r>
    <s v="5599-HVLTW"/>
    <s v="Female"/>
    <n v="1"/>
    <s v="No"/>
    <s v="No"/>
    <x v="1"/>
    <x v="1"/>
    <x v="1"/>
    <s v="Bank transfer (automatic)"/>
    <x v="352"/>
    <n v="1058.0999999999999"/>
    <x v="3617"/>
    <x v="0"/>
  </r>
  <r>
    <s v="5600-KTXFM"/>
    <s v="Male"/>
    <n v="0"/>
    <s v="Yes"/>
    <s v="Yes"/>
    <x v="0"/>
    <x v="1"/>
    <x v="1"/>
    <s v="Mailed check"/>
    <x v="191"/>
    <n v="143.9"/>
    <x v="3618"/>
    <x v="0"/>
  </r>
  <r>
    <s v="5600-PDUJF"/>
    <s v="Male"/>
    <n v="0"/>
    <s v="No"/>
    <s v="No"/>
    <x v="0"/>
    <x v="0"/>
    <x v="1"/>
    <s v="Credit card (automatic)"/>
    <x v="1156"/>
    <n v="312.7"/>
    <x v="3619"/>
    <x v="0"/>
  </r>
  <r>
    <s v="5602-BVFMK"/>
    <s v="Female"/>
    <n v="0"/>
    <s v="No"/>
    <s v="No"/>
    <x v="0"/>
    <x v="2"/>
    <x v="0"/>
    <s v="Mailed check"/>
    <x v="227"/>
    <n v="228.75"/>
    <x v="3620"/>
    <x v="0"/>
  </r>
  <r>
    <s v="5605-IYGFG"/>
    <s v="Female"/>
    <n v="0"/>
    <s v="No"/>
    <s v="No"/>
    <x v="0"/>
    <x v="1"/>
    <x v="1"/>
    <s v="Bank transfer (automatic)"/>
    <x v="154"/>
    <n v="515.45000000000005"/>
    <x v="3621"/>
    <x v="0"/>
  </r>
  <r>
    <s v="5605-XNWEN"/>
    <s v="Male"/>
    <n v="1"/>
    <s v="Yes"/>
    <s v="No"/>
    <x v="1"/>
    <x v="2"/>
    <x v="2"/>
    <s v="Bank transfer (automatic)"/>
    <x v="726"/>
    <n v="1802.55"/>
    <x v="3622"/>
    <x v="0"/>
  </r>
  <r>
    <s v="5606-AMZBO"/>
    <s v="Female"/>
    <n v="0"/>
    <s v="Yes"/>
    <s v="No"/>
    <x v="1"/>
    <x v="1"/>
    <x v="1"/>
    <s v="Credit card (automatic)"/>
    <x v="1337"/>
    <n v="765.15"/>
    <x v="3623"/>
    <x v="0"/>
  </r>
  <r>
    <s v="5609-CEBID"/>
    <s v="Female"/>
    <n v="1"/>
    <s v="No"/>
    <s v="No"/>
    <x v="1"/>
    <x v="1"/>
    <x v="1"/>
    <s v="Electronic check"/>
    <x v="21"/>
    <n v="1782.4"/>
    <x v="3624"/>
    <x v="1"/>
  </r>
  <r>
    <s v="5609-IMCGG"/>
    <s v="Female"/>
    <n v="0"/>
    <s v="No"/>
    <s v="No"/>
    <x v="1"/>
    <x v="1"/>
    <x v="1"/>
    <s v="Credit card (automatic)"/>
    <x v="65"/>
    <n v="1302.6500000000001"/>
    <x v="3625"/>
    <x v="0"/>
  </r>
  <r>
    <s v="5614-DNZCE"/>
    <s v="Female"/>
    <n v="0"/>
    <s v="No"/>
    <s v="No"/>
    <x v="0"/>
    <x v="0"/>
    <x v="2"/>
    <s v="Credit card (automatic)"/>
    <x v="455"/>
    <n v="3795.45"/>
    <x v="3626"/>
    <x v="0"/>
  </r>
  <r>
    <s v="5616-PRTNT"/>
    <s v="Male"/>
    <n v="0"/>
    <s v="No"/>
    <s v="Yes"/>
    <x v="0"/>
    <x v="2"/>
    <x v="1"/>
    <s v="Electronic check"/>
    <x v="56"/>
    <n v="374.5"/>
    <x v="3627"/>
    <x v="1"/>
  </r>
  <r>
    <s v="5619-PTMIK"/>
    <s v="Female"/>
    <n v="0"/>
    <s v="Yes"/>
    <s v="No"/>
    <x v="1"/>
    <x v="0"/>
    <x v="1"/>
    <s v="Electronic check"/>
    <x v="957"/>
    <n v="2459.8000000000002"/>
    <x v="3628"/>
    <x v="0"/>
  </r>
  <r>
    <s v="5619-XZZKR"/>
    <s v="Male"/>
    <n v="0"/>
    <s v="No"/>
    <s v="No"/>
    <x v="0"/>
    <x v="2"/>
    <x v="0"/>
    <s v="Mailed check"/>
    <x v="68"/>
    <n v="68.2"/>
    <x v="3629"/>
    <x v="0"/>
  </r>
  <r>
    <s v="5622-UEJFI"/>
    <s v="Female"/>
    <n v="0"/>
    <s v="Yes"/>
    <s v="Yes"/>
    <x v="1"/>
    <x v="2"/>
    <x v="2"/>
    <s v="Credit card (automatic)"/>
    <x v="413"/>
    <n v="949.8"/>
    <x v="3630"/>
    <x v="0"/>
  </r>
  <r>
    <s v="5624-BQSSA"/>
    <s v="Female"/>
    <n v="0"/>
    <s v="No"/>
    <s v="No"/>
    <x v="0"/>
    <x v="2"/>
    <x v="1"/>
    <s v="Mailed check"/>
    <x v="1073"/>
    <n v="20.95"/>
    <x v="17"/>
    <x v="1"/>
  </r>
  <r>
    <s v="5624-RYAMH"/>
    <s v="Female"/>
    <n v="0"/>
    <s v="No"/>
    <s v="No"/>
    <x v="0"/>
    <x v="2"/>
    <x v="1"/>
    <s v="Electronic check"/>
    <x v="245"/>
    <n v="178.85"/>
    <x v="3631"/>
    <x v="0"/>
  </r>
  <r>
    <s v="5626-MGTUK"/>
    <s v="Female"/>
    <n v="0"/>
    <s v="No"/>
    <s v="No"/>
    <x v="1"/>
    <x v="1"/>
    <x v="1"/>
    <s v="Bank transfer (automatic)"/>
    <x v="508"/>
    <n v="1879.25"/>
    <x v="3632"/>
    <x v="0"/>
  </r>
  <r>
    <s v="5627-TVBPP"/>
    <s v="Female"/>
    <n v="0"/>
    <s v="No"/>
    <s v="Yes"/>
    <x v="0"/>
    <x v="2"/>
    <x v="0"/>
    <s v="Credit card (automatic)"/>
    <x v="147"/>
    <n v="644.5"/>
    <x v="3633"/>
    <x v="0"/>
  </r>
  <r>
    <s v="5628-FCGYG"/>
    <s v="Male"/>
    <n v="0"/>
    <s v="No"/>
    <s v="No"/>
    <x v="1"/>
    <x v="1"/>
    <x v="1"/>
    <s v="Electronic check"/>
    <x v="970"/>
    <n v="1737.45"/>
    <x v="3634"/>
    <x v="0"/>
  </r>
  <r>
    <s v="5628-RKIFK"/>
    <s v="Female"/>
    <n v="1"/>
    <s v="No"/>
    <s v="No"/>
    <x v="1"/>
    <x v="1"/>
    <x v="1"/>
    <s v="Credit card (automatic)"/>
    <x v="1319"/>
    <n v="5070.3999999999996"/>
    <x v="3635"/>
    <x v="0"/>
  </r>
  <r>
    <s v="5630-AHZIL"/>
    <s v="Female"/>
    <n v="0"/>
    <s v="No"/>
    <s v="Yes"/>
    <x v="0"/>
    <x v="0"/>
    <x v="1"/>
    <s v="Bank transfer (automatic)"/>
    <x v="55"/>
    <n v="177.4"/>
    <x v="3636"/>
    <x v="0"/>
  </r>
  <r>
    <s v="5630-IXDXV"/>
    <s v="Female"/>
    <n v="0"/>
    <s v="No"/>
    <s v="No"/>
    <x v="1"/>
    <x v="1"/>
    <x v="1"/>
    <s v="Electronic check"/>
    <x v="1122"/>
    <n v="4849.1000000000004"/>
    <x v="3637"/>
    <x v="0"/>
  </r>
  <r>
    <s v="5639-NTUPK"/>
    <s v="Male"/>
    <n v="0"/>
    <s v="No"/>
    <s v="Yes"/>
    <x v="0"/>
    <x v="0"/>
    <x v="1"/>
    <s v="Credit card (automatic)"/>
    <x v="1338"/>
    <n v="670.65"/>
    <x v="3638"/>
    <x v="0"/>
  </r>
  <r>
    <s v="5640-CAXOA"/>
    <s v="Female"/>
    <n v="0"/>
    <s v="No"/>
    <s v="No"/>
    <x v="2"/>
    <x v="0"/>
    <x v="0"/>
    <s v="Credit card (automatic)"/>
    <x v="1339"/>
    <n v="1187.05"/>
    <x v="3639"/>
    <x v="0"/>
  </r>
  <r>
    <s v="5641-DMBFJ"/>
    <s v="Female"/>
    <n v="0"/>
    <s v="Yes"/>
    <s v="No"/>
    <x v="1"/>
    <x v="0"/>
    <x v="2"/>
    <s v="Electronic check"/>
    <x v="115"/>
    <n v="4916.3999999999996"/>
    <x v="3640"/>
    <x v="0"/>
  </r>
  <r>
    <s v="5642-MHDQT"/>
    <s v="Female"/>
    <n v="0"/>
    <s v="Yes"/>
    <s v="Yes"/>
    <x v="0"/>
    <x v="2"/>
    <x v="0"/>
    <s v="Bank transfer (automatic)"/>
    <x v="23"/>
    <n v="1039.45"/>
    <x v="3641"/>
    <x v="0"/>
  </r>
  <r>
    <s v="5644-PDMZC"/>
    <s v="Female"/>
    <n v="1"/>
    <s v="No"/>
    <s v="No"/>
    <x v="1"/>
    <x v="1"/>
    <x v="1"/>
    <s v="Electronic check"/>
    <x v="721"/>
    <n v="161.5"/>
    <x v="3642"/>
    <x v="1"/>
  </r>
  <r>
    <s v="5647-FXOTP"/>
    <s v="Female"/>
    <n v="1"/>
    <s v="Yes"/>
    <s v="No"/>
    <x v="1"/>
    <x v="1"/>
    <x v="1"/>
    <s v="Electronic check"/>
    <x v="639"/>
    <n v="6401.25"/>
    <x v="3643"/>
    <x v="0"/>
  </r>
  <r>
    <s v="5647-URDKA"/>
    <s v="Male"/>
    <n v="0"/>
    <s v="Yes"/>
    <s v="Yes"/>
    <x v="0"/>
    <x v="2"/>
    <x v="2"/>
    <s v="Mailed check"/>
    <x v="29"/>
    <n v="130.25"/>
    <x v="3644"/>
    <x v="0"/>
  </r>
  <r>
    <s v="5649-ANRML"/>
    <s v="Male"/>
    <n v="1"/>
    <s v="No"/>
    <s v="No"/>
    <x v="0"/>
    <x v="1"/>
    <x v="1"/>
    <s v="Credit card (automatic)"/>
    <x v="761"/>
    <n v="180.25"/>
    <x v="3645"/>
    <x v="1"/>
  </r>
  <r>
    <s v="5649-RXQTV"/>
    <s v="Male"/>
    <n v="0"/>
    <s v="No"/>
    <s v="No"/>
    <x v="0"/>
    <x v="1"/>
    <x v="1"/>
    <s v="Electronic check"/>
    <x v="420"/>
    <n v="5038.1499999999996"/>
    <x v="3646"/>
    <x v="0"/>
  </r>
  <r>
    <s v="5649-TJHOV"/>
    <s v="Male"/>
    <n v="1"/>
    <s v="Yes"/>
    <s v="No"/>
    <x v="2"/>
    <x v="0"/>
    <x v="1"/>
    <s v="Bank transfer (automatic)"/>
    <x v="1340"/>
    <n v="1032"/>
    <x v="3647"/>
    <x v="1"/>
  </r>
  <r>
    <s v="5649-VUKMC"/>
    <s v="Female"/>
    <n v="0"/>
    <s v="No"/>
    <s v="No"/>
    <x v="0"/>
    <x v="1"/>
    <x v="0"/>
    <s v="Mailed check"/>
    <x v="308"/>
    <n v="1115.1500000000001"/>
    <x v="3648"/>
    <x v="1"/>
  </r>
  <r>
    <s v="5650-VDUDS"/>
    <s v="Female"/>
    <n v="0"/>
    <s v="No"/>
    <s v="No"/>
    <x v="2"/>
    <x v="0"/>
    <x v="1"/>
    <s v="Mailed check"/>
    <x v="270"/>
    <n v="96.05"/>
    <x v="3649"/>
    <x v="1"/>
  </r>
  <r>
    <s v="5650-YLIBA"/>
    <s v="Male"/>
    <n v="0"/>
    <s v="No"/>
    <s v="No"/>
    <x v="1"/>
    <x v="1"/>
    <x v="1"/>
    <s v="Electronic check"/>
    <x v="1203"/>
    <n v="2640.55"/>
    <x v="3650"/>
    <x v="0"/>
  </r>
  <r>
    <s v="5651-CPDND"/>
    <s v="Male"/>
    <n v="0"/>
    <s v="No"/>
    <s v="No"/>
    <x v="0"/>
    <x v="0"/>
    <x v="1"/>
    <s v="Mailed check"/>
    <x v="736"/>
    <n v="492.1"/>
    <x v="3651"/>
    <x v="0"/>
  </r>
  <r>
    <s v="5651-CRHKQ"/>
    <s v="Female"/>
    <n v="0"/>
    <s v="Yes"/>
    <s v="No"/>
    <x v="0"/>
    <x v="1"/>
    <x v="0"/>
    <s v="Bank transfer (automatic)"/>
    <x v="161"/>
    <n v="3339.05"/>
    <x v="3652"/>
    <x v="0"/>
  </r>
  <r>
    <s v="5651-WYIPH"/>
    <s v="Female"/>
    <n v="1"/>
    <s v="No"/>
    <s v="No"/>
    <x v="0"/>
    <x v="0"/>
    <x v="1"/>
    <s v="Credit card (automatic)"/>
    <x v="321"/>
    <n v="865.75"/>
    <x v="3653"/>
    <x v="0"/>
  </r>
  <r>
    <s v="5651-YLPRD"/>
    <s v="Female"/>
    <n v="0"/>
    <s v="Yes"/>
    <s v="Yes"/>
    <x v="0"/>
    <x v="1"/>
    <x v="1"/>
    <s v="Electronic check"/>
    <x v="945"/>
    <n v="2723.75"/>
    <x v="3654"/>
    <x v="0"/>
  </r>
  <r>
    <s v="5652-MSDEY"/>
    <s v="Female"/>
    <n v="0"/>
    <s v="No"/>
    <s v="No"/>
    <x v="1"/>
    <x v="1"/>
    <x v="1"/>
    <s v="Mailed check"/>
    <x v="38"/>
    <n v="777.3"/>
    <x v="3655"/>
    <x v="0"/>
  </r>
  <r>
    <s v="5655-JSMZM"/>
    <s v="Male"/>
    <n v="1"/>
    <s v="No"/>
    <s v="No"/>
    <x v="1"/>
    <x v="1"/>
    <x v="1"/>
    <s v="Electronic check"/>
    <x v="490"/>
    <n v="4718.25"/>
    <x v="3656"/>
    <x v="1"/>
  </r>
  <r>
    <s v="5656-JAMLX"/>
    <s v="Male"/>
    <n v="0"/>
    <s v="No"/>
    <s v="No"/>
    <x v="0"/>
    <x v="2"/>
    <x v="2"/>
    <s v="Bank transfer (automatic)"/>
    <x v="23"/>
    <n v="1253.6500000000001"/>
    <x v="3657"/>
    <x v="0"/>
  </r>
  <r>
    <s v="5656-MJEFC"/>
    <s v="Male"/>
    <n v="0"/>
    <s v="Yes"/>
    <s v="Yes"/>
    <x v="2"/>
    <x v="0"/>
    <x v="2"/>
    <s v="Credit card (automatic)"/>
    <x v="1341"/>
    <n v="2032.3"/>
    <x v="3658"/>
    <x v="0"/>
  </r>
  <r>
    <s v="5663-QBGIS"/>
    <s v="Male"/>
    <n v="1"/>
    <s v="Yes"/>
    <s v="No"/>
    <x v="1"/>
    <x v="1"/>
    <x v="2"/>
    <s v="Bank transfer (automatic)"/>
    <x v="1086"/>
    <n v="6929.4"/>
    <x v="3659"/>
    <x v="0"/>
  </r>
  <r>
    <s v="5666-CYCYZ"/>
    <s v="Female"/>
    <n v="0"/>
    <s v="No"/>
    <s v="No"/>
    <x v="1"/>
    <x v="1"/>
    <x v="1"/>
    <s v="Electronic check"/>
    <x v="492"/>
    <n v="2259.35"/>
    <x v="3660"/>
    <x v="0"/>
  </r>
  <r>
    <s v="5666-MBJPT"/>
    <s v="Male"/>
    <n v="0"/>
    <s v="No"/>
    <s v="No"/>
    <x v="1"/>
    <x v="2"/>
    <x v="2"/>
    <s v="Bank transfer (automatic)"/>
    <x v="19"/>
    <n v="1725"/>
    <x v="3661"/>
    <x v="0"/>
  </r>
  <r>
    <s v="5668-MEISB"/>
    <s v="Female"/>
    <n v="0"/>
    <s v="Yes"/>
    <s v="Yes"/>
    <x v="1"/>
    <x v="1"/>
    <x v="2"/>
    <s v="Credit card (automatic)"/>
    <x v="609"/>
    <n v="7657.4"/>
    <x v="3662"/>
    <x v="0"/>
  </r>
  <r>
    <s v="5669-SRAIP"/>
    <s v="Female"/>
    <n v="0"/>
    <s v="No"/>
    <s v="No"/>
    <x v="2"/>
    <x v="0"/>
    <x v="1"/>
    <s v="Electronic check"/>
    <x v="1342"/>
    <n v="210.75"/>
    <x v="3663"/>
    <x v="1"/>
  </r>
  <r>
    <s v="5671-RQRLP"/>
    <s v="Female"/>
    <n v="1"/>
    <s v="Yes"/>
    <s v="No"/>
    <x v="1"/>
    <x v="1"/>
    <x v="2"/>
    <s v="Credit card (automatic)"/>
    <x v="296"/>
    <n v="5411.4"/>
    <x v="3664"/>
    <x v="0"/>
  </r>
  <r>
    <s v="5671-UUNXD"/>
    <s v="Female"/>
    <n v="1"/>
    <s v="Yes"/>
    <s v="No"/>
    <x v="1"/>
    <x v="1"/>
    <x v="0"/>
    <s v="Electronic check"/>
    <x v="1131"/>
    <n v="5189.75"/>
    <x v="3665"/>
    <x v="0"/>
  </r>
  <r>
    <s v="5673-FSSMF"/>
    <s v="Female"/>
    <n v="0"/>
    <s v="No"/>
    <s v="No"/>
    <x v="1"/>
    <x v="0"/>
    <x v="1"/>
    <s v="Electronic check"/>
    <x v="252"/>
    <n v="60.15"/>
    <x v="17"/>
    <x v="1"/>
  </r>
  <r>
    <s v="5673-TIYIB"/>
    <s v="Male"/>
    <n v="0"/>
    <s v="No"/>
    <s v="No"/>
    <x v="2"/>
    <x v="0"/>
    <x v="1"/>
    <s v="Credit card (automatic)"/>
    <x v="173"/>
    <n v="77.150000000000006"/>
    <x v="3666"/>
    <x v="1"/>
  </r>
  <r>
    <s v="5676-CFLYY"/>
    <s v="Male"/>
    <n v="0"/>
    <s v="Yes"/>
    <s v="Yes"/>
    <x v="0"/>
    <x v="0"/>
    <x v="2"/>
    <s v="Credit card (automatic)"/>
    <x v="306"/>
    <n v="5154.5"/>
    <x v="3667"/>
    <x v="0"/>
  </r>
  <r>
    <s v="5678-VFNEQ"/>
    <s v="Female"/>
    <n v="0"/>
    <s v="Yes"/>
    <s v="No"/>
    <x v="1"/>
    <x v="1"/>
    <x v="0"/>
    <s v="Credit card (automatic)"/>
    <x v="488"/>
    <n v="7412.25"/>
    <x v="3668"/>
    <x v="0"/>
  </r>
  <r>
    <s v="5680-LQOGP"/>
    <s v="Female"/>
    <n v="0"/>
    <s v="No"/>
    <s v="No"/>
    <x v="0"/>
    <x v="0"/>
    <x v="2"/>
    <s v="Credit card (automatic)"/>
    <x v="1296"/>
    <n v="5646.6"/>
    <x v="3669"/>
    <x v="0"/>
  </r>
  <r>
    <s v="5681-LLOEI"/>
    <s v="Male"/>
    <n v="0"/>
    <s v="Yes"/>
    <s v="Yes"/>
    <x v="1"/>
    <x v="1"/>
    <x v="0"/>
    <s v="Credit card (automatic)"/>
    <x v="398"/>
    <n v="4013.8"/>
    <x v="3670"/>
    <x v="0"/>
  </r>
  <r>
    <s v="5684-FJVYR"/>
    <s v="Female"/>
    <n v="0"/>
    <s v="Yes"/>
    <s v="Yes"/>
    <x v="1"/>
    <x v="1"/>
    <x v="2"/>
    <s v="Bank transfer (automatic)"/>
    <x v="85"/>
    <n v="6563.4"/>
    <x v="3671"/>
    <x v="0"/>
  </r>
  <r>
    <s v="5685-IIXLY"/>
    <s v="Female"/>
    <n v="0"/>
    <s v="Yes"/>
    <s v="Yes"/>
    <x v="0"/>
    <x v="1"/>
    <x v="1"/>
    <s v="Electronic check"/>
    <x v="1085"/>
    <n v="404.2"/>
    <x v="3672"/>
    <x v="1"/>
  </r>
  <r>
    <s v="5686-CMAWK"/>
    <s v="Male"/>
    <n v="0"/>
    <s v="No"/>
    <s v="No"/>
    <x v="1"/>
    <x v="1"/>
    <x v="0"/>
    <s v="Electronic check"/>
    <x v="670"/>
    <n v="1410.25"/>
    <x v="3673"/>
    <x v="0"/>
  </r>
  <r>
    <s v="5687-DKDTV"/>
    <s v="Female"/>
    <n v="0"/>
    <s v="No"/>
    <s v="No"/>
    <x v="0"/>
    <x v="2"/>
    <x v="1"/>
    <s v="Mailed check"/>
    <x v="24"/>
    <n v="77.5"/>
    <x v="3674"/>
    <x v="1"/>
  </r>
  <r>
    <s v="5688-KZTSN"/>
    <s v="Male"/>
    <n v="0"/>
    <s v="Yes"/>
    <s v="Yes"/>
    <x v="0"/>
    <x v="2"/>
    <x v="1"/>
    <s v="Electronic check"/>
    <x v="220"/>
    <n v="288.05"/>
    <x v="3675"/>
    <x v="1"/>
  </r>
  <r>
    <s v="5692-FPTAH"/>
    <s v="Female"/>
    <n v="0"/>
    <s v="No"/>
    <s v="No"/>
    <x v="0"/>
    <x v="0"/>
    <x v="1"/>
    <s v="Mailed check"/>
    <x v="862"/>
    <n v="45.4"/>
    <x v="17"/>
    <x v="1"/>
  </r>
  <r>
    <s v="5692-ICXLW"/>
    <s v="Male"/>
    <n v="1"/>
    <s v="No"/>
    <s v="No"/>
    <x v="1"/>
    <x v="1"/>
    <x v="1"/>
    <s v="Electronic check"/>
    <x v="249"/>
    <n v="2845.15"/>
    <x v="3676"/>
    <x v="0"/>
  </r>
  <r>
    <s v="5693-PIPCS"/>
    <s v="Male"/>
    <n v="0"/>
    <s v="No"/>
    <s v="No"/>
    <x v="0"/>
    <x v="1"/>
    <x v="2"/>
    <s v="Credit card (automatic)"/>
    <x v="256"/>
    <n v="4220.3500000000004"/>
    <x v="3677"/>
    <x v="0"/>
  </r>
  <r>
    <s v="5696-CEIQJ"/>
    <s v="Male"/>
    <n v="0"/>
    <s v="Yes"/>
    <s v="Yes"/>
    <x v="0"/>
    <x v="1"/>
    <x v="2"/>
    <s v="Bank transfer (automatic)"/>
    <x v="652"/>
    <n v="6895.5"/>
    <x v="3678"/>
    <x v="0"/>
  </r>
  <r>
    <s v="5696-EXCYS"/>
    <s v="Male"/>
    <n v="0"/>
    <s v="No"/>
    <s v="No"/>
    <x v="0"/>
    <x v="2"/>
    <x v="2"/>
    <s v="Credit card (automatic)"/>
    <x v="456"/>
    <n v="369.05"/>
    <x v="3679"/>
    <x v="0"/>
  </r>
  <r>
    <s v="5696-JVVQY"/>
    <s v="Female"/>
    <n v="0"/>
    <s v="Yes"/>
    <s v="Yes"/>
    <x v="0"/>
    <x v="0"/>
    <x v="2"/>
    <s v="Credit card (automatic)"/>
    <x v="188"/>
    <n v="3238.4"/>
    <x v="3680"/>
    <x v="0"/>
  </r>
  <r>
    <s v="5696-QURRL"/>
    <s v="Male"/>
    <n v="0"/>
    <s v="No"/>
    <s v="No"/>
    <x v="0"/>
    <x v="0"/>
    <x v="1"/>
    <s v="Mailed check"/>
    <x v="14"/>
    <n v="45.05"/>
    <x v="17"/>
    <x v="1"/>
  </r>
  <r>
    <s v="5697-GOMBF"/>
    <s v="Female"/>
    <n v="1"/>
    <s v="Yes"/>
    <s v="Yes"/>
    <x v="2"/>
    <x v="0"/>
    <x v="1"/>
    <s v="Electronic check"/>
    <x v="794"/>
    <n v="973.65"/>
    <x v="3681"/>
    <x v="0"/>
  </r>
  <r>
    <s v="5698-BQJOH"/>
    <s v="Female"/>
    <n v="0"/>
    <s v="No"/>
    <s v="No"/>
    <x v="1"/>
    <x v="1"/>
    <x v="1"/>
    <s v="Electronic check"/>
    <x v="857"/>
    <n v="857.25"/>
    <x v="3682"/>
    <x v="1"/>
  </r>
  <r>
    <s v="5699-BNCAS"/>
    <s v="Male"/>
    <n v="1"/>
    <s v="No"/>
    <s v="No"/>
    <x v="1"/>
    <x v="2"/>
    <x v="2"/>
    <s v="Mailed check"/>
    <x v="1234"/>
    <n v="1766.75"/>
    <x v="3683"/>
    <x v="0"/>
  </r>
  <r>
    <s v="5701-GUXDC"/>
    <s v="Female"/>
    <n v="0"/>
    <s v="Yes"/>
    <s v="No"/>
    <x v="2"/>
    <x v="0"/>
    <x v="0"/>
    <s v="Credit card (automatic)"/>
    <x v="72"/>
    <n v="978.6"/>
    <x v="3684"/>
    <x v="0"/>
  </r>
  <r>
    <s v="5701-SVCWR"/>
    <s v="Female"/>
    <n v="0"/>
    <s v="No"/>
    <s v="Yes"/>
    <x v="1"/>
    <x v="2"/>
    <x v="1"/>
    <s v="Mailed check"/>
    <x v="952"/>
    <n v="24"/>
    <x v="17"/>
    <x v="0"/>
  </r>
  <r>
    <s v="5701-YVSVF"/>
    <s v="Female"/>
    <n v="1"/>
    <s v="Yes"/>
    <s v="No"/>
    <x v="0"/>
    <x v="1"/>
    <x v="1"/>
    <s v="Electronic check"/>
    <x v="1343"/>
    <n v="880.05"/>
    <x v="3685"/>
    <x v="0"/>
  </r>
  <r>
    <s v="5701-ZIKJE"/>
    <s v="Male"/>
    <n v="0"/>
    <s v="No"/>
    <s v="No"/>
    <x v="0"/>
    <x v="0"/>
    <x v="1"/>
    <s v="Mailed check"/>
    <x v="140"/>
    <n v="610.75"/>
    <x v="3686"/>
    <x v="0"/>
  </r>
  <r>
    <s v="5702-KVQRD"/>
    <s v="Male"/>
    <n v="0"/>
    <s v="Yes"/>
    <s v="No"/>
    <x v="0"/>
    <x v="0"/>
    <x v="2"/>
    <s v="Electronic check"/>
    <x v="1344"/>
    <n v="5832.65"/>
    <x v="3687"/>
    <x v="0"/>
  </r>
  <r>
    <s v="5702-SKUOB"/>
    <s v="Female"/>
    <n v="0"/>
    <s v="Yes"/>
    <s v="No"/>
    <x v="0"/>
    <x v="2"/>
    <x v="1"/>
    <s v="Mailed check"/>
    <x v="28"/>
    <n v="93.45"/>
    <x v="3688"/>
    <x v="0"/>
  </r>
  <r>
    <s v="5707-ORNDZ"/>
    <s v="Male"/>
    <n v="1"/>
    <s v="No"/>
    <s v="No"/>
    <x v="1"/>
    <x v="0"/>
    <x v="1"/>
    <s v="Electronic check"/>
    <x v="531"/>
    <n v="494.05"/>
    <x v="3689"/>
    <x v="1"/>
  </r>
  <r>
    <s v="5707-ZMDJP"/>
    <s v="Male"/>
    <n v="0"/>
    <s v="Yes"/>
    <s v="Yes"/>
    <x v="0"/>
    <x v="0"/>
    <x v="2"/>
    <s v="Mailed check"/>
    <x v="502"/>
    <n v="3729.6"/>
    <x v="3690"/>
    <x v="0"/>
  </r>
  <r>
    <s v="5708-EVONK"/>
    <s v="Female"/>
    <n v="0"/>
    <s v="Yes"/>
    <s v="Yes"/>
    <x v="1"/>
    <x v="1"/>
    <x v="1"/>
    <s v="Bank transfer (automatic)"/>
    <x v="709"/>
    <n v="5435.6"/>
    <x v="3691"/>
    <x v="1"/>
  </r>
  <r>
    <s v="5709-LVOEQ"/>
    <s v="Female"/>
    <n v="0"/>
    <s v="Yes"/>
    <s v="Yes"/>
    <x v="0"/>
    <x v="0"/>
    <x v="2"/>
    <s v="Mailed check"/>
    <x v="496"/>
    <m/>
    <x v="877"/>
    <x v="0"/>
  </r>
  <r>
    <s v="5712-AHQNN"/>
    <s v="Female"/>
    <n v="0"/>
    <s v="No"/>
    <s v="No"/>
    <x v="0"/>
    <x v="1"/>
    <x v="1"/>
    <s v="Electronic check"/>
    <x v="1345"/>
    <n v="3954.1"/>
    <x v="3692"/>
    <x v="0"/>
  </r>
  <r>
    <s v="5712-PTIWW"/>
    <s v="Male"/>
    <n v="0"/>
    <s v="No"/>
    <s v="No"/>
    <x v="0"/>
    <x v="1"/>
    <x v="1"/>
    <s v="Electronic check"/>
    <x v="303"/>
    <n v="152.44999999999999"/>
    <x v="3693"/>
    <x v="1"/>
  </r>
  <r>
    <s v="5712-VBOXD"/>
    <s v="Female"/>
    <n v="0"/>
    <s v="No"/>
    <s v="No"/>
    <x v="0"/>
    <x v="2"/>
    <x v="1"/>
    <s v="Credit card (automatic)"/>
    <x v="123"/>
    <n v="68.45"/>
    <x v="3694"/>
    <x v="0"/>
  </r>
  <r>
    <s v="5716-EZXZN"/>
    <s v="Female"/>
    <n v="0"/>
    <s v="Yes"/>
    <s v="Yes"/>
    <x v="1"/>
    <x v="1"/>
    <x v="2"/>
    <s v="Credit card (automatic)"/>
    <x v="1090"/>
    <n v="6416.7"/>
    <x v="3695"/>
    <x v="0"/>
  </r>
  <r>
    <s v="5716-LIBJC"/>
    <s v="Female"/>
    <n v="0"/>
    <s v="No"/>
    <s v="Yes"/>
    <x v="1"/>
    <x v="1"/>
    <x v="0"/>
    <s v="Credit card (automatic)"/>
    <x v="468"/>
    <n v="1299.0999999999999"/>
    <x v="3696"/>
    <x v="0"/>
  </r>
  <r>
    <s v="5724-BIDBU"/>
    <s v="Male"/>
    <n v="0"/>
    <s v="Yes"/>
    <s v="No"/>
    <x v="1"/>
    <x v="0"/>
    <x v="0"/>
    <s v="Electronic check"/>
    <x v="603"/>
    <n v="2633.95"/>
    <x v="3697"/>
    <x v="0"/>
  </r>
  <r>
    <s v="5726-CVNYA"/>
    <s v="Female"/>
    <n v="0"/>
    <s v="Yes"/>
    <s v="Yes"/>
    <x v="0"/>
    <x v="2"/>
    <x v="2"/>
    <s v="Mailed check"/>
    <x v="23"/>
    <n v="146.6"/>
    <x v="3698"/>
    <x v="0"/>
  </r>
  <r>
    <s v="5727-MYATE"/>
    <s v="Male"/>
    <n v="0"/>
    <s v="Yes"/>
    <s v="Yes"/>
    <x v="1"/>
    <x v="0"/>
    <x v="2"/>
    <s v="Credit card (automatic)"/>
    <x v="64"/>
    <n v="6397.6"/>
    <x v="3699"/>
    <x v="0"/>
  </r>
  <r>
    <s v="5729-KLZAR"/>
    <s v="Female"/>
    <n v="0"/>
    <s v="Yes"/>
    <s v="Yes"/>
    <x v="0"/>
    <x v="1"/>
    <x v="1"/>
    <s v="Electronic check"/>
    <x v="496"/>
    <n v="302.75"/>
    <x v="3700"/>
    <x v="1"/>
  </r>
  <r>
    <s v="5730-DBDSI"/>
    <s v="Male"/>
    <n v="0"/>
    <s v="No"/>
    <s v="No"/>
    <x v="0"/>
    <x v="2"/>
    <x v="2"/>
    <s v="Bank transfer (automatic)"/>
    <x v="29"/>
    <n v="1253.8"/>
    <x v="3701"/>
    <x v="0"/>
  </r>
  <r>
    <s v="5730-RIITO"/>
    <s v="Female"/>
    <n v="1"/>
    <s v="No"/>
    <s v="No"/>
    <x v="2"/>
    <x v="0"/>
    <x v="1"/>
    <s v="Credit card (automatic)"/>
    <x v="993"/>
    <n v="1500.25"/>
    <x v="3702"/>
    <x v="0"/>
  </r>
  <r>
    <s v="5732-IKGQH"/>
    <s v="Male"/>
    <n v="1"/>
    <s v="Yes"/>
    <s v="No"/>
    <x v="0"/>
    <x v="1"/>
    <x v="0"/>
    <s v="Bank transfer (automatic)"/>
    <x v="1093"/>
    <n v="5481.25"/>
    <x v="3703"/>
    <x v="0"/>
  </r>
  <r>
    <s v="5734-EJKXG"/>
    <s v="Female"/>
    <n v="0"/>
    <s v="No"/>
    <s v="No"/>
    <x v="1"/>
    <x v="1"/>
    <x v="0"/>
    <s v="Electronic check"/>
    <x v="1346"/>
    <n v="7365.7"/>
    <x v="3704"/>
    <x v="0"/>
  </r>
  <r>
    <s v="5736-YEJAX"/>
    <s v="Male"/>
    <n v="0"/>
    <s v="No"/>
    <s v="Yes"/>
    <x v="1"/>
    <x v="0"/>
    <x v="2"/>
    <s v="Credit card (automatic)"/>
    <x v="1065"/>
    <n v="5502.55"/>
    <x v="3705"/>
    <x v="0"/>
  </r>
  <r>
    <s v="5740-YHGTW"/>
    <s v="Male"/>
    <n v="0"/>
    <s v="Yes"/>
    <s v="Yes"/>
    <x v="1"/>
    <x v="1"/>
    <x v="1"/>
    <s v="Credit card (automatic)"/>
    <x v="689"/>
    <n v="6669.05"/>
    <x v="3706"/>
    <x v="0"/>
  </r>
  <r>
    <s v="5743-KHMNA"/>
    <s v="Male"/>
    <n v="0"/>
    <s v="No"/>
    <s v="No"/>
    <x v="1"/>
    <x v="2"/>
    <x v="2"/>
    <s v="Bank transfer (automatic)"/>
    <x v="1015"/>
    <n v="1898.1"/>
    <x v="3707"/>
    <x v="0"/>
  </r>
  <r>
    <s v="5747-PMBSQ"/>
    <s v="Male"/>
    <n v="1"/>
    <s v="Yes"/>
    <s v="No"/>
    <x v="0"/>
    <x v="1"/>
    <x v="1"/>
    <s v="Mailed check"/>
    <x v="900"/>
    <n v="934.1"/>
    <x v="3708"/>
    <x v="1"/>
  </r>
  <r>
    <s v="5748-RNCJT"/>
    <s v="Male"/>
    <n v="0"/>
    <s v="No"/>
    <s v="No"/>
    <x v="1"/>
    <x v="1"/>
    <x v="2"/>
    <s v="Bank transfer (automatic)"/>
    <x v="1109"/>
    <n v="7348.8"/>
    <x v="3709"/>
    <x v="1"/>
  </r>
  <r>
    <s v="5751-USDBL"/>
    <s v="Male"/>
    <n v="0"/>
    <s v="Yes"/>
    <s v="Yes"/>
    <x v="0"/>
    <x v="0"/>
    <x v="2"/>
    <s v="Mailed check"/>
    <x v="923"/>
    <n v="3846.35"/>
    <x v="3710"/>
    <x v="0"/>
  </r>
  <r>
    <s v="5753-QQWPW"/>
    <s v="Female"/>
    <n v="0"/>
    <s v="No"/>
    <s v="No"/>
    <x v="0"/>
    <x v="0"/>
    <x v="0"/>
    <s v="Electronic check"/>
    <x v="1"/>
    <n v="1654.7"/>
    <x v="3711"/>
    <x v="0"/>
  </r>
  <r>
    <s v="5756-JYOJT"/>
    <s v="Female"/>
    <n v="0"/>
    <s v="No"/>
    <s v="No"/>
    <x v="0"/>
    <x v="0"/>
    <x v="0"/>
    <s v="Credit card (automatic)"/>
    <x v="455"/>
    <n v="697.25"/>
    <x v="3712"/>
    <x v="0"/>
  </r>
  <r>
    <s v="5756-OZRIO"/>
    <s v="Male"/>
    <n v="1"/>
    <s v="Yes"/>
    <s v="No"/>
    <x v="1"/>
    <x v="0"/>
    <x v="0"/>
    <s v="Bank transfer (automatic)"/>
    <x v="899"/>
    <n v="3902.6"/>
    <x v="3713"/>
    <x v="0"/>
  </r>
  <r>
    <s v="5759-RCVCB"/>
    <s v="Female"/>
    <n v="0"/>
    <s v="No"/>
    <s v="No"/>
    <x v="2"/>
    <x v="0"/>
    <x v="1"/>
    <s v="Credit card (automatic)"/>
    <x v="820"/>
    <n v="108.95"/>
    <x v="3714"/>
    <x v="1"/>
  </r>
  <r>
    <s v="5760-FXFVO"/>
    <s v="Male"/>
    <n v="0"/>
    <s v="No"/>
    <s v="No"/>
    <x v="0"/>
    <x v="1"/>
    <x v="1"/>
    <s v="Electronic check"/>
    <x v="768"/>
    <n v="494.95"/>
    <x v="3715"/>
    <x v="0"/>
  </r>
  <r>
    <s v="5760-IFJOZ"/>
    <s v="Male"/>
    <n v="0"/>
    <s v="No"/>
    <s v="No"/>
    <x v="1"/>
    <x v="1"/>
    <x v="1"/>
    <s v="Mailed check"/>
    <x v="640"/>
    <n v="313.60000000000002"/>
    <x v="3716"/>
    <x v="0"/>
  </r>
  <r>
    <s v="5760-WRAHC"/>
    <s v="Female"/>
    <n v="1"/>
    <s v="No"/>
    <s v="No"/>
    <x v="0"/>
    <x v="0"/>
    <x v="1"/>
    <s v="Mailed check"/>
    <x v="326"/>
    <n v="1545.4"/>
    <x v="3717"/>
    <x v="0"/>
  </r>
  <r>
    <s v="5762-TJXGK"/>
    <s v="Female"/>
    <n v="0"/>
    <s v="No"/>
    <s v="No"/>
    <x v="2"/>
    <x v="0"/>
    <x v="2"/>
    <s v="Bank transfer (automatic)"/>
    <x v="379"/>
    <n v="3038.55"/>
    <x v="3718"/>
    <x v="0"/>
  </r>
  <r>
    <s v="5766-FTRTS"/>
    <s v="Male"/>
    <n v="0"/>
    <s v="Yes"/>
    <s v="No"/>
    <x v="0"/>
    <x v="0"/>
    <x v="2"/>
    <s v="Mailed check"/>
    <x v="107"/>
    <n v="6033.1"/>
    <x v="3719"/>
    <x v="0"/>
  </r>
  <r>
    <s v="5766-XQXMQ"/>
    <s v="Female"/>
    <n v="0"/>
    <s v="No"/>
    <s v="No"/>
    <x v="0"/>
    <x v="0"/>
    <x v="1"/>
    <s v="Bank transfer (automatic)"/>
    <x v="1347"/>
    <n v="1970.5"/>
    <x v="3720"/>
    <x v="1"/>
  </r>
  <r>
    <s v="5766-ZJYBB"/>
    <s v="Male"/>
    <n v="0"/>
    <s v="No"/>
    <s v="No"/>
    <x v="0"/>
    <x v="2"/>
    <x v="1"/>
    <s v="Mailed check"/>
    <x v="56"/>
    <n v="19.399999999999999"/>
    <x v="17"/>
    <x v="1"/>
  </r>
  <r>
    <s v="5774-QPLTF"/>
    <s v="Male"/>
    <n v="0"/>
    <s v="Yes"/>
    <s v="Yes"/>
    <x v="0"/>
    <x v="2"/>
    <x v="0"/>
    <s v="Mailed check"/>
    <x v="24"/>
    <n v="938.95"/>
    <x v="3721"/>
    <x v="0"/>
  </r>
  <r>
    <s v="5774-XZTQC"/>
    <s v="Female"/>
    <n v="0"/>
    <s v="Yes"/>
    <s v="Yes"/>
    <x v="0"/>
    <x v="2"/>
    <x v="1"/>
    <s v="Mailed check"/>
    <x v="31"/>
    <n v="150.75"/>
    <x v="3722"/>
    <x v="0"/>
  </r>
  <r>
    <s v="5777-KJIRB"/>
    <s v="Female"/>
    <n v="0"/>
    <s v="No"/>
    <s v="No"/>
    <x v="0"/>
    <x v="0"/>
    <x v="0"/>
    <s v="Mailed check"/>
    <x v="1166"/>
    <n v="2023.55"/>
    <x v="3723"/>
    <x v="0"/>
  </r>
  <r>
    <s v="5777-ZPQNC"/>
    <s v="Female"/>
    <n v="0"/>
    <s v="No"/>
    <s v="No"/>
    <x v="0"/>
    <x v="2"/>
    <x v="0"/>
    <s v="Electronic check"/>
    <x v="123"/>
    <n v="260.7"/>
    <x v="3724"/>
    <x v="0"/>
  </r>
  <r>
    <s v="5778-BVOFB"/>
    <s v="Female"/>
    <n v="0"/>
    <s v="No"/>
    <s v="No"/>
    <x v="0"/>
    <x v="0"/>
    <x v="1"/>
    <s v="Bank transfer (automatic)"/>
    <x v="570"/>
    <n v="530.04999999999995"/>
    <x v="3725"/>
    <x v="0"/>
  </r>
  <r>
    <s v="5780-INQIK"/>
    <s v="Female"/>
    <n v="0"/>
    <s v="No"/>
    <s v="No"/>
    <x v="0"/>
    <x v="0"/>
    <x v="1"/>
    <s v="Electronic check"/>
    <x v="497"/>
    <n v="408.25"/>
    <x v="3726"/>
    <x v="0"/>
  </r>
  <r>
    <s v="5781-BKHOP"/>
    <s v="Female"/>
    <n v="0"/>
    <s v="Yes"/>
    <s v="No"/>
    <x v="1"/>
    <x v="1"/>
    <x v="2"/>
    <s v="Bank transfer (automatic)"/>
    <x v="1131"/>
    <n v="7334.05"/>
    <x v="3727"/>
    <x v="0"/>
  </r>
  <r>
    <s v="5781-RFZRP"/>
    <s v="Male"/>
    <n v="0"/>
    <s v="Yes"/>
    <s v="No"/>
    <x v="1"/>
    <x v="0"/>
    <x v="2"/>
    <s v="Credit card (automatic)"/>
    <x v="1284"/>
    <n v="5357.75"/>
    <x v="3728"/>
    <x v="0"/>
  </r>
  <r>
    <s v="5787-KXGIY"/>
    <s v="Male"/>
    <n v="0"/>
    <s v="Yes"/>
    <s v="No"/>
    <x v="0"/>
    <x v="2"/>
    <x v="2"/>
    <s v="Credit card (automatic)"/>
    <x v="227"/>
    <n v="1304.8"/>
    <x v="3729"/>
    <x v="0"/>
  </r>
  <r>
    <s v="5788-YPOEG"/>
    <s v="Female"/>
    <n v="0"/>
    <s v="Yes"/>
    <s v="Yes"/>
    <x v="0"/>
    <x v="0"/>
    <x v="2"/>
    <s v="Mailed check"/>
    <x v="877"/>
    <n v="2839.45"/>
    <x v="3730"/>
    <x v="0"/>
  </r>
  <r>
    <s v="5789-LDFXO"/>
    <s v="Male"/>
    <n v="0"/>
    <s v="No"/>
    <s v="No"/>
    <x v="1"/>
    <x v="2"/>
    <x v="0"/>
    <s v="Electronic check"/>
    <x v="548"/>
    <n v="592.65"/>
    <x v="3731"/>
    <x v="0"/>
  </r>
  <r>
    <s v="5791-KAJFD"/>
    <s v="Female"/>
    <n v="0"/>
    <s v="Yes"/>
    <s v="Yes"/>
    <x v="1"/>
    <x v="0"/>
    <x v="0"/>
    <s v="Bank transfer (automatic)"/>
    <x v="1158"/>
    <n v="3808"/>
    <x v="3732"/>
    <x v="0"/>
  </r>
  <r>
    <s v="5792-JALQC"/>
    <s v="Female"/>
    <n v="1"/>
    <s v="No"/>
    <s v="No"/>
    <x v="1"/>
    <x v="0"/>
    <x v="2"/>
    <s v="Bank transfer (automatic)"/>
    <x v="1144"/>
    <n v="3103.25"/>
    <x v="3733"/>
    <x v="0"/>
  </r>
  <r>
    <s v="5793-YOLJN"/>
    <s v="Female"/>
    <n v="0"/>
    <s v="Yes"/>
    <s v="Yes"/>
    <x v="0"/>
    <x v="2"/>
    <x v="2"/>
    <s v="Mailed check"/>
    <x v="350"/>
    <n v="1210.3"/>
    <x v="3734"/>
    <x v="0"/>
  </r>
  <r>
    <s v="5795-BKOYE"/>
    <s v="Female"/>
    <n v="0"/>
    <s v="Yes"/>
    <s v="Yes"/>
    <x v="0"/>
    <x v="0"/>
    <x v="0"/>
    <s v="Bank transfer (automatic)"/>
    <x v="833"/>
    <n v="4134.7"/>
    <x v="3735"/>
    <x v="0"/>
  </r>
  <r>
    <s v="5795-KTGUD"/>
    <s v="Female"/>
    <n v="0"/>
    <s v="Yes"/>
    <s v="No"/>
    <x v="1"/>
    <x v="1"/>
    <x v="2"/>
    <s v="Bank transfer (automatic)"/>
    <x v="858"/>
    <n v="7553.6"/>
    <x v="3736"/>
    <x v="0"/>
  </r>
  <r>
    <s v="5797-APWZC"/>
    <s v="Female"/>
    <n v="0"/>
    <s v="No"/>
    <s v="No"/>
    <x v="0"/>
    <x v="1"/>
    <x v="1"/>
    <s v="Electronic check"/>
    <x v="215"/>
    <n v="90.6"/>
    <x v="17"/>
    <x v="1"/>
  </r>
  <r>
    <s v="5799-JRCZO"/>
    <s v="Female"/>
    <n v="0"/>
    <s v="No"/>
    <s v="Yes"/>
    <x v="0"/>
    <x v="2"/>
    <x v="2"/>
    <s v="Credit card (automatic)"/>
    <x v="245"/>
    <n v="1215.0999999999999"/>
    <x v="3737"/>
    <x v="0"/>
  </r>
  <r>
    <s v="5802-ADBRC"/>
    <s v="Female"/>
    <n v="0"/>
    <s v="Yes"/>
    <s v="No"/>
    <x v="1"/>
    <x v="1"/>
    <x v="0"/>
    <s v="Mailed check"/>
    <x v="355"/>
    <n v="5232.8999999999996"/>
    <x v="3738"/>
    <x v="0"/>
  </r>
  <r>
    <s v="5803-NQJZO"/>
    <s v="Male"/>
    <n v="0"/>
    <s v="Yes"/>
    <s v="No"/>
    <x v="1"/>
    <x v="0"/>
    <x v="2"/>
    <s v="Bank transfer (automatic)"/>
    <x v="650"/>
    <n v="4804.6499999999996"/>
    <x v="3739"/>
    <x v="0"/>
  </r>
  <r>
    <s v="5804-HYIEZ"/>
    <s v="Male"/>
    <n v="0"/>
    <s v="Yes"/>
    <s v="Yes"/>
    <x v="1"/>
    <x v="1"/>
    <x v="1"/>
    <s v="Electronic check"/>
    <x v="503"/>
    <n v="7554.05"/>
    <x v="3740"/>
    <x v="0"/>
  </r>
  <r>
    <s v="5804-JMYIO"/>
    <s v="Female"/>
    <n v="0"/>
    <s v="Yes"/>
    <s v="Yes"/>
    <x v="0"/>
    <x v="2"/>
    <x v="2"/>
    <s v="Mailed check"/>
    <x v="152"/>
    <n v="757.95"/>
    <x v="3741"/>
    <x v="0"/>
  </r>
  <r>
    <s v="5804-LEPIM"/>
    <s v="Female"/>
    <n v="1"/>
    <s v="No"/>
    <s v="No"/>
    <x v="0"/>
    <x v="1"/>
    <x v="1"/>
    <s v="Electronic check"/>
    <x v="1195"/>
    <n v="139.05000000000001"/>
    <x v="3742"/>
    <x v="1"/>
  </r>
  <r>
    <s v="5808-TOTXO"/>
    <s v="Female"/>
    <n v="0"/>
    <s v="No"/>
    <s v="Yes"/>
    <x v="0"/>
    <x v="2"/>
    <x v="0"/>
    <s v="Credit card (automatic)"/>
    <x v="33"/>
    <n v="57.4"/>
    <x v="3743"/>
    <x v="0"/>
  </r>
  <r>
    <s v="5811-IWXYM"/>
    <s v="Female"/>
    <n v="0"/>
    <s v="Yes"/>
    <s v="Yes"/>
    <x v="1"/>
    <x v="1"/>
    <x v="0"/>
    <s v="Bank transfer (automatic)"/>
    <x v="87"/>
    <n v="5301.1"/>
    <x v="3744"/>
    <x v="0"/>
  </r>
  <r>
    <s v="5813-UECBU"/>
    <s v="Male"/>
    <n v="1"/>
    <s v="No"/>
    <s v="No"/>
    <x v="1"/>
    <x v="1"/>
    <x v="1"/>
    <s v="Credit card (automatic)"/>
    <x v="236"/>
    <n v="2716.3"/>
    <x v="3745"/>
    <x v="1"/>
  </r>
  <r>
    <s v="5815-HGGHV"/>
    <s v="Male"/>
    <n v="0"/>
    <s v="Yes"/>
    <s v="No"/>
    <x v="0"/>
    <x v="0"/>
    <x v="0"/>
    <s v="Mailed check"/>
    <x v="565"/>
    <n v="1274.45"/>
    <x v="3746"/>
    <x v="0"/>
  </r>
  <r>
    <s v="5816-JMLGY"/>
    <s v="Female"/>
    <n v="0"/>
    <s v="Yes"/>
    <s v="Yes"/>
    <x v="0"/>
    <x v="0"/>
    <x v="2"/>
    <s v="Bank transfer (automatic)"/>
    <x v="755"/>
    <n v="5717.85"/>
    <x v="3747"/>
    <x v="0"/>
  </r>
  <r>
    <s v="5816-QVHRX"/>
    <s v="Female"/>
    <n v="0"/>
    <s v="No"/>
    <s v="No"/>
    <x v="1"/>
    <x v="1"/>
    <x v="1"/>
    <s v="Credit card (automatic)"/>
    <x v="434"/>
    <n v="3541.4"/>
    <x v="3748"/>
    <x v="0"/>
  </r>
  <r>
    <s v="5816-SCGFC"/>
    <s v="Female"/>
    <n v="1"/>
    <s v="No"/>
    <s v="No"/>
    <x v="0"/>
    <x v="0"/>
    <x v="1"/>
    <s v="Mailed check"/>
    <x v="1348"/>
    <n v="419.35"/>
    <x v="3749"/>
    <x v="0"/>
  </r>
  <r>
    <s v="5820-PTRYM"/>
    <s v="Female"/>
    <n v="1"/>
    <s v="Yes"/>
    <s v="No"/>
    <x v="1"/>
    <x v="0"/>
    <x v="0"/>
    <s v="Credit card (automatic)"/>
    <x v="1349"/>
    <n v="4014"/>
    <x v="3750"/>
    <x v="0"/>
  </r>
  <r>
    <s v="5821-MMEIL"/>
    <s v="Female"/>
    <n v="0"/>
    <s v="Yes"/>
    <s v="No"/>
    <x v="0"/>
    <x v="2"/>
    <x v="2"/>
    <s v="Bank transfer (automatic)"/>
    <x v="199"/>
    <n v="1115.5999999999999"/>
    <x v="3751"/>
    <x v="0"/>
  </r>
  <r>
    <s v="5825-XJOCM"/>
    <s v="Male"/>
    <n v="0"/>
    <s v="No"/>
    <s v="Yes"/>
    <x v="1"/>
    <x v="0"/>
    <x v="0"/>
    <s v="Bank transfer (automatic)"/>
    <x v="223"/>
    <n v="3035.35"/>
    <x v="3752"/>
    <x v="0"/>
  </r>
  <r>
    <s v="5827-MWCZK"/>
    <s v="Male"/>
    <n v="0"/>
    <s v="Yes"/>
    <s v="Yes"/>
    <x v="1"/>
    <x v="1"/>
    <x v="1"/>
    <s v="Credit card (automatic)"/>
    <x v="1350"/>
    <n v="5432.2"/>
    <x v="3753"/>
    <x v="0"/>
  </r>
  <r>
    <s v="5828-AVIPD"/>
    <s v="Male"/>
    <n v="0"/>
    <s v="Yes"/>
    <s v="Yes"/>
    <x v="1"/>
    <x v="1"/>
    <x v="0"/>
    <s v="Electronic check"/>
    <x v="1351"/>
    <n v="1875.55"/>
    <x v="3754"/>
    <x v="1"/>
  </r>
  <r>
    <s v="5828-DWPIL"/>
    <s v="Male"/>
    <n v="1"/>
    <s v="Yes"/>
    <s v="No"/>
    <x v="1"/>
    <x v="1"/>
    <x v="1"/>
    <s v="Electronic check"/>
    <x v="508"/>
    <n v="5618.3"/>
    <x v="3755"/>
    <x v="0"/>
  </r>
  <r>
    <s v="5829-NVSQN"/>
    <s v="Female"/>
    <n v="0"/>
    <s v="Yes"/>
    <s v="No"/>
    <x v="0"/>
    <x v="0"/>
    <x v="0"/>
    <s v="Bank transfer (automatic)"/>
    <x v="1158"/>
    <n v="1689.45"/>
    <x v="3756"/>
    <x v="0"/>
  </r>
  <r>
    <s v="5832-EXGTT"/>
    <s v="Male"/>
    <n v="0"/>
    <s v="Yes"/>
    <s v="Yes"/>
    <x v="0"/>
    <x v="0"/>
    <x v="1"/>
    <s v="Mailed check"/>
    <x v="1352"/>
    <n v="1834.15"/>
    <x v="3757"/>
    <x v="0"/>
  </r>
  <r>
    <s v="5832-TRLPB"/>
    <s v="Male"/>
    <n v="0"/>
    <s v="No"/>
    <s v="No"/>
    <x v="0"/>
    <x v="0"/>
    <x v="0"/>
    <s v="Bank transfer (automatic)"/>
    <x v="120"/>
    <n v="2243.9"/>
    <x v="3758"/>
    <x v="0"/>
  </r>
  <r>
    <s v="5832-XKAES"/>
    <s v="Male"/>
    <n v="0"/>
    <s v="No"/>
    <s v="No"/>
    <x v="0"/>
    <x v="1"/>
    <x v="1"/>
    <s v="Credit card (automatic)"/>
    <x v="324"/>
    <n v="134.69999999999999"/>
    <x v="3759"/>
    <x v="1"/>
  </r>
  <r>
    <s v="5834-ASPWA"/>
    <s v="Male"/>
    <n v="0"/>
    <s v="No"/>
    <s v="No"/>
    <x v="1"/>
    <x v="1"/>
    <x v="1"/>
    <s v="Electronic check"/>
    <x v="897"/>
    <n v="75.45"/>
    <x v="17"/>
    <x v="1"/>
  </r>
  <r>
    <s v="5835-BEQEU"/>
    <s v="Male"/>
    <n v="0"/>
    <s v="No"/>
    <s v="No"/>
    <x v="1"/>
    <x v="1"/>
    <x v="1"/>
    <s v="Electronic check"/>
    <x v="937"/>
    <n v="228.4"/>
    <x v="3760"/>
    <x v="1"/>
  </r>
  <r>
    <s v="5837-LXSDN"/>
    <s v="Female"/>
    <n v="0"/>
    <s v="Yes"/>
    <s v="Yes"/>
    <x v="0"/>
    <x v="0"/>
    <x v="0"/>
    <s v="Credit card (automatic)"/>
    <x v="155"/>
    <n v="1215.45"/>
    <x v="3761"/>
    <x v="0"/>
  </r>
  <r>
    <s v="5839-SUYVZ"/>
    <s v="Male"/>
    <n v="0"/>
    <s v="No"/>
    <s v="No"/>
    <x v="0"/>
    <x v="1"/>
    <x v="1"/>
    <s v="Credit card (automatic)"/>
    <x v="302"/>
    <n v="1170.5"/>
    <x v="3762"/>
    <x v="0"/>
  </r>
  <r>
    <s v="5840-NVDCG"/>
    <s v="Female"/>
    <n v="0"/>
    <s v="Yes"/>
    <s v="Yes"/>
    <x v="0"/>
    <x v="0"/>
    <x v="2"/>
    <s v="Bank transfer (automatic)"/>
    <x v="380"/>
    <n v="1114.8499999999999"/>
    <x v="3763"/>
    <x v="0"/>
  </r>
  <r>
    <s v="5842-POCOP"/>
    <s v="Female"/>
    <n v="0"/>
    <s v="Yes"/>
    <s v="No"/>
    <x v="0"/>
    <x v="1"/>
    <x v="1"/>
    <s v="Mailed check"/>
    <x v="1200"/>
    <n v="454.15"/>
    <x v="3764"/>
    <x v="1"/>
  </r>
  <r>
    <s v="5843-TTHGI"/>
    <s v="Female"/>
    <n v="0"/>
    <s v="No"/>
    <s v="No"/>
    <x v="0"/>
    <x v="0"/>
    <x v="1"/>
    <s v="Mailed check"/>
    <x v="1132"/>
    <n v="892.7"/>
    <x v="3765"/>
    <x v="0"/>
  </r>
  <r>
    <s v="5844-QVTAT"/>
    <s v="Female"/>
    <n v="0"/>
    <s v="Yes"/>
    <s v="Yes"/>
    <x v="0"/>
    <x v="0"/>
    <x v="0"/>
    <s v="Mailed check"/>
    <x v="1353"/>
    <n v="1955.4"/>
    <x v="3766"/>
    <x v="0"/>
  </r>
  <r>
    <s v="5845-BZZIB"/>
    <s v="Male"/>
    <n v="0"/>
    <s v="Yes"/>
    <s v="Yes"/>
    <x v="0"/>
    <x v="2"/>
    <x v="2"/>
    <s v="Mailed check"/>
    <x v="147"/>
    <n v="655.29999999999995"/>
    <x v="3767"/>
    <x v="0"/>
  </r>
  <r>
    <s v="5846-ABOBJ"/>
    <s v="Male"/>
    <n v="0"/>
    <s v="Yes"/>
    <s v="No"/>
    <x v="1"/>
    <x v="2"/>
    <x v="2"/>
    <s v="Bank transfer (automatic)"/>
    <x v="233"/>
    <n v="1730.65"/>
    <x v="3768"/>
    <x v="0"/>
  </r>
  <r>
    <s v="5846-NEQVZ"/>
    <s v="Male"/>
    <n v="0"/>
    <s v="Yes"/>
    <s v="Yes"/>
    <x v="0"/>
    <x v="0"/>
    <x v="2"/>
    <s v="Credit card (automatic)"/>
    <x v="418"/>
    <n v="4973.3999999999996"/>
    <x v="3769"/>
    <x v="0"/>
  </r>
  <r>
    <s v="5846-QFDFI"/>
    <s v="Female"/>
    <n v="0"/>
    <s v="Yes"/>
    <s v="Yes"/>
    <x v="1"/>
    <x v="1"/>
    <x v="1"/>
    <s v="Credit card (automatic)"/>
    <x v="1102"/>
    <n v="2888.7"/>
    <x v="3770"/>
    <x v="0"/>
  </r>
  <r>
    <s v="5847-MXBEO"/>
    <s v="Male"/>
    <n v="0"/>
    <s v="No"/>
    <s v="No"/>
    <x v="0"/>
    <x v="2"/>
    <x v="0"/>
    <s v="Mailed check"/>
    <x v="37"/>
    <n v="475.1"/>
    <x v="3771"/>
    <x v="0"/>
  </r>
  <r>
    <s v="5848-FHRFC"/>
    <s v="Female"/>
    <n v="0"/>
    <s v="No"/>
    <s v="No"/>
    <x v="0"/>
    <x v="2"/>
    <x v="2"/>
    <s v="Bank transfer (automatic)"/>
    <x v="101"/>
    <n v="1386.9"/>
    <x v="3772"/>
    <x v="0"/>
  </r>
  <r>
    <s v="5849-ASHZJ"/>
    <s v="Male"/>
    <n v="0"/>
    <s v="No"/>
    <s v="Yes"/>
    <x v="0"/>
    <x v="2"/>
    <x v="0"/>
    <s v="Credit card (automatic)"/>
    <x v="101"/>
    <n v="552.9"/>
    <x v="3773"/>
    <x v="0"/>
  </r>
  <r>
    <s v="5850-BDWCY"/>
    <s v="Female"/>
    <n v="0"/>
    <s v="No"/>
    <s v="No"/>
    <x v="0"/>
    <x v="2"/>
    <x v="1"/>
    <s v="Mailed check"/>
    <x v="285"/>
    <n v="123.65"/>
    <x v="3774"/>
    <x v="0"/>
  </r>
  <r>
    <s v="5854-KSRBJ"/>
    <s v="Male"/>
    <n v="0"/>
    <s v="Yes"/>
    <s v="Yes"/>
    <x v="1"/>
    <x v="2"/>
    <x v="2"/>
    <s v="Mailed check"/>
    <x v="413"/>
    <n v="1782.05"/>
    <x v="3775"/>
    <x v="0"/>
  </r>
  <r>
    <s v="5855-EIBDE"/>
    <s v="Female"/>
    <n v="0"/>
    <s v="Yes"/>
    <s v="No"/>
    <x v="1"/>
    <x v="1"/>
    <x v="2"/>
    <s v="Credit card (automatic)"/>
    <x v="562"/>
    <n v="5174.3500000000004"/>
    <x v="3776"/>
    <x v="0"/>
  </r>
  <r>
    <s v="5857-TYBCJ"/>
    <s v="Male"/>
    <n v="1"/>
    <s v="Yes"/>
    <s v="No"/>
    <x v="1"/>
    <x v="1"/>
    <x v="1"/>
    <s v="Electronic check"/>
    <x v="564"/>
    <n v="4040.2"/>
    <x v="3777"/>
    <x v="0"/>
  </r>
  <r>
    <s v="5857-XRECV"/>
    <s v="Female"/>
    <n v="0"/>
    <s v="No"/>
    <s v="Yes"/>
    <x v="0"/>
    <x v="2"/>
    <x v="0"/>
    <s v="Bank transfer (automatic)"/>
    <x v="78"/>
    <n v="38.25"/>
    <x v="3778"/>
    <x v="0"/>
  </r>
  <r>
    <s v="5858-EAFCZ"/>
    <s v="Male"/>
    <n v="0"/>
    <s v="No"/>
    <s v="No"/>
    <x v="0"/>
    <x v="0"/>
    <x v="1"/>
    <s v="Mailed check"/>
    <x v="722"/>
    <n v="44.45"/>
    <x v="17"/>
    <x v="0"/>
  </r>
  <r>
    <s v="5859-HZYLF"/>
    <s v="Male"/>
    <n v="0"/>
    <s v="Yes"/>
    <s v="Yes"/>
    <x v="0"/>
    <x v="2"/>
    <x v="2"/>
    <s v="Credit card (automatic)"/>
    <x v="278"/>
    <n v="515.75"/>
    <x v="3779"/>
    <x v="0"/>
  </r>
  <r>
    <s v="5862-BRIXZ"/>
    <s v="Male"/>
    <n v="0"/>
    <s v="No"/>
    <s v="No"/>
    <x v="2"/>
    <x v="0"/>
    <x v="2"/>
    <s v="Bank transfer (automatic)"/>
    <x v="1354"/>
    <n v="2893.4"/>
    <x v="3780"/>
    <x v="0"/>
  </r>
  <r>
    <s v="5863-OOKCL"/>
    <s v="Female"/>
    <n v="0"/>
    <s v="No"/>
    <s v="No"/>
    <x v="0"/>
    <x v="2"/>
    <x v="1"/>
    <s v="Mailed check"/>
    <x v="335"/>
    <n v="163.19999999999999"/>
    <x v="3781"/>
    <x v="0"/>
  </r>
  <r>
    <s v="5868-CZJDR"/>
    <s v="Male"/>
    <n v="0"/>
    <s v="No"/>
    <s v="Yes"/>
    <x v="2"/>
    <x v="0"/>
    <x v="1"/>
    <s v="Mailed check"/>
    <x v="1355"/>
    <n v="31.35"/>
    <x v="17"/>
    <x v="1"/>
  </r>
  <r>
    <s v="5868-YTYKS"/>
    <s v="Male"/>
    <n v="0"/>
    <s v="No"/>
    <s v="Yes"/>
    <x v="0"/>
    <x v="2"/>
    <x v="1"/>
    <s v="Mailed check"/>
    <x v="364"/>
    <n v="20.25"/>
    <x v="17"/>
    <x v="0"/>
  </r>
  <r>
    <s v="5868-YWPDW"/>
    <s v="Male"/>
    <n v="1"/>
    <s v="Yes"/>
    <s v="No"/>
    <x v="0"/>
    <x v="1"/>
    <x v="1"/>
    <s v="Electronic check"/>
    <x v="788"/>
    <n v="519.15"/>
    <x v="3782"/>
    <x v="1"/>
  </r>
  <r>
    <s v="5871-DGTXZ"/>
    <s v="Male"/>
    <n v="0"/>
    <s v="No"/>
    <s v="No"/>
    <x v="0"/>
    <x v="2"/>
    <x v="0"/>
    <s v="Mailed check"/>
    <x v="117"/>
    <n v="607.70000000000005"/>
    <x v="3783"/>
    <x v="0"/>
  </r>
  <r>
    <s v="5872-OEQNH"/>
    <s v="Female"/>
    <n v="0"/>
    <s v="No"/>
    <s v="No"/>
    <x v="2"/>
    <x v="0"/>
    <x v="0"/>
    <s v="Electronic check"/>
    <x v="722"/>
    <n v="2773.9"/>
    <x v="3784"/>
    <x v="0"/>
  </r>
  <r>
    <s v="5875-YPQFJ"/>
    <s v="Male"/>
    <n v="0"/>
    <s v="No"/>
    <s v="No"/>
    <x v="0"/>
    <x v="1"/>
    <x v="1"/>
    <s v="Electronic check"/>
    <x v="466"/>
    <n v="69.900000000000006"/>
    <x v="17"/>
    <x v="1"/>
  </r>
  <r>
    <s v="5876-HZVZM"/>
    <s v="Female"/>
    <n v="0"/>
    <s v="Yes"/>
    <s v="Yes"/>
    <x v="0"/>
    <x v="0"/>
    <x v="1"/>
    <s v="Credit card (automatic)"/>
    <x v="986"/>
    <n v="365.35"/>
    <x v="3785"/>
    <x v="1"/>
  </r>
  <r>
    <s v="5876-QMYLD"/>
    <s v="Female"/>
    <n v="0"/>
    <s v="Yes"/>
    <s v="Yes"/>
    <x v="0"/>
    <x v="2"/>
    <x v="0"/>
    <s v="Mailed check"/>
    <x v="101"/>
    <n v="415.1"/>
    <x v="3786"/>
    <x v="0"/>
  </r>
  <r>
    <s v="5879-HMFFH"/>
    <s v="Female"/>
    <n v="0"/>
    <s v="Yes"/>
    <s v="No"/>
    <x v="1"/>
    <x v="0"/>
    <x v="2"/>
    <s v="Bank transfer (automatic)"/>
    <x v="1025"/>
    <n v="6520.8"/>
    <x v="3787"/>
    <x v="0"/>
  </r>
  <r>
    <s v="5879-SESNB"/>
    <s v="Female"/>
    <n v="0"/>
    <s v="No"/>
    <s v="No"/>
    <x v="1"/>
    <x v="1"/>
    <x v="1"/>
    <s v="Electronic check"/>
    <x v="471"/>
    <n v="888.65"/>
    <x v="3788"/>
    <x v="0"/>
  </r>
  <r>
    <s v="5882-CMAZQ"/>
    <s v="Female"/>
    <n v="0"/>
    <s v="Yes"/>
    <s v="Yes"/>
    <x v="2"/>
    <x v="0"/>
    <x v="1"/>
    <s v="Electronic check"/>
    <x v="1138"/>
    <n v="163.55000000000001"/>
    <x v="3789"/>
    <x v="0"/>
  </r>
  <r>
    <s v="5883-GTGVD"/>
    <s v="Male"/>
    <n v="0"/>
    <s v="No"/>
    <s v="No"/>
    <x v="1"/>
    <x v="1"/>
    <x v="1"/>
    <s v="Electronic check"/>
    <x v="50"/>
    <n v="1931.75"/>
    <x v="3790"/>
    <x v="1"/>
  </r>
  <r>
    <s v="5884-FBCTL"/>
    <s v="Female"/>
    <n v="0"/>
    <s v="Yes"/>
    <s v="Yes"/>
    <x v="1"/>
    <x v="2"/>
    <x v="2"/>
    <s v="Bank transfer (automatic)"/>
    <x v="19"/>
    <n v="1857.85"/>
    <x v="3791"/>
    <x v="0"/>
  </r>
  <r>
    <s v="5884-GCYMI"/>
    <s v="Male"/>
    <n v="0"/>
    <s v="No"/>
    <s v="No"/>
    <x v="0"/>
    <x v="1"/>
    <x v="1"/>
    <s v="Mailed check"/>
    <x v="5"/>
    <n v="69.400000000000006"/>
    <x v="17"/>
    <x v="1"/>
  </r>
  <r>
    <s v="5886-VLQVU"/>
    <s v="Male"/>
    <n v="0"/>
    <s v="Yes"/>
    <s v="No"/>
    <x v="1"/>
    <x v="1"/>
    <x v="1"/>
    <s v="Bank transfer (automatic)"/>
    <x v="541"/>
    <n v="3161.2"/>
    <x v="3792"/>
    <x v="0"/>
  </r>
  <r>
    <s v="5887-IKKYO"/>
    <s v="Male"/>
    <n v="0"/>
    <s v="Yes"/>
    <s v="Yes"/>
    <x v="1"/>
    <x v="1"/>
    <x v="2"/>
    <s v="Bank transfer (automatic)"/>
    <x v="1054"/>
    <n v="5563.65"/>
    <x v="3793"/>
    <x v="0"/>
  </r>
  <r>
    <s v="5889-JTMUL"/>
    <s v="Female"/>
    <n v="1"/>
    <s v="Yes"/>
    <s v="No"/>
    <x v="1"/>
    <x v="1"/>
    <x v="1"/>
    <s v="Electronic check"/>
    <x v="535"/>
    <n v="4888.7"/>
    <x v="3794"/>
    <x v="1"/>
  </r>
  <r>
    <s v="5889-LFOLL"/>
    <s v="Female"/>
    <n v="0"/>
    <s v="No"/>
    <s v="No"/>
    <x v="1"/>
    <x v="1"/>
    <x v="1"/>
    <s v="Electronic check"/>
    <x v="448"/>
    <n v="1115.2"/>
    <x v="3795"/>
    <x v="1"/>
  </r>
  <r>
    <s v="5893-KCLGT"/>
    <s v="Female"/>
    <n v="0"/>
    <s v="No"/>
    <s v="Yes"/>
    <x v="0"/>
    <x v="2"/>
    <x v="2"/>
    <s v="Mailed check"/>
    <x v="152"/>
    <n v="1567"/>
    <x v="3796"/>
    <x v="0"/>
  </r>
  <r>
    <s v="5893-PYOLZ"/>
    <s v="Male"/>
    <n v="0"/>
    <s v="No"/>
    <s v="No"/>
    <x v="0"/>
    <x v="0"/>
    <x v="2"/>
    <s v="Credit card (automatic)"/>
    <x v="1356"/>
    <n v="4534.45"/>
    <x v="3797"/>
    <x v="0"/>
  </r>
  <r>
    <s v="5895-QSXOD"/>
    <s v="Male"/>
    <n v="0"/>
    <s v="No"/>
    <s v="No"/>
    <x v="0"/>
    <x v="1"/>
    <x v="1"/>
    <s v="Mailed check"/>
    <x v="605"/>
    <n v="657.5"/>
    <x v="3798"/>
    <x v="0"/>
  </r>
  <r>
    <s v="5896-NPFWW"/>
    <s v="Male"/>
    <n v="0"/>
    <s v="Yes"/>
    <s v="Yes"/>
    <x v="0"/>
    <x v="0"/>
    <x v="1"/>
    <s v="Electronic check"/>
    <x v="211"/>
    <n v="168.15"/>
    <x v="3799"/>
    <x v="1"/>
  </r>
  <r>
    <s v="5897-ZYEKH"/>
    <s v="Female"/>
    <n v="1"/>
    <s v="Yes"/>
    <s v="No"/>
    <x v="1"/>
    <x v="1"/>
    <x v="0"/>
    <s v="Electronic check"/>
    <x v="435"/>
    <n v="7112.15"/>
    <x v="3800"/>
    <x v="0"/>
  </r>
  <r>
    <s v="5898-IGSLP"/>
    <s v="Male"/>
    <n v="0"/>
    <s v="Yes"/>
    <s v="Yes"/>
    <x v="1"/>
    <x v="1"/>
    <x v="1"/>
    <s v="Electronic check"/>
    <x v="197"/>
    <n v="2823"/>
    <x v="3801"/>
    <x v="0"/>
  </r>
  <r>
    <s v="5899-MQZZL"/>
    <s v="Female"/>
    <n v="0"/>
    <s v="No"/>
    <s v="No"/>
    <x v="1"/>
    <x v="1"/>
    <x v="1"/>
    <s v="Mailed check"/>
    <x v="1298"/>
    <n v="999.45"/>
    <x v="3802"/>
    <x v="1"/>
  </r>
  <r>
    <s v="5899-OUVKV"/>
    <s v="Male"/>
    <n v="0"/>
    <s v="No"/>
    <s v="No"/>
    <x v="0"/>
    <x v="1"/>
    <x v="1"/>
    <s v="Electronic check"/>
    <x v="667"/>
    <n v="2979.2"/>
    <x v="3803"/>
    <x v="0"/>
  </r>
  <r>
    <s v="5902-WBLSE"/>
    <s v="Female"/>
    <n v="0"/>
    <s v="Yes"/>
    <s v="Yes"/>
    <x v="0"/>
    <x v="2"/>
    <x v="2"/>
    <s v="Credit card (automatic)"/>
    <x v="123"/>
    <n v="1411.2"/>
    <x v="3804"/>
    <x v="0"/>
  </r>
  <r>
    <s v="5906-BFOZT"/>
    <s v="Male"/>
    <n v="0"/>
    <s v="No"/>
    <s v="No"/>
    <x v="0"/>
    <x v="2"/>
    <x v="1"/>
    <s v="Mailed check"/>
    <x v="245"/>
    <n v="19.5"/>
    <x v="17"/>
    <x v="0"/>
  </r>
  <r>
    <s v="5906-CVLHP"/>
    <s v="Female"/>
    <n v="0"/>
    <s v="Yes"/>
    <s v="Yes"/>
    <x v="0"/>
    <x v="0"/>
    <x v="0"/>
    <s v="Credit card (automatic)"/>
    <x v="378"/>
    <n v="2319.8000000000002"/>
    <x v="3805"/>
    <x v="1"/>
  </r>
  <r>
    <s v="5906-DVAPM"/>
    <s v="Female"/>
    <n v="0"/>
    <s v="Yes"/>
    <s v="Yes"/>
    <x v="1"/>
    <x v="0"/>
    <x v="0"/>
    <s v="Credit card (automatic)"/>
    <x v="1298"/>
    <n v="4213.8999999999996"/>
    <x v="3806"/>
    <x v="0"/>
  </r>
  <r>
    <s v="5908-QMGOE"/>
    <s v="Male"/>
    <n v="1"/>
    <s v="No"/>
    <s v="No"/>
    <x v="1"/>
    <x v="1"/>
    <x v="1"/>
    <s v="Credit card (automatic)"/>
    <x v="741"/>
    <n v="1133.9000000000001"/>
    <x v="3807"/>
    <x v="1"/>
  </r>
  <r>
    <s v="5909-ECHUI"/>
    <s v="Female"/>
    <n v="0"/>
    <s v="No"/>
    <s v="No"/>
    <x v="0"/>
    <x v="0"/>
    <x v="1"/>
    <s v="Electronic check"/>
    <x v="360"/>
    <n v="56.25"/>
    <x v="17"/>
    <x v="1"/>
  </r>
  <r>
    <s v="5913-INRQV"/>
    <s v="Male"/>
    <n v="1"/>
    <s v="Yes"/>
    <s v="No"/>
    <x v="0"/>
    <x v="1"/>
    <x v="0"/>
    <s v="Mailed check"/>
    <x v="563"/>
    <n v="3128.8"/>
    <x v="3808"/>
    <x v="0"/>
  </r>
  <r>
    <s v="5914-DVBWJ"/>
    <s v="Female"/>
    <n v="1"/>
    <s v="No"/>
    <s v="No"/>
    <x v="1"/>
    <x v="1"/>
    <x v="1"/>
    <s v="Electronic check"/>
    <x v="300"/>
    <n v="1505.85"/>
    <x v="3809"/>
    <x v="1"/>
  </r>
  <r>
    <s v="5914-GXMDA"/>
    <s v="Female"/>
    <n v="0"/>
    <s v="Yes"/>
    <s v="No"/>
    <x v="0"/>
    <x v="2"/>
    <x v="0"/>
    <s v="Mailed check"/>
    <x v="227"/>
    <n v="593.20000000000005"/>
    <x v="3810"/>
    <x v="0"/>
  </r>
  <r>
    <s v="5914-XRFQB"/>
    <s v="Male"/>
    <n v="0"/>
    <s v="Yes"/>
    <s v="No"/>
    <x v="1"/>
    <x v="1"/>
    <x v="2"/>
    <s v="Bank transfer (automatic)"/>
    <x v="32"/>
    <n v="8424.9"/>
    <x v="3811"/>
    <x v="0"/>
  </r>
  <r>
    <s v="5915-ANOEI"/>
    <s v="Male"/>
    <n v="0"/>
    <s v="Yes"/>
    <s v="No"/>
    <x v="1"/>
    <x v="0"/>
    <x v="2"/>
    <s v="Mailed check"/>
    <x v="851"/>
    <n v="5536.5"/>
    <x v="3812"/>
    <x v="0"/>
  </r>
  <r>
    <s v="5915-DGNVC"/>
    <s v="Female"/>
    <n v="0"/>
    <s v="Yes"/>
    <s v="No"/>
    <x v="1"/>
    <x v="0"/>
    <x v="0"/>
    <s v="Electronic check"/>
    <x v="1121"/>
    <n v="3472.05"/>
    <x v="3813"/>
    <x v="0"/>
  </r>
  <r>
    <s v="5916-QEWPT"/>
    <s v="Female"/>
    <n v="0"/>
    <s v="Yes"/>
    <s v="No"/>
    <x v="0"/>
    <x v="0"/>
    <x v="1"/>
    <s v="Credit card (automatic)"/>
    <x v="717"/>
    <n v="147.80000000000001"/>
    <x v="3814"/>
    <x v="0"/>
  </r>
  <r>
    <s v="5917-HBSDW"/>
    <s v="Female"/>
    <n v="0"/>
    <s v="Yes"/>
    <s v="Yes"/>
    <x v="0"/>
    <x v="2"/>
    <x v="1"/>
    <s v="Electronic check"/>
    <x v="208"/>
    <n v="683.75"/>
    <x v="3815"/>
    <x v="0"/>
  </r>
  <r>
    <s v="5917-RYRMG"/>
    <s v="Male"/>
    <n v="1"/>
    <s v="No"/>
    <s v="No"/>
    <x v="0"/>
    <x v="2"/>
    <x v="0"/>
    <s v="Credit card (automatic)"/>
    <x v="117"/>
    <n v="587.70000000000005"/>
    <x v="3816"/>
    <x v="0"/>
  </r>
  <r>
    <s v="5918-VUKWP"/>
    <s v="Female"/>
    <n v="0"/>
    <s v="No"/>
    <s v="No"/>
    <x v="0"/>
    <x v="2"/>
    <x v="0"/>
    <s v="Bank transfer (automatic)"/>
    <x v="33"/>
    <n v="654.54999999999995"/>
    <x v="3817"/>
    <x v="0"/>
  </r>
  <r>
    <s v="5919-TMRGD"/>
    <s v="Female"/>
    <n v="0"/>
    <s v="No"/>
    <s v="Yes"/>
    <x v="0"/>
    <x v="1"/>
    <x v="1"/>
    <s v="Electronic check"/>
    <x v="608"/>
    <n v="79.349999999999994"/>
    <x v="17"/>
    <x v="1"/>
  </r>
  <r>
    <s v="5919-VCZYM"/>
    <s v="Male"/>
    <n v="0"/>
    <s v="No"/>
    <s v="No"/>
    <x v="0"/>
    <x v="2"/>
    <x v="1"/>
    <s v="Mailed check"/>
    <x v="101"/>
    <n v="42.7"/>
    <x v="3818"/>
    <x v="0"/>
  </r>
  <r>
    <s v="5921-NGYRH"/>
    <s v="Male"/>
    <n v="0"/>
    <s v="Yes"/>
    <s v="No"/>
    <x v="0"/>
    <x v="1"/>
    <x v="1"/>
    <s v="Mailed check"/>
    <x v="354"/>
    <n v="4764"/>
    <x v="3819"/>
    <x v="0"/>
  </r>
  <r>
    <s v="5922-ABDVO"/>
    <s v="Female"/>
    <n v="0"/>
    <s v="Yes"/>
    <s v="No"/>
    <x v="1"/>
    <x v="1"/>
    <x v="1"/>
    <s v="Mailed check"/>
    <x v="387"/>
    <n v="1761.05"/>
    <x v="3820"/>
    <x v="1"/>
  </r>
  <r>
    <s v="5923-GXUOC"/>
    <s v="Male"/>
    <n v="0"/>
    <s v="No"/>
    <s v="No"/>
    <x v="0"/>
    <x v="1"/>
    <x v="1"/>
    <s v="Electronic check"/>
    <x v="355"/>
    <n v="1081.45"/>
    <x v="3821"/>
    <x v="1"/>
  </r>
  <r>
    <s v="5924-IFQTT"/>
    <s v="Male"/>
    <n v="0"/>
    <s v="Yes"/>
    <s v="Yes"/>
    <x v="1"/>
    <x v="0"/>
    <x v="1"/>
    <s v="Electronic check"/>
    <x v="1357"/>
    <n v="930.05"/>
    <x v="3822"/>
    <x v="0"/>
  </r>
  <r>
    <s v="5924-SNGKP"/>
    <s v="Female"/>
    <n v="0"/>
    <s v="No"/>
    <s v="Yes"/>
    <x v="0"/>
    <x v="2"/>
    <x v="0"/>
    <s v="Credit card (automatic)"/>
    <x v="364"/>
    <n v="865"/>
    <x v="3823"/>
    <x v="0"/>
  </r>
  <r>
    <s v="5928-QLDHB"/>
    <s v="Male"/>
    <n v="0"/>
    <s v="No"/>
    <s v="No"/>
    <x v="1"/>
    <x v="1"/>
    <x v="1"/>
    <s v="Electronic check"/>
    <x v="1188"/>
    <n v="684.85"/>
    <x v="3824"/>
    <x v="0"/>
  </r>
  <r>
    <s v="5930-GBIWP"/>
    <s v="Male"/>
    <n v="0"/>
    <s v="No"/>
    <s v="No"/>
    <x v="1"/>
    <x v="0"/>
    <x v="2"/>
    <s v="Credit card (automatic)"/>
    <x v="1358"/>
    <n v="5553.25"/>
    <x v="3825"/>
    <x v="0"/>
  </r>
  <r>
    <s v="5931-FLJJF"/>
    <s v="Male"/>
    <n v="1"/>
    <s v="Yes"/>
    <s v="No"/>
    <x v="0"/>
    <x v="1"/>
    <x v="1"/>
    <s v="Mailed check"/>
    <x v="188"/>
    <n v="467.55"/>
    <x v="3826"/>
    <x v="1"/>
  </r>
  <r>
    <s v="5934-RMPOV"/>
    <s v="Female"/>
    <n v="0"/>
    <s v="No"/>
    <s v="Yes"/>
    <x v="1"/>
    <x v="1"/>
    <x v="1"/>
    <s v="Electronic check"/>
    <x v="877"/>
    <n v="1816.75"/>
    <x v="3827"/>
    <x v="0"/>
  </r>
  <r>
    <s v="5934-TSSAU"/>
    <s v="Female"/>
    <n v="0"/>
    <s v="Yes"/>
    <s v="Yes"/>
    <x v="0"/>
    <x v="1"/>
    <x v="1"/>
    <s v="Credit card (automatic)"/>
    <x v="582"/>
    <n v="1702.9"/>
    <x v="3828"/>
    <x v="0"/>
  </r>
  <r>
    <s v="5935-FCCNB"/>
    <s v="Female"/>
    <n v="1"/>
    <s v="No"/>
    <s v="No"/>
    <x v="1"/>
    <x v="1"/>
    <x v="1"/>
    <s v="Electronic check"/>
    <x v="48"/>
    <n v="1608.15"/>
    <x v="3829"/>
    <x v="0"/>
  </r>
  <r>
    <s v="5937-EORGB"/>
    <s v="Male"/>
    <n v="1"/>
    <s v="Yes"/>
    <s v="No"/>
    <x v="1"/>
    <x v="1"/>
    <x v="1"/>
    <s v="Electronic check"/>
    <x v="458"/>
    <n v="1392.25"/>
    <x v="3830"/>
    <x v="0"/>
  </r>
  <r>
    <s v="5939-SXWHM"/>
    <s v="Male"/>
    <n v="0"/>
    <s v="Yes"/>
    <s v="Yes"/>
    <x v="1"/>
    <x v="2"/>
    <x v="2"/>
    <s v="Bank transfer (automatic)"/>
    <x v="1359"/>
    <n v="1245.05"/>
    <x v="3831"/>
    <x v="0"/>
  </r>
  <r>
    <s v="5939-XAIXZ"/>
    <s v="Female"/>
    <n v="0"/>
    <s v="No"/>
    <s v="No"/>
    <x v="1"/>
    <x v="0"/>
    <x v="1"/>
    <s v="Mailed check"/>
    <x v="1360"/>
    <n v="1033.9000000000001"/>
    <x v="3832"/>
    <x v="0"/>
  </r>
  <r>
    <s v="5940-AHUHD"/>
    <s v="Male"/>
    <n v="0"/>
    <s v="No"/>
    <s v="No"/>
    <x v="0"/>
    <x v="1"/>
    <x v="1"/>
    <s v="Mailed check"/>
    <x v="559"/>
    <n v="70.599999999999994"/>
    <x v="17"/>
    <x v="1"/>
  </r>
  <r>
    <s v="5940-NFXKV"/>
    <s v="Male"/>
    <n v="0"/>
    <s v="Yes"/>
    <s v="Yes"/>
    <x v="1"/>
    <x v="1"/>
    <x v="1"/>
    <s v="Electronic check"/>
    <x v="976"/>
    <n v="1465.75"/>
    <x v="3833"/>
    <x v="1"/>
  </r>
  <r>
    <s v="5944-UGLLK"/>
    <s v="Male"/>
    <n v="0"/>
    <s v="No"/>
    <s v="No"/>
    <x v="2"/>
    <x v="0"/>
    <x v="0"/>
    <s v="Credit card (automatic)"/>
    <x v="823"/>
    <n v="3045.75"/>
    <x v="3834"/>
    <x v="0"/>
  </r>
  <r>
    <s v="5945-AZYHT"/>
    <s v="Male"/>
    <n v="0"/>
    <s v="Yes"/>
    <s v="No"/>
    <x v="1"/>
    <x v="1"/>
    <x v="0"/>
    <s v="Electronic check"/>
    <x v="521"/>
    <n v="7854.15"/>
    <x v="3835"/>
    <x v="0"/>
  </r>
  <r>
    <s v="5947-SGKCL"/>
    <s v="Female"/>
    <n v="0"/>
    <s v="Yes"/>
    <s v="Yes"/>
    <x v="1"/>
    <x v="1"/>
    <x v="1"/>
    <s v="Bank transfer (automatic)"/>
    <x v="460"/>
    <n v="1559.25"/>
    <x v="3836"/>
    <x v="0"/>
  </r>
  <r>
    <s v="5948-UJZLF"/>
    <s v="Male"/>
    <n v="0"/>
    <s v="No"/>
    <s v="No"/>
    <x v="0"/>
    <x v="0"/>
    <x v="1"/>
    <s v="Mailed check"/>
    <x v="39"/>
    <n v="97"/>
    <x v="3837"/>
    <x v="0"/>
  </r>
  <r>
    <s v="5949-EBSQK"/>
    <s v="Male"/>
    <n v="0"/>
    <s v="Yes"/>
    <s v="Yes"/>
    <x v="0"/>
    <x v="0"/>
    <x v="1"/>
    <s v="Credit card (automatic)"/>
    <x v="1279"/>
    <n v="229.55"/>
    <x v="3838"/>
    <x v="1"/>
  </r>
  <r>
    <s v="5949-HGVJL"/>
    <s v="Female"/>
    <n v="0"/>
    <s v="Yes"/>
    <s v="No"/>
    <x v="0"/>
    <x v="0"/>
    <x v="1"/>
    <s v="Electronic check"/>
    <x v="1361"/>
    <n v="1959.5"/>
    <x v="3839"/>
    <x v="0"/>
  </r>
  <r>
    <s v="5949-XIKAE"/>
    <s v="Female"/>
    <n v="0"/>
    <s v="Yes"/>
    <s v="Yes"/>
    <x v="0"/>
    <x v="1"/>
    <x v="1"/>
    <s v="Electronic check"/>
    <x v="1055"/>
    <n v="680.05"/>
    <x v="3840"/>
    <x v="1"/>
  </r>
  <r>
    <s v="5950-AAAGJ"/>
    <s v="Male"/>
    <n v="0"/>
    <s v="No"/>
    <s v="No"/>
    <x v="1"/>
    <x v="1"/>
    <x v="1"/>
    <s v="Bank transfer (automatic)"/>
    <x v="115"/>
    <n v="1537.9"/>
    <x v="3841"/>
    <x v="0"/>
  </r>
  <r>
    <s v="5951-AOFIH"/>
    <s v="Male"/>
    <n v="0"/>
    <s v="No"/>
    <s v="No"/>
    <x v="0"/>
    <x v="0"/>
    <x v="1"/>
    <s v="Credit card (automatic)"/>
    <x v="591"/>
    <n v="2245.4"/>
    <x v="3842"/>
    <x v="0"/>
  </r>
  <r>
    <s v="5954-BDFSG"/>
    <s v="Female"/>
    <n v="0"/>
    <s v="No"/>
    <s v="No"/>
    <x v="1"/>
    <x v="1"/>
    <x v="2"/>
    <s v="Credit card (automatic)"/>
    <x v="924"/>
    <n v="7853.7"/>
    <x v="3843"/>
    <x v="0"/>
  </r>
  <r>
    <s v="5955-EPOAZ"/>
    <s v="Female"/>
    <n v="0"/>
    <s v="No"/>
    <s v="No"/>
    <x v="0"/>
    <x v="2"/>
    <x v="1"/>
    <s v="Mailed check"/>
    <x v="1073"/>
    <n v="109.5"/>
    <x v="3844"/>
    <x v="0"/>
  </r>
  <r>
    <s v="5955-ERIHD"/>
    <s v="Male"/>
    <n v="0"/>
    <s v="Yes"/>
    <s v="No"/>
    <x v="1"/>
    <x v="1"/>
    <x v="1"/>
    <s v="Electronic check"/>
    <x v="88"/>
    <n v="1687.95"/>
    <x v="3845"/>
    <x v="1"/>
  </r>
  <r>
    <s v="5956-VKDTT"/>
    <s v="Female"/>
    <n v="1"/>
    <s v="Yes"/>
    <s v="No"/>
    <x v="1"/>
    <x v="1"/>
    <x v="1"/>
    <s v="Electronic check"/>
    <x v="506"/>
    <n v="334.8"/>
    <x v="3846"/>
    <x v="1"/>
  </r>
  <r>
    <s v="5956-YHHRX"/>
    <s v="Male"/>
    <n v="1"/>
    <s v="No"/>
    <s v="No"/>
    <x v="1"/>
    <x v="1"/>
    <x v="1"/>
    <s v="Electronic check"/>
    <x v="681"/>
    <n v="2271.85"/>
    <x v="3847"/>
    <x v="0"/>
  </r>
  <r>
    <s v="5959-BELXA"/>
    <s v="Male"/>
    <n v="1"/>
    <s v="No"/>
    <s v="No"/>
    <x v="1"/>
    <x v="1"/>
    <x v="1"/>
    <s v="Credit card (automatic)"/>
    <x v="1332"/>
    <n v="3019.25"/>
    <x v="3848"/>
    <x v="1"/>
  </r>
  <r>
    <s v="5960-MVTUK"/>
    <s v="Male"/>
    <n v="0"/>
    <s v="No"/>
    <s v="No"/>
    <x v="2"/>
    <x v="0"/>
    <x v="1"/>
    <s v="Electronic check"/>
    <x v="1362"/>
    <n v="96.85"/>
    <x v="3849"/>
    <x v="0"/>
  </r>
  <r>
    <s v="5960-WPXQM"/>
    <s v="Male"/>
    <n v="0"/>
    <s v="No"/>
    <s v="No"/>
    <x v="0"/>
    <x v="1"/>
    <x v="1"/>
    <s v="Electronic check"/>
    <x v="514"/>
    <n v="79.05"/>
    <x v="17"/>
    <x v="1"/>
  </r>
  <r>
    <s v="5961-VUSRV"/>
    <s v="Female"/>
    <n v="0"/>
    <s v="No"/>
    <s v="No"/>
    <x v="0"/>
    <x v="2"/>
    <x v="0"/>
    <s v="Bank transfer (automatic)"/>
    <x v="208"/>
    <n v="219.35"/>
    <x v="3850"/>
    <x v="0"/>
  </r>
  <r>
    <s v="5965-GGPRW"/>
    <s v="Male"/>
    <n v="0"/>
    <s v="Yes"/>
    <s v="Yes"/>
    <x v="1"/>
    <x v="1"/>
    <x v="2"/>
    <s v="Bank transfer (automatic)"/>
    <x v="1064"/>
    <n v="7609.75"/>
    <x v="3851"/>
    <x v="0"/>
  </r>
  <r>
    <s v="5966-EMAZU"/>
    <s v="Male"/>
    <n v="0"/>
    <s v="Yes"/>
    <s v="No"/>
    <x v="1"/>
    <x v="1"/>
    <x v="0"/>
    <s v="Mailed check"/>
    <x v="1310"/>
    <n v="6880.85"/>
    <x v="3852"/>
    <x v="0"/>
  </r>
  <r>
    <s v="5968-HYJRZ"/>
    <s v="Male"/>
    <n v="0"/>
    <s v="Yes"/>
    <s v="Yes"/>
    <x v="1"/>
    <x v="2"/>
    <x v="2"/>
    <s v="Mailed check"/>
    <x v="840"/>
    <n v="1160.45"/>
    <x v="3853"/>
    <x v="0"/>
  </r>
  <r>
    <s v="5968-VXZLG"/>
    <s v="Male"/>
    <n v="0"/>
    <s v="No"/>
    <s v="No"/>
    <x v="0"/>
    <x v="0"/>
    <x v="1"/>
    <s v="Bank transfer (automatic)"/>
    <x v="1363"/>
    <n v="87.9"/>
    <x v="3854"/>
    <x v="0"/>
  </r>
  <r>
    <s v="5968-XQIVE"/>
    <s v="Male"/>
    <n v="0"/>
    <s v="Yes"/>
    <s v="Yes"/>
    <x v="1"/>
    <x v="1"/>
    <x v="0"/>
    <s v="Electronic check"/>
    <x v="133"/>
    <n v="6588.95"/>
    <x v="3855"/>
    <x v="0"/>
  </r>
  <r>
    <s v="5970-GHJAW"/>
    <s v="Male"/>
    <n v="0"/>
    <s v="Yes"/>
    <s v="Yes"/>
    <x v="0"/>
    <x v="2"/>
    <x v="2"/>
    <s v="Credit card (automatic)"/>
    <x v="68"/>
    <n v="862.4"/>
    <x v="3856"/>
    <x v="0"/>
  </r>
  <r>
    <s v="5973-EJGDP"/>
    <s v="Male"/>
    <n v="0"/>
    <s v="No"/>
    <s v="No"/>
    <x v="1"/>
    <x v="1"/>
    <x v="1"/>
    <s v="Electronic check"/>
    <x v="1364"/>
    <n v="4473"/>
    <x v="3857"/>
    <x v="0"/>
  </r>
  <r>
    <s v="5975-BAICR"/>
    <s v="Male"/>
    <n v="0"/>
    <s v="Yes"/>
    <s v="Yes"/>
    <x v="0"/>
    <x v="0"/>
    <x v="0"/>
    <s v="Credit card (automatic)"/>
    <x v="913"/>
    <n v="2188.5"/>
    <x v="3858"/>
    <x v="0"/>
  </r>
  <r>
    <s v="5976-JCJRH"/>
    <s v="Male"/>
    <n v="0"/>
    <s v="Yes"/>
    <s v="No"/>
    <x v="0"/>
    <x v="1"/>
    <x v="1"/>
    <s v="Electronic check"/>
    <x v="628"/>
    <n v="738.2"/>
    <x v="3859"/>
    <x v="1"/>
  </r>
  <r>
    <s v="5977-CKHON"/>
    <s v="Female"/>
    <n v="0"/>
    <s v="Yes"/>
    <s v="Yes"/>
    <x v="1"/>
    <x v="1"/>
    <x v="1"/>
    <s v="Bank transfer (automatic)"/>
    <x v="1026"/>
    <n v="4039"/>
    <x v="3860"/>
    <x v="0"/>
  </r>
  <r>
    <s v="5980-BDHPY"/>
    <s v="Male"/>
    <n v="0"/>
    <s v="Yes"/>
    <s v="No"/>
    <x v="1"/>
    <x v="0"/>
    <x v="2"/>
    <s v="Bank transfer (automatic)"/>
    <x v="1277"/>
    <n v="6230.1"/>
    <x v="3861"/>
    <x v="0"/>
  </r>
  <r>
    <s v="5980-NOPLP"/>
    <s v="Female"/>
    <n v="0"/>
    <s v="Yes"/>
    <s v="No"/>
    <x v="1"/>
    <x v="1"/>
    <x v="1"/>
    <s v="Electronic check"/>
    <x v="170"/>
    <n v="4364.1000000000004"/>
    <x v="3862"/>
    <x v="1"/>
  </r>
  <r>
    <s v="5981-ITEMU"/>
    <s v="Male"/>
    <n v="0"/>
    <s v="Yes"/>
    <s v="No"/>
    <x v="1"/>
    <x v="1"/>
    <x v="1"/>
    <s v="Bank transfer (automatic)"/>
    <x v="1365"/>
    <n v="3706.95"/>
    <x v="3863"/>
    <x v="1"/>
  </r>
  <r>
    <s v="5981-ZVXOT"/>
    <s v="Female"/>
    <n v="1"/>
    <s v="No"/>
    <s v="No"/>
    <x v="1"/>
    <x v="1"/>
    <x v="0"/>
    <s v="Electronic check"/>
    <x v="1366"/>
    <n v="3726.15"/>
    <x v="3864"/>
    <x v="0"/>
  </r>
  <r>
    <s v="5982-FPVQN"/>
    <s v="Female"/>
    <n v="0"/>
    <s v="Yes"/>
    <s v="Yes"/>
    <x v="1"/>
    <x v="1"/>
    <x v="1"/>
    <s v="Electronic check"/>
    <x v="1007"/>
    <n v="3532.85"/>
    <x v="3865"/>
    <x v="0"/>
  </r>
  <r>
    <s v="5982-PSMKW"/>
    <s v="Female"/>
    <n v="0"/>
    <s v="Yes"/>
    <s v="Yes"/>
    <x v="1"/>
    <x v="0"/>
    <x v="2"/>
    <s v="Credit card (automatic)"/>
    <x v="568"/>
    <n v="2198.3000000000002"/>
    <x v="3866"/>
    <x v="0"/>
  </r>
  <r>
    <s v="5982-XMDEX"/>
    <s v="Female"/>
    <n v="0"/>
    <s v="No"/>
    <s v="No"/>
    <x v="1"/>
    <x v="2"/>
    <x v="2"/>
    <s v="Bank transfer (automatic)"/>
    <x v="1367"/>
    <n v="1698.55"/>
    <x v="3867"/>
    <x v="0"/>
  </r>
  <r>
    <s v="5985-BEHZK"/>
    <s v="Female"/>
    <n v="1"/>
    <s v="Yes"/>
    <s v="No"/>
    <x v="1"/>
    <x v="1"/>
    <x v="0"/>
    <s v="Credit card (automatic)"/>
    <x v="225"/>
    <n v="7578.05"/>
    <x v="3868"/>
    <x v="0"/>
  </r>
  <r>
    <s v="5985-TBABQ"/>
    <s v="Female"/>
    <n v="0"/>
    <s v="No"/>
    <s v="No"/>
    <x v="1"/>
    <x v="0"/>
    <x v="0"/>
    <s v="Mailed check"/>
    <x v="103"/>
    <n v="2282.9499999999998"/>
    <x v="3869"/>
    <x v="0"/>
  </r>
  <r>
    <s v="5986-WWXDV"/>
    <s v="Male"/>
    <n v="0"/>
    <s v="No"/>
    <s v="Yes"/>
    <x v="0"/>
    <x v="2"/>
    <x v="0"/>
    <s v="Bank transfer (automatic)"/>
    <x v="208"/>
    <n v="779.2"/>
    <x v="3870"/>
    <x v="0"/>
  </r>
  <r>
    <s v="5989-AXPUC"/>
    <s v="Female"/>
    <n v="0"/>
    <s v="Yes"/>
    <s v="No"/>
    <x v="1"/>
    <x v="1"/>
    <x v="2"/>
    <s v="Mailed check"/>
    <x v="1346"/>
    <n v="7990.05"/>
    <x v="3871"/>
    <x v="0"/>
  </r>
  <r>
    <s v="5989-OMNJE"/>
    <s v="Female"/>
    <n v="0"/>
    <s v="Yes"/>
    <s v="Yes"/>
    <x v="2"/>
    <x v="0"/>
    <x v="0"/>
    <s v="Electronic check"/>
    <x v="1368"/>
    <n v="1367.75"/>
    <x v="3872"/>
    <x v="0"/>
  </r>
  <r>
    <s v="5989-PGKJB"/>
    <s v="Female"/>
    <n v="0"/>
    <s v="No"/>
    <s v="No"/>
    <x v="0"/>
    <x v="1"/>
    <x v="1"/>
    <s v="Electronic check"/>
    <x v="80"/>
    <n v="1340.1"/>
    <x v="3873"/>
    <x v="0"/>
  </r>
  <r>
    <s v="5993-BQHEA"/>
    <s v="Male"/>
    <n v="0"/>
    <s v="No"/>
    <s v="No"/>
    <x v="0"/>
    <x v="2"/>
    <x v="0"/>
    <s v="Credit card (automatic)"/>
    <x v="101"/>
    <n v="267"/>
    <x v="3874"/>
    <x v="0"/>
  </r>
  <r>
    <s v="5993-JSUWV"/>
    <s v="Female"/>
    <n v="0"/>
    <s v="No"/>
    <s v="No"/>
    <x v="0"/>
    <x v="0"/>
    <x v="2"/>
    <s v="Bank transfer (automatic)"/>
    <x v="759"/>
    <n v="4017.45"/>
    <x v="3875"/>
    <x v="0"/>
  </r>
  <r>
    <s v="5995-LFTLE"/>
    <s v="Male"/>
    <n v="0"/>
    <s v="No"/>
    <s v="No"/>
    <x v="1"/>
    <x v="2"/>
    <x v="2"/>
    <s v="Credit card (automatic)"/>
    <x v="110"/>
    <n v="1474.35"/>
    <x v="3876"/>
    <x v="0"/>
  </r>
  <r>
    <s v="5995-OIGLP"/>
    <s v="Male"/>
    <n v="0"/>
    <s v="No"/>
    <s v="No"/>
    <x v="0"/>
    <x v="0"/>
    <x v="1"/>
    <s v="Mailed check"/>
    <x v="1369"/>
    <n v="654.85"/>
    <x v="3877"/>
    <x v="1"/>
  </r>
  <r>
    <s v="5995-SNNEW"/>
    <s v="Male"/>
    <n v="1"/>
    <s v="Yes"/>
    <s v="No"/>
    <x v="1"/>
    <x v="1"/>
    <x v="1"/>
    <s v="Electronic check"/>
    <x v="1093"/>
    <n v="2184.85"/>
    <x v="3878"/>
    <x v="0"/>
  </r>
  <r>
    <s v="5995-WWKKG"/>
    <s v="Female"/>
    <n v="0"/>
    <s v="No"/>
    <s v="No"/>
    <x v="0"/>
    <x v="2"/>
    <x v="0"/>
    <s v="Electronic check"/>
    <x v="117"/>
    <n v="695.05"/>
    <x v="3879"/>
    <x v="0"/>
  </r>
  <r>
    <s v="5996-DAOQL"/>
    <s v="Male"/>
    <n v="0"/>
    <s v="No"/>
    <s v="No"/>
    <x v="0"/>
    <x v="2"/>
    <x v="1"/>
    <s v="Mailed check"/>
    <x v="31"/>
    <n v="20.45"/>
    <x v="17"/>
    <x v="0"/>
  </r>
  <r>
    <s v="5996-EBTKM"/>
    <s v="Female"/>
    <n v="0"/>
    <s v="Yes"/>
    <s v="Yes"/>
    <x v="1"/>
    <x v="0"/>
    <x v="2"/>
    <s v="Bank transfer (automatic)"/>
    <x v="466"/>
    <n v="4615.8999999999996"/>
    <x v="3880"/>
    <x v="0"/>
  </r>
  <r>
    <s v="5996-NRVXR"/>
    <s v="Male"/>
    <n v="1"/>
    <s v="Yes"/>
    <s v="No"/>
    <x v="0"/>
    <x v="1"/>
    <x v="0"/>
    <s v="Credit card (automatic)"/>
    <x v="486"/>
    <n v="4116.8"/>
    <x v="3881"/>
    <x v="0"/>
  </r>
  <r>
    <s v="5997-OPVFA"/>
    <s v="Male"/>
    <n v="0"/>
    <s v="Yes"/>
    <s v="No"/>
    <x v="1"/>
    <x v="0"/>
    <x v="2"/>
    <s v="Bank transfer (automatic)"/>
    <x v="769"/>
    <n v="6254.45"/>
    <x v="3882"/>
    <x v="0"/>
  </r>
  <r>
    <s v="5998-DZLYR"/>
    <s v="Female"/>
    <n v="0"/>
    <s v="Yes"/>
    <s v="No"/>
    <x v="1"/>
    <x v="1"/>
    <x v="2"/>
    <s v="Bank transfer (automatic)"/>
    <x v="1054"/>
    <n v="5703"/>
    <x v="3883"/>
    <x v="0"/>
  </r>
  <r>
    <s v="5998-VVEJY"/>
    <s v="Male"/>
    <n v="0"/>
    <s v="No"/>
    <s v="No"/>
    <x v="1"/>
    <x v="1"/>
    <x v="1"/>
    <s v="Electronic check"/>
    <x v="474"/>
    <n v="2088.8000000000002"/>
    <x v="3884"/>
    <x v="1"/>
  </r>
  <r>
    <s v="5999-LCXAO"/>
    <s v="Female"/>
    <n v="0"/>
    <s v="No"/>
    <s v="No"/>
    <x v="2"/>
    <x v="0"/>
    <x v="1"/>
    <s v="Mailed check"/>
    <x v="473"/>
    <n v="29.9"/>
    <x v="17"/>
    <x v="0"/>
  </r>
  <r>
    <s v="6000-APYLU"/>
    <s v="Male"/>
    <n v="0"/>
    <s v="No"/>
    <s v="No"/>
    <x v="0"/>
    <x v="1"/>
    <x v="1"/>
    <s v="Electronic check"/>
    <x v="464"/>
    <n v="713.1"/>
    <x v="3885"/>
    <x v="1"/>
  </r>
  <r>
    <s v="6000-UKLWI"/>
    <s v="Male"/>
    <n v="0"/>
    <s v="No"/>
    <s v="No"/>
    <x v="0"/>
    <x v="2"/>
    <x v="2"/>
    <s v="Mailed check"/>
    <x v="123"/>
    <n v="802.35"/>
    <x v="3886"/>
    <x v="0"/>
  </r>
  <r>
    <s v="6005-OBZPH"/>
    <s v="Female"/>
    <n v="1"/>
    <s v="No"/>
    <s v="No"/>
    <x v="1"/>
    <x v="1"/>
    <x v="1"/>
    <s v="Electronic check"/>
    <x v="734"/>
    <n v="2277.65"/>
    <x v="3887"/>
    <x v="1"/>
  </r>
  <r>
    <s v="6007-TCTST"/>
    <s v="Female"/>
    <n v="0"/>
    <s v="Yes"/>
    <s v="Yes"/>
    <x v="1"/>
    <x v="1"/>
    <x v="2"/>
    <s v="Bank transfer (automatic)"/>
    <x v="32"/>
    <n v="8476.5"/>
    <x v="3888"/>
    <x v="0"/>
  </r>
  <r>
    <s v="6008-NAIXK"/>
    <s v="Male"/>
    <n v="1"/>
    <s v="No"/>
    <s v="No"/>
    <x v="2"/>
    <x v="0"/>
    <x v="0"/>
    <s v="Electronic check"/>
    <x v="787"/>
    <n v="2966.95"/>
    <x v="3889"/>
    <x v="0"/>
  </r>
  <r>
    <s v="6010-DDPPW"/>
    <s v="Male"/>
    <n v="0"/>
    <s v="Yes"/>
    <s v="No"/>
    <x v="1"/>
    <x v="2"/>
    <x v="2"/>
    <s v="Bank transfer (automatic)"/>
    <x v="226"/>
    <n v="1940.85"/>
    <x v="3890"/>
    <x v="0"/>
  </r>
  <r>
    <s v="6013-BHCAW"/>
    <s v="Male"/>
    <n v="0"/>
    <s v="Yes"/>
    <s v="Yes"/>
    <x v="1"/>
    <x v="0"/>
    <x v="2"/>
    <s v="Bank transfer (automatic)"/>
    <x v="923"/>
    <n v="4976.1499999999996"/>
    <x v="3891"/>
    <x v="0"/>
  </r>
  <r>
    <s v="6015-VVHHE"/>
    <s v="Female"/>
    <n v="1"/>
    <s v="No"/>
    <s v="No"/>
    <x v="1"/>
    <x v="1"/>
    <x v="1"/>
    <s v="Credit card (automatic)"/>
    <x v="1336"/>
    <n v="446.05"/>
    <x v="3892"/>
    <x v="1"/>
  </r>
  <r>
    <s v="6016-LVTJQ"/>
    <s v="Female"/>
    <n v="0"/>
    <s v="Yes"/>
    <s v="Yes"/>
    <x v="0"/>
    <x v="2"/>
    <x v="1"/>
    <s v="Mailed check"/>
    <x v="407"/>
    <n v="716.4"/>
    <x v="3893"/>
    <x v="0"/>
  </r>
  <r>
    <s v="6016-NXBNJ"/>
    <s v="Male"/>
    <n v="0"/>
    <s v="No"/>
    <s v="No"/>
    <x v="0"/>
    <x v="2"/>
    <x v="0"/>
    <s v="Mailed check"/>
    <x v="278"/>
    <n v="638"/>
    <x v="3894"/>
    <x v="0"/>
  </r>
  <r>
    <s v="6017-PPLPX"/>
    <s v="Male"/>
    <n v="0"/>
    <s v="Yes"/>
    <s v="Yes"/>
    <x v="0"/>
    <x v="1"/>
    <x v="1"/>
    <s v="Electronic check"/>
    <x v="224"/>
    <n v="1470.95"/>
    <x v="3895"/>
    <x v="1"/>
  </r>
  <r>
    <s v="6022-KOUQO"/>
    <s v="Female"/>
    <n v="0"/>
    <s v="Yes"/>
    <s v="Yes"/>
    <x v="2"/>
    <x v="0"/>
    <x v="1"/>
    <s v="Bank transfer (automatic)"/>
    <x v="1370"/>
    <n v="44.75"/>
    <x v="3896"/>
    <x v="0"/>
  </r>
  <r>
    <s v="6022-UGGSO"/>
    <s v="Female"/>
    <n v="1"/>
    <s v="No"/>
    <s v="No"/>
    <x v="0"/>
    <x v="1"/>
    <x v="1"/>
    <s v="Electronic check"/>
    <x v="100"/>
    <n v="2276.9499999999998"/>
    <x v="3897"/>
    <x v="1"/>
  </r>
  <r>
    <s v="6023-GSSXW"/>
    <s v="Female"/>
    <n v="0"/>
    <s v="Yes"/>
    <s v="No"/>
    <x v="0"/>
    <x v="0"/>
    <x v="2"/>
    <s v="Credit card (automatic)"/>
    <x v="1279"/>
    <n v="4131.2"/>
    <x v="3898"/>
    <x v="0"/>
  </r>
  <r>
    <s v="6023-YEBUP"/>
    <s v="Male"/>
    <n v="0"/>
    <s v="No"/>
    <s v="No"/>
    <x v="1"/>
    <x v="1"/>
    <x v="1"/>
    <s v="Electronic check"/>
    <x v="1351"/>
    <n v="329.95"/>
    <x v="3899"/>
    <x v="1"/>
  </r>
  <r>
    <s v="6024-RUGGH"/>
    <s v="Male"/>
    <n v="0"/>
    <s v="Yes"/>
    <s v="Yes"/>
    <x v="1"/>
    <x v="2"/>
    <x v="2"/>
    <s v="Bank transfer (automatic)"/>
    <x v="20"/>
    <n v="1798.9"/>
    <x v="3900"/>
    <x v="0"/>
  </r>
  <r>
    <s v="6029-CSMJE"/>
    <s v="Male"/>
    <n v="0"/>
    <s v="No"/>
    <s v="No"/>
    <x v="2"/>
    <x v="0"/>
    <x v="1"/>
    <s v="Mailed check"/>
    <x v="529"/>
    <n v="440.2"/>
    <x v="3901"/>
    <x v="0"/>
  </r>
  <r>
    <s v="6029-WTIPC"/>
    <s v="Male"/>
    <n v="1"/>
    <s v="No"/>
    <s v="No"/>
    <x v="1"/>
    <x v="1"/>
    <x v="1"/>
    <s v="Electronic check"/>
    <x v="371"/>
    <n v="3744.05"/>
    <x v="3902"/>
    <x v="1"/>
  </r>
  <r>
    <s v="6030-REHUX"/>
    <s v="Female"/>
    <n v="1"/>
    <s v="Yes"/>
    <s v="No"/>
    <x v="1"/>
    <x v="1"/>
    <x v="1"/>
    <s v="Electronic check"/>
    <x v="1265"/>
    <n v="3204.4"/>
    <x v="3903"/>
    <x v="0"/>
  </r>
  <r>
    <s v="6032-IGALN"/>
    <s v="Female"/>
    <n v="0"/>
    <s v="No"/>
    <s v="No"/>
    <x v="2"/>
    <x v="0"/>
    <x v="1"/>
    <s v="Mailed check"/>
    <x v="19"/>
    <n v="25.1"/>
    <x v="17"/>
    <x v="1"/>
  </r>
  <r>
    <s v="6032-KRXXO"/>
    <s v="Male"/>
    <n v="0"/>
    <s v="No"/>
    <s v="No"/>
    <x v="0"/>
    <x v="1"/>
    <x v="1"/>
    <s v="Electronic check"/>
    <x v="1216"/>
    <n v="2755.35"/>
    <x v="3904"/>
    <x v="1"/>
  </r>
  <r>
    <s v="6034-YMTOB"/>
    <s v="Female"/>
    <n v="0"/>
    <s v="No"/>
    <s v="No"/>
    <x v="0"/>
    <x v="1"/>
    <x v="1"/>
    <s v="Mailed check"/>
    <x v="296"/>
    <n v="399.45"/>
    <x v="3905"/>
    <x v="0"/>
  </r>
  <r>
    <s v="6034-ZRYCV"/>
    <s v="Female"/>
    <n v="0"/>
    <s v="Yes"/>
    <s v="No"/>
    <x v="2"/>
    <x v="0"/>
    <x v="2"/>
    <s v="Electronic check"/>
    <x v="90"/>
    <n v="3937.45"/>
    <x v="3906"/>
    <x v="1"/>
  </r>
  <r>
    <s v="6035-BXTTY"/>
    <s v="Female"/>
    <n v="1"/>
    <s v="No"/>
    <s v="No"/>
    <x v="0"/>
    <x v="0"/>
    <x v="1"/>
    <s v="Bank transfer (automatic)"/>
    <x v="366"/>
    <n v="1830.1"/>
    <x v="3907"/>
    <x v="0"/>
  </r>
  <r>
    <s v="6035-RIIOM"/>
    <s v="Female"/>
    <n v="0"/>
    <s v="No"/>
    <s v="No"/>
    <x v="1"/>
    <x v="1"/>
    <x v="2"/>
    <s v="Bank transfer (automatic)"/>
    <x v="1371"/>
    <n v="5129.45"/>
    <x v="3908"/>
    <x v="0"/>
  </r>
  <r>
    <s v="6036-TTFYU"/>
    <s v="Female"/>
    <n v="0"/>
    <s v="Yes"/>
    <s v="No"/>
    <x v="0"/>
    <x v="2"/>
    <x v="1"/>
    <s v="Mailed check"/>
    <x v="28"/>
    <n v="314.45"/>
    <x v="3909"/>
    <x v="0"/>
  </r>
  <r>
    <s v="6038-GCYEC"/>
    <s v="Female"/>
    <n v="0"/>
    <s v="No"/>
    <s v="No"/>
    <x v="2"/>
    <x v="0"/>
    <x v="1"/>
    <s v="Credit card (automatic)"/>
    <x v="378"/>
    <n v="1240.25"/>
    <x v="3910"/>
    <x v="1"/>
  </r>
  <r>
    <s v="6040-CGACY"/>
    <s v="Female"/>
    <n v="0"/>
    <s v="No"/>
    <s v="No"/>
    <x v="0"/>
    <x v="2"/>
    <x v="1"/>
    <s v="Mailed check"/>
    <x v="28"/>
    <n v="299.39999999999998"/>
    <x v="3911"/>
    <x v="0"/>
  </r>
  <r>
    <s v="6047-SUHPR"/>
    <s v="Male"/>
    <n v="0"/>
    <s v="Yes"/>
    <s v="Yes"/>
    <x v="0"/>
    <x v="0"/>
    <x v="0"/>
    <s v="Electronic check"/>
    <x v="715"/>
    <n v="2343.85"/>
    <x v="3912"/>
    <x v="0"/>
  </r>
  <r>
    <s v="6047-YHPVI"/>
    <s v="Male"/>
    <n v="0"/>
    <s v="No"/>
    <s v="No"/>
    <x v="0"/>
    <x v="1"/>
    <x v="1"/>
    <s v="Electronic check"/>
    <x v="502"/>
    <n v="316.89999999999998"/>
    <x v="3913"/>
    <x v="1"/>
  </r>
  <r>
    <s v="6048-NJXHX"/>
    <s v="Male"/>
    <n v="0"/>
    <s v="Yes"/>
    <s v="No"/>
    <x v="0"/>
    <x v="2"/>
    <x v="2"/>
    <s v="Electronic check"/>
    <x v="152"/>
    <n v="899.45"/>
    <x v="3914"/>
    <x v="0"/>
  </r>
  <r>
    <s v="6048-QBXKL"/>
    <s v="Female"/>
    <n v="1"/>
    <s v="No"/>
    <s v="No"/>
    <x v="1"/>
    <x v="0"/>
    <x v="1"/>
    <s v="Credit card (automatic)"/>
    <x v="1372"/>
    <n v="118.25"/>
    <x v="3915"/>
    <x v="0"/>
  </r>
  <r>
    <s v="6048-UWKAL"/>
    <s v="Female"/>
    <n v="1"/>
    <s v="Yes"/>
    <s v="No"/>
    <x v="1"/>
    <x v="1"/>
    <x v="2"/>
    <s v="Credit card (automatic)"/>
    <x v="520"/>
    <n v="6998.95"/>
    <x v="3916"/>
    <x v="0"/>
  </r>
  <r>
    <s v="6050-FFXES"/>
    <s v="Female"/>
    <n v="0"/>
    <s v="Yes"/>
    <s v="No"/>
    <x v="1"/>
    <x v="1"/>
    <x v="2"/>
    <s v="Bank transfer (automatic)"/>
    <x v="460"/>
    <n v="7240.65"/>
    <x v="3917"/>
    <x v="0"/>
  </r>
  <r>
    <s v="6050-IJRHS"/>
    <s v="Female"/>
    <n v="0"/>
    <s v="Yes"/>
    <s v="Yes"/>
    <x v="1"/>
    <x v="1"/>
    <x v="0"/>
    <s v="Electronic check"/>
    <x v="1109"/>
    <n v="7397"/>
    <x v="3918"/>
    <x v="0"/>
  </r>
  <r>
    <s v="6051-PTVNS"/>
    <s v="Female"/>
    <n v="0"/>
    <s v="Yes"/>
    <s v="Yes"/>
    <x v="0"/>
    <x v="2"/>
    <x v="0"/>
    <s v="Credit card (automatic)"/>
    <x v="278"/>
    <n v="998.1"/>
    <x v="3919"/>
    <x v="0"/>
  </r>
  <r>
    <s v="6060-DRTNL"/>
    <s v="Female"/>
    <n v="1"/>
    <s v="No"/>
    <s v="No"/>
    <x v="0"/>
    <x v="1"/>
    <x v="1"/>
    <s v="Mailed check"/>
    <x v="836"/>
    <n v="415.55"/>
    <x v="3920"/>
    <x v="1"/>
  </r>
  <r>
    <s v="6060-QBMGV"/>
    <s v="Male"/>
    <n v="0"/>
    <s v="Yes"/>
    <s v="No"/>
    <x v="0"/>
    <x v="2"/>
    <x v="2"/>
    <s v="Credit card (automatic)"/>
    <x v="23"/>
    <n v="1433.8"/>
    <x v="3921"/>
    <x v="0"/>
  </r>
  <r>
    <s v="6061-GWWAV"/>
    <s v="Male"/>
    <n v="0"/>
    <s v="No"/>
    <s v="Yes"/>
    <x v="0"/>
    <x v="0"/>
    <x v="0"/>
    <s v="Mailed check"/>
    <x v="854"/>
    <n v="2894.55"/>
    <x v="3922"/>
    <x v="0"/>
  </r>
  <r>
    <s v="6061-PQHMK"/>
    <s v="Female"/>
    <n v="0"/>
    <s v="No"/>
    <s v="No"/>
    <x v="0"/>
    <x v="2"/>
    <x v="0"/>
    <s v="Credit card (automatic)"/>
    <x v="199"/>
    <n v="527.5"/>
    <x v="3923"/>
    <x v="0"/>
  </r>
  <r>
    <s v="6064-PUPMC"/>
    <s v="Male"/>
    <n v="0"/>
    <s v="Yes"/>
    <s v="Yes"/>
    <x v="0"/>
    <x v="0"/>
    <x v="0"/>
    <s v="Credit card (automatic)"/>
    <x v="1373"/>
    <n v="1423.35"/>
    <x v="3924"/>
    <x v="0"/>
  </r>
  <r>
    <s v="6064-ZATLR"/>
    <s v="Female"/>
    <n v="0"/>
    <s v="No"/>
    <s v="No"/>
    <x v="0"/>
    <x v="0"/>
    <x v="2"/>
    <s v="Bank transfer (automatic)"/>
    <x v="1374"/>
    <n v="1498.65"/>
    <x v="3925"/>
    <x v="0"/>
  </r>
  <r>
    <s v="6067-NGCEU"/>
    <s v="Female"/>
    <n v="0"/>
    <s v="No"/>
    <s v="No"/>
    <x v="1"/>
    <x v="1"/>
    <x v="1"/>
    <s v="Credit card (automatic)"/>
    <x v="872"/>
    <n v="7107"/>
    <x v="3926"/>
    <x v="0"/>
  </r>
  <r>
    <s v="6072-NUQCB"/>
    <s v="Male"/>
    <n v="0"/>
    <s v="Yes"/>
    <s v="Yes"/>
    <x v="0"/>
    <x v="2"/>
    <x v="0"/>
    <s v="Bank transfer (automatic)"/>
    <x v="364"/>
    <n v="488.25"/>
    <x v="3927"/>
    <x v="0"/>
  </r>
  <r>
    <s v="6075-QMNRR"/>
    <s v="Female"/>
    <n v="0"/>
    <s v="No"/>
    <s v="No"/>
    <x v="0"/>
    <x v="0"/>
    <x v="1"/>
    <s v="Bank transfer (automatic)"/>
    <x v="1168"/>
    <n v="2535.5500000000002"/>
    <x v="3928"/>
    <x v="0"/>
  </r>
  <r>
    <s v="6075-SLNIL"/>
    <s v="Male"/>
    <n v="0"/>
    <s v="No"/>
    <s v="No"/>
    <x v="1"/>
    <x v="1"/>
    <x v="1"/>
    <s v="Credit card (automatic)"/>
    <x v="761"/>
    <n v="3691.2"/>
    <x v="3929"/>
    <x v="0"/>
  </r>
  <r>
    <s v="6077-BDPXA"/>
    <s v="Female"/>
    <n v="0"/>
    <s v="No"/>
    <s v="No"/>
    <x v="0"/>
    <x v="1"/>
    <x v="1"/>
    <s v="Electronic check"/>
    <x v="745"/>
    <n v="194.2"/>
    <x v="3930"/>
    <x v="0"/>
  </r>
  <r>
    <s v="6078-VESFR"/>
    <s v="Male"/>
    <n v="1"/>
    <s v="Yes"/>
    <s v="No"/>
    <x v="0"/>
    <x v="1"/>
    <x v="1"/>
    <s v="Bank transfer (automatic)"/>
    <x v="224"/>
    <n v="849.1"/>
    <x v="3931"/>
    <x v="0"/>
  </r>
  <r>
    <s v="6080-LNESI"/>
    <s v="Male"/>
    <n v="0"/>
    <s v="No"/>
    <s v="No"/>
    <x v="1"/>
    <x v="2"/>
    <x v="2"/>
    <s v="Mailed check"/>
    <x v="274"/>
    <n v="1234.5999999999999"/>
    <x v="3932"/>
    <x v="0"/>
  </r>
  <r>
    <s v="6080-TCMYC"/>
    <s v="Male"/>
    <n v="0"/>
    <s v="Yes"/>
    <s v="Yes"/>
    <x v="1"/>
    <x v="1"/>
    <x v="1"/>
    <s v="Electronic check"/>
    <x v="1375"/>
    <n v="3292.3"/>
    <x v="3933"/>
    <x v="0"/>
  </r>
  <r>
    <s v="6082-GLJIX"/>
    <s v="Male"/>
    <n v="0"/>
    <s v="No"/>
    <s v="No"/>
    <x v="0"/>
    <x v="2"/>
    <x v="1"/>
    <s v="Mailed check"/>
    <x v="111"/>
    <n v="331.35"/>
    <x v="3934"/>
    <x v="0"/>
  </r>
  <r>
    <s v="6082-OQFBA"/>
    <s v="Male"/>
    <n v="0"/>
    <s v="Yes"/>
    <s v="Yes"/>
    <x v="0"/>
    <x v="2"/>
    <x v="0"/>
    <s v="Mailed check"/>
    <x v="205"/>
    <n v="436.9"/>
    <x v="3935"/>
    <x v="0"/>
  </r>
  <r>
    <s v="6086-ESGRL"/>
    <s v="Female"/>
    <n v="0"/>
    <s v="No"/>
    <s v="No"/>
    <x v="0"/>
    <x v="1"/>
    <x v="1"/>
    <s v="Credit card (automatic)"/>
    <x v="412"/>
    <n v="80.150000000000006"/>
    <x v="17"/>
    <x v="1"/>
  </r>
  <r>
    <s v="6087-MVHJH"/>
    <s v="Female"/>
    <n v="0"/>
    <s v="No"/>
    <s v="No"/>
    <x v="1"/>
    <x v="1"/>
    <x v="1"/>
    <s v="Electronic check"/>
    <x v="966"/>
    <n v="1422.1"/>
    <x v="3936"/>
    <x v="1"/>
  </r>
  <r>
    <s v="6087-YPWHO"/>
    <s v="Male"/>
    <n v="0"/>
    <s v="Yes"/>
    <s v="No"/>
    <x v="1"/>
    <x v="0"/>
    <x v="2"/>
    <s v="Mailed check"/>
    <x v="1376"/>
    <n v="4808.7"/>
    <x v="3937"/>
    <x v="0"/>
  </r>
  <r>
    <s v="6088-BXMRG"/>
    <s v="Female"/>
    <n v="0"/>
    <s v="Yes"/>
    <s v="Yes"/>
    <x v="1"/>
    <x v="1"/>
    <x v="1"/>
    <s v="Electronic check"/>
    <x v="242"/>
    <n v="3089.6"/>
    <x v="3938"/>
    <x v="0"/>
  </r>
  <r>
    <s v="6092-QZVPP"/>
    <s v="Male"/>
    <n v="0"/>
    <s v="No"/>
    <s v="No"/>
    <x v="0"/>
    <x v="0"/>
    <x v="1"/>
    <s v="Credit card (automatic)"/>
    <x v="129"/>
    <n v="2854.95"/>
    <x v="3939"/>
    <x v="0"/>
  </r>
  <r>
    <s v="6094-ZIVKX"/>
    <s v="Female"/>
    <n v="0"/>
    <s v="No"/>
    <s v="No"/>
    <x v="0"/>
    <x v="0"/>
    <x v="0"/>
    <s v="Credit card (automatic)"/>
    <x v="891"/>
    <n v="3674.95"/>
    <x v="3940"/>
    <x v="0"/>
  </r>
  <r>
    <s v="6096-EGVTU"/>
    <s v="Female"/>
    <n v="0"/>
    <s v="Yes"/>
    <s v="Yes"/>
    <x v="1"/>
    <x v="2"/>
    <x v="0"/>
    <s v="Mailed check"/>
    <x v="1005"/>
    <n v="1595.5"/>
    <x v="3941"/>
    <x v="0"/>
  </r>
  <r>
    <s v="6097-EQISJ"/>
    <s v="Female"/>
    <n v="0"/>
    <s v="Yes"/>
    <s v="Yes"/>
    <x v="1"/>
    <x v="1"/>
    <x v="0"/>
    <s v="Credit card (automatic)"/>
    <x v="620"/>
    <n v="6615.15"/>
    <x v="3942"/>
    <x v="1"/>
  </r>
  <r>
    <s v="6100-FJZDG"/>
    <s v="Male"/>
    <n v="0"/>
    <s v="Yes"/>
    <s v="Yes"/>
    <x v="0"/>
    <x v="2"/>
    <x v="0"/>
    <s v="Bank transfer (automatic)"/>
    <x v="101"/>
    <n v="505.9"/>
    <x v="3943"/>
    <x v="0"/>
  </r>
  <r>
    <s v="6100-QQHEB"/>
    <s v="Male"/>
    <n v="0"/>
    <s v="Yes"/>
    <s v="Yes"/>
    <x v="1"/>
    <x v="1"/>
    <x v="1"/>
    <s v="Electronic check"/>
    <x v="1026"/>
    <n v="1515.1"/>
    <x v="3944"/>
    <x v="1"/>
  </r>
  <r>
    <s v="6101-IMRMM"/>
    <s v="Male"/>
    <n v="0"/>
    <s v="No"/>
    <s v="Yes"/>
    <x v="0"/>
    <x v="1"/>
    <x v="1"/>
    <s v="Mailed check"/>
    <x v="667"/>
    <n v="575.45000000000005"/>
    <x v="3945"/>
    <x v="1"/>
  </r>
  <r>
    <s v="6103-BOCOU"/>
    <s v="Female"/>
    <n v="0"/>
    <s v="No"/>
    <s v="No"/>
    <x v="1"/>
    <x v="1"/>
    <x v="1"/>
    <s v="Electronic check"/>
    <x v="480"/>
    <n v="2193"/>
    <x v="3946"/>
    <x v="0"/>
  </r>
  <r>
    <s v="6103-LIANB"/>
    <s v="Male"/>
    <n v="0"/>
    <s v="Yes"/>
    <s v="Yes"/>
    <x v="1"/>
    <x v="1"/>
    <x v="2"/>
    <s v="Credit card (automatic)"/>
    <x v="180"/>
    <n v="5861.75"/>
    <x v="3947"/>
    <x v="0"/>
  </r>
  <r>
    <s v="6103-QCKFX"/>
    <s v="Female"/>
    <n v="0"/>
    <s v="Yes"/>
    <s v="Yes"/>
    <x v="0"/>
    <x v="0"/>
    <x v="1"/>
    <s v="Bank transfer (automatic)"/>
    <x v="360"/>
    <n v="2419.5500000000002"/>
    <x v="3948"/>
    <x v="0"/>
  </r>
  <r>
    <s v="6108-OQZDQ"/>
    <s v="Female"/>
    <n v="0"/>
    <s v="Yes"/>
    <s v="Yes"/>
    <x v="1"/>
    <x v="1"/>
    <x v="1"/>
    <s v="Electronic check"/>
    <x v="313"/>
    <n v="384.5"/>
    <x v="3949"/>
    <x v="1"/>
  </r>
  <r>
    <s v="6110-OHIHY"/>
    <s v="Male"/>
    <n v="0"/>
    <s v="No"/>
    <s v="No"/>
    <x v="0"/>
    <x v="1"/>
    <x v="1"/>
    <s v="Electronic check"/>
    <x v="646"/>
    <n v="267.60000000000002"/>
    <x v="3950"/>
    <x v="1"/>
  </r>
  <r>
    <s v="6112-KTHFQ"/>
    <s v="Female"/>
    <n v="0"/>
    <s v="No"/>
    <s v="No"/>
    <x v="0"/>
    <x v="2"/>
    <x v="1"/>
    <s v="Mailed check"/>
    <x v="227"/>
    <n v="279.3"/>
    <x v="3951"/>
    <x v="0"/>
  </r>
  <r>
    <s v="6114-TCFID"/>
    <s v="Female"/>
    <n v="0"/>
    <s v="No"/>
    <s v="No"/>
    <x v="2"/>
    <x v="0"/>
    <x v="0"/>
    <s v="Credit card (automatic)"/>
    <x v="1342"/>
    <n v="1082.75"/>
    <x v="3952"/>
    <x v="0"/>
  </r>
  <r>
    <s v="6115-ZTBFQ"/>
    <s v="Female"/>
    <n v="0"/>
    <s v="Yes"/>
    <s v="No"/>
    <x v="2"/>
    <x v="0"/>
    <x v="2"/>
    <s v="Bank transfer (automatic)"/>
    <x v="918"/>
    <n v="4919.7"/>
    <x v="3953"/>
    <x v="0"/>
  </r>
  <r>
    <s v="6116-RFVHN"/>
    <s v="Female"/>
    <n v="0"/>
    <s v="Yes"/>
    <s v="No"/>
    <x v="1"/>
    <x v="1"/>
    <x v="1"/>
    <s v="Electronic check"/>
    <x v="543"/>
    <n v="3414.65"/>
    <x v="3954"/>
    <x v="0"/>
  </r>
  <r>
    <s v="6119-SPUDB"/>
    <s v="Male"/>
    <n v="0"/>
    <s v="No"/>
    <s v="No"/>
    <x v="2"/>
    <x v="0"/>
    <x v="2"/>
    <s v="Mailed check"/>
    <x v="1377"/>
    <n v="1755.35"/>
    <x v="3955"/>
    <x v="0"/>
  </r>
  <r>
    <s v="6120-RJKLU"/>
    <s v="Female"/>
    <n v="1"/>
    <s v="Yes"/>
    <s v="No"/>
    <x v="0"/>
    <x v="0"/>
    <x v="2"/>
    <s v="Credit card (automatic)"/>
    <x v="567"/>
    <n v="4819.75"/>
    <x v="3956"/>
    <x v="0"/>
  </r>
  <r>
    <s v="6121-TNHBO"/>
    <s v="Female"/>
    <n v="1"/>
    <s v="No"/>
    <s v="No"/>
    <x v="1"/>
    <x v="0"/>
    <x v="0"/>
    <s v="Bank transfer (automatic)"/>
    <x v="699"/>
    <n v="5243.05"/>
    <x v="3957"/>
    <x v="0"/>
  </r>
  <r>
    <s v="6121-VZNQB"/>
    <s v="Female"/>
    <n v="0"/>
    <s v="No"/>
    <s v="No"/>
    <x v="0"/>
    <x v="2"/>
    <x v="1"/>
    <s v="Mailed check"/>
    <x v="424"/>
    <n v="19.100000000000001"/>
    <x v="17"/>
    <x v="1"/>
  </r>
  <r>
    <s v="6122-EFVKN"/>
    <s v="Male"/>
    <n v="0"/>
    <s v="No"/>
    <s v="Yes"/>
    <x v="2"/>
    <x v="0"/>
    <x v="2"/>
    <s v="Mailed check"/>
    <x v="1187"/>
    <n v="830.8"/>
    <x v="3958"/>
    <x v="0"/>
  </r>
  <r>
    <s v="6122-LJADA"/>
    <s v="Male"/>
    <n v="0"/>
    <s v="Yes"/>
    <s v="Yes"/>
    <x v="1"/>
    <x v="0"/>
    <x v="2"/>
    <s v="Credit card (automatic)"/>
    <x v="563"/>
    <n v="6237.05"/>
    <x v="3959"/>
    <x v="0"/>
  </r>
  <r>
    <s v="6124-ACRHJ"/>
    <s v="Female"/>
    <n v="0"/>
    <s v="No"/>
    <s v="No"/>
    <x v="0"/>
    <x v="2"/>
    <x v="1"/>
    <s v="Mailed check"/>
    <x v="152"/>
    <n v="19.75"/>
    <x v="17"/>
    <x v="0"/>
  </r>
  <r>
    <s v="6127-ISGTU"/>
    <s v="Female"/>
    <n v="0"/>
    <s v="Yes"/>
    <s v="No"/>
    <x v="1"/>
    <x v="1"/>
    <x v="1"/>
    <s v="Electronic check"/>
    <x v="934"/>
    <n v="1378.25"/>
    <x v="3960"/>
    <x v="1"/>
  </r>
  <r>
    <s v="6127-IYJOZ"/>
    <s v="Male"/>
    <n v="1"/>
    <s v="No"/>
    <s v="No"/>
    <x v="0"/>
    <x v="0"/>
    <x v="1"/>
    <s v="Mailed check"/>
    <x v="671"/>
    <n v="45.85"/>
    <x v="17"/>
    <x v="0"/>
  </r>
  <r>
    <s v="6128-AQBMT"/>
    <s v="Male"/>
    <n v="1"/>
    <s v="Yes"/>
    <s v="No"/>
    <x v="2"/>
    <x v="0"/>
    <x v="1"/>
    <s v="Electronic check"/>
    <x v="1378"/>
    <n v="2215.4"/>
    <x v="3961"/>
    <x v="0"/>
  </r>
  <r>
    <s v="6128-CZOMY"/>
    <s v="Female"/>
    <n v="0"/>
    <s v="No"/>
    <s v="No"/>
    <x v="0"/>
    <x v="0"/>
    <x v="1"/>
    <s v="Electronic check"/>
    <x v="817"/>
    <n v="45.65"/>
    <x v="17"/>
    <x v="1"/>
  </r>
  <r>
    <s v="6128-DAFVY"/>
    <s v="Female"/>
    <n v="0"/>
    <s v="No"/>
    <s v="No"/>
    <x v="2"/>
    <x v="0"/>
    <x v="1"/>
    <s v="Credit card (automatic)"/>
    <x v="1023"/>
    <n v="2564.9499999999998"/>
    <x v="3962"/>
    <x v="0"/>
  </r>
  <r>
    <s v="6131-FOYAS"/>
    <s v="Male"/>
    <n v="0"/>
    <s v="No"/>
    <s v="No"/>
    <x v="1"/>
    <x v="0"/>
    <x v="1"/>
    <s v="Electronic check"/>
    <x v="1159"/>
    <n v="2094.9"/>
    <x v="3963"/>
    <x v="0"/>
  </r>
  <r>
    <s v="6131-IUNXN"/>
    <s v="Female"/>
    <n v="0"/>
    <s v="Yes"/>
    <s v="Yes"/>
    <x v="0"/>
    <x v="2"/>
    <x v="1"/>
    <s v="Mailed check"/>
    <x v="285"/>
    <n v="382.2"/>
    <x v="3964"/>
    <x v="0"/>
  </r>
  <r>
    <s v="6131-JLWZM"/>
    <s v="Female"/>
    <n v="0"/>
    <s v="No"/>
    <s v="No"/>
    <x v="0"/>
    <x v="2"/>
    <x v="1"/>
    <s v="Mailed check"/>
    <x v="37"/>
    <n v="275.39999999999998"/>
    <x v="3965"/>
    <x v="0"/>
  </r>
  <r>
    <s v="6133-OZILE"/>
    <s v="Female"/>
    <n v="0"/>
    <s v="No"/>
    <s v="No"/>
    <x v="2"/>
    <x v="0"/>
    <x v="1"/>
    <s v="Electronic check"/>
    <x v="820"/>
    <n v="607.29999999999995"/>
    <x v="3966"/>
    <x v="0"/>
  </r>
  <r>
    <s v="6134-KWTBV"/>
    <s v="Male"/>
    <n v="0"/>
    <s v="No"/>
    <s v="No"/>
    <x v="1"/>
    <x v="2"/>
    <x v="2"/>
    <s v="Bank transfer (automatic)"/>
    <x v="1379"/>
    <n v="1429.65"/>
    <x v="3967"/>
    <x v="0"/>
  </r>
  <r>
    <s v="6135-OZQVA"/>
    <s v="Female"/>
    <n v="0"/>
    <s v="No"/>
    <s v="No"/>
    <x v="1"/>
    <x v="0"/>
    <x v="1"/>
    <s v="Electronic check"/>
    <x v="546"/>
    <n v="404.35"/>
    <x v="3968"/>
    <x v="0"/>
  </r>
  <r>
    <s v="6137-MFAJN"/>
    <s v="Female"/>
    <n v="0"/>
    <s v="No"/>
    <s v="No"/>
    <x v="2"/>
    <x v="0"/>
    <x v="1"/>
    <s v="Electronic check"/>
    <x v="818"/>
    <n v="2104.5500000000002"/>
    <x v="3969"/>
    <x v="0"/>
  </r>
  <r>
    <s v="6137-NICCO"/>
    <s v="Female"/>
    <n v="0"/>
    <s v="Yes"/>
    <s v="Yes"/>
    <x v="1"/>
    <x v="1"/>
    <x v="1"/>
    <s v="Mailed check"/>
    <x v="990"/>
    <n v="518.75"/>
    <x v="3970"/>
    <x v="0"/>
  </r>
  <r>
    <s v="6139-ZZRBQ"/>
    <s v="Male"/>
    <n v="1"/>
    <s v="No"/>
    <s v="No"/>
    <x v="0"/>
    <x v="2"/>
    <x v="2"/>
    <s v="Bank transfer (automatic)"/>
    <x v="101"/>
    <n v="1198.05"/>
    <x v="3971"/>
    <x v="0"/>
  </r>
  <r>
    <s v="6140-QNRQQ"/>
    <s v="Male"/>
    <n v="0"/>
    <s v="No"/>
    <s v="No"/>
    <x v="0"/>
    <x v="1"/>
    <x v="1"/>
    <s v="Mailed check"/>
    <x v="1380"/>
    <n v="71.55"/>
    <x v="17"/>
    <x v="1"/>
  </r>
  <r>
    <s v="6141-OOXUQ"/>
    <s v="Male"/>
    <n v="0"/>
    <s v="No"/>
    <s v="No"/>
    <x v="0"/>
    <x v="2"/>
    <x v="1"/>
    <s v="Mailed check"/>
    <x v="205"/>
    <n v="19.649999999999999"/>
    <x v="17"/>
    <x v="1"/>
  </r>
  <r>
    <s v="6142-VSJQO"/>
    <s v="Female"/>
    <n v="0"/>
    <s v="Yes"/>
    <s v="Yes"/>
    <x v="0"/>
    <x v="0"/>
    <x v="1"/>
    <s v="Bank transfer (automatic)"/>
    <x v="880"/>
    <n v="44.35"/>
    <x v="17"/>
    <x v="1"/>
  </r>
  <r>
    <s v="6143-JQKEA"/>
    <s v="Male"/>
    <n v="0"/>
    <s v="No"/>
    <s v="No"/>
    <x v="0"/>
    <x v="0"/>
    <x v="1"/>
    <s v="Credit card (automatic)"/>
    <x v="76"/>
    <n v="436.2"/>
    <x v="3972"/>
    <x v="0"/>
  </r>
  <r>
    <s v="6145-NNPNO"/>
    <s v="Female"/>
    <n v="0"/>
    <s v="No"/>
    <s v="No"/>
    <x v="0"/>
    <x v="0"/>
    <x v="1"/>
    <s v="Bank transfer (automatic)"/>
    <x v="1120"/>
    <n v="44.15"/>
    <x v="17"/>
    <x v="0"/>
  </r>
  <r>
    <s v="6147-CBCRA"/>
    <s v="Female"/>
    <n v="0"/>
    <s v="Yes"/>
    <s v="No"/>
    <x v="0"/>
    <x v="2"/>
    <x v="1"/>
    <s v="Mailed check"/>
    <x v="101"/>
    <n v="669.45"/>
    <x v="3973"/>
    <x v="0"/>
  </r>
  <r>
    <s v="6152-ONASV"/>
    <s v="Female"/>
    <n v="0"/>
    <s v="Yes"/>
    <s v="No"/>
    <x v="1"/>
    <x v="0"/>
    <x v="0"/>
    <s v="Bank transfer (automatic)"/>
    <x v="66"/>
    <n v="3975.7"/>
    <x v="3974"/>
    <x v="0"/>
  </r>
  <r>
    <s v="6156-UZDLF"/>
    <s v="Female"/>
    <n v="0"/>
    <s v="No"/>
    <s v="No"/>
    <x v="0"/>
    <x v="1"/>
    <x v="0"/>
    <s v="Credit card (automatic)"/>
    <x v="1320"/>
    <n v="2274.1"/>
    <x v="3975"/>
    <x v="0"/>
  </r>
  <r>
    <s v="6158-DWPZT"/>
    <s v="Male"/>
    <n v="0"/>
    <s v="Yes"/>
    <s v="No"/>
    <x v="2"/>
    <x v="0"/>
    <x v="0"/>
    <s v="Bank transfer (automatic)"/>
    <x v="1175"/>
    <n v="259.8"/>
    <x v="3976"/>
    <x v="1"/>
  </r>
  <r>
    <s v="6158-HDPXZ"/>
    <s v="Male"/>
    <n v="0"/>
    <s v="No"/>
    <s v="No"/>
    <x v="2"/>
    <x v="0"/>
    <x v="1"/>
    <s v="Mailed check"/>
    <x v="94"/>
    <n v="25.35"/>
    <x v="17"/>
    <x v="0"/>
  </r>
  <r>
    <s v="6161-ERDGD"/>
    <s v="Male"/>
    <n v="0"/>
    <s v="Yes"/>
    <s v="Yes"/>
    <x v="1"/>
    <x v="0"/>
    <x v="0"/>
    <s v="Electronic check"/>
    <x v="300"/>
    <n v="6300.85"/>
    <x v="3977"/>
    <x v="0"/>
  </r>
  <r>
    <s v="6161-UUUTA"/>
    <s v="Male"/>
    <n v="1"/>
    <s v="No"/>
    <s v="No"/>
    <x v="0"/>
    <x v="1"/>
    <x v="1"/>
    <s v="Electronic check"/>
    <x v="282"/>
    <n v="260.89999999999998"/>
    <x v="3978"/>
    <x v="1"/>
  </r>
  <r>
    <s v="6164-HAQTX"/>
    <s v="Male"/>
    <n v="0"/>
    <s v="No"/>
    <s v="No"/>
    <x v="2"/>
    <x v="0"/>
    <x v="2"/>
    <s v="Bank transfer (automatic)"/>
    <x v="1378"/>
    <n v="3888.65"/>
    <x v="3979"/>
    <x v="0"/>
  </r>
  <r>
    <s v="6164-HXUGH"/>
    <s v="Female"/>
    <n v="0"/>
    <s v="Yes"/>
    <s v="Yes"/>
    <x v="0"/>
    <x v="2"/>
    <x v="1"/>
    <s v="Mailed check"/>
    <x v="23"/>
    <n v="119.3"/>
    <x v="3980"/>
    <x v="0"/>
  </r>
  <r>
    <s v="6166-ILMNY"/>
    <s v="Female"/>
    <n v="0"/>
    <s v="No"/>
    <s v="No"/>
    <x v="0"/>
    <x v="1"/>
    <x v="1"/>
    <s v="Bank transfer (automatic)"/>
    <x v="326"/>
    <n v="144.55000000000001"/>
    <x v="3981"/>
    <x v="1"/>
  </r>
  <r>
    <s v="6166-YIPFO"/>
    <s v="Male"/>
    <n v="0"/>
    <s v="Yes"/>
    <s v="No"/>
    <x v="2"/>
    <x v="0"/>
    <x v="2"/>
    <s v="Electronic check"/>
    <x v="1381"/>
    <n v="4746.05"/>
    <x v="3982"/>
    <x v="0"/>
  </r>
  <r>
    <s v="6168-WFVVF"/>
    <s v="Female"/>
    <n v="1"/>
    <s v="No"/>
    <s v="No"/>
    <x v="0"/>
    <x v="1"/>
    <x v="1"/>
    <s v="Electronic check"/>
    <x v="628"/>
    <n v="235.5"/>
    <x v="3983"/>
    <x v="1"/>
  </r>
  <r>
    <s v="6168-YBYNP"/>
    <s v="Male"/>
    <n v="0"/>
    <s v="No"/>
    <s v="No"/>
    <x v="1"/>
    <x v="1"/>
    <x v="1"/>
    <s v="Electronic check"/>
    <x v="1382"/>
    <n v="6519.75"/>
    <x v="3984"/>
    <x v="0"/>
  </r>
  <r>
    <s v="6169-PGNCD"/>
    <s v="Female"/>
    <n v="0"/>
    <s v="No"/>
    <s v="No"/>
    <x v="0"/>
    <x v="0"/>
    <x v="2"/>
    <s v="Credit card (automatic)"/>
    <x v="859"/>
    <n v="4166.3500000000004"/>
    <x v="3985"/>
    <x v="0"/>
  </r>
  <r>
    <s v="6169-PPETC"/>
    <s v="Male"/>
    <n v="0"/>
    <s v="Yes"/>
    <s v="Yes"/>
    <x v="0"/>
    <x v="2"/>
    <x v="2"/>
    <s v="Bank transfer (automatic)"/>
    <x v="78"/>
    <n v="759.35"/>
    <x v="3986"/>
    <x v="0"/>
  </r>
  <r>
    <s v="6171-ZTVYB"/>
    <s v="Male"/>
    <n v="0"/>
    <s v="Yes"/>
    <s v="No"/>
    <x v="1"/>
    <x v="0"/>
    <x v="1"/>
    <s v="Bank transfer (automatic)"/>
    <x v="881"/>
    <n v="2907.35"/>
    <x v="3987"/>
    <x v="0"/>
  </r>
  <r>
    <s v="6172-FECYY"/>
    <s v="Male"/>
    <n v="0"/>
    <s v="Yes"/>
    <s v="Yes"/>
    <x v="1"/>
    <x v="1"/>
    <x v="1"/>
    <s v="Electronic check"/>
    <x v="1112"/>
    <n v="4254.8500000000004"/>
    <x v="3988"/>
    <x v="1"/>
  </r>
  <r>
    <s v="6173-GOLSU"/>
    <s v="Male"/>
    <n v="1"/>
    <s v="Yes"/>
    <s v="No"/>
    <x v="1"/>
    <x v="1"/>
    <x v="1"/>
    <s v="Credit card (automatic)"/>
    <x v="77"/>
    <n v="6079"/>
    <x v="3989"/>
    <x v="0"/>
  </r>
  <r>
    <s v="6173-ITPWD"/>
    <s v="Male"/>
    <n v="0"/>
    <s v="Yes"/>
    <s v="No"/>
    <x v="1"/>
    <x v="1"/>
    <x v="1"/>
    <s v="Bank transfer (automatic)"/>
    <x v="1088"/>
    <n v="4065"/>
    <x v="3990"/>
    <x v="1"/>
  </r>
  <r>
    <s v="6174-NRBTZ"/>
    <s v="Male"/>
    <n v="0"/>
    <s v="No"/>
    <s v="No"/>
    <x v="2"/>
    <x v="0"/>
    <x v="0"/>
    <s v="Bank transfer (automatic)"/>
    <x v="528"/>
    <n v="1489.3"/>
    <x v="3991"/>
    <x v="0"/>
  </r>
  <r>
    <s v="6175-IRFIT"/>
    <s v="Male"/>
    <n v="0"/>
    <s v="No"/>
    <s v="No"/>
    <x v="0"/>
    <x v="1"/>
    <x v="1"/>
    <s v="Mailed check"/>
    <x v="329"/>
    <n v="426.35"/>
    <x v="3992"/>
    <x v="0"/>
  </r>
  <r>
    <s v="6176-YJWAS"/>
    <s v="Male"/>
    <n v="0"/>
    <s v="Yes"/>
    <s v="No"/>
    <x v="1"/>
    <x v="1"/>
    <x v="2"/>
    <s v="Credit card (automatic)"/>
    <x v="313"/>
    <n v="7114.25"/>
    <x v="3993"/>
    <x v="0"/>
  </r>
  <r>
    <s v="6177-PEVRA"/>
    <s v="Female"/>
    <n v="0"/>
    <s v="No"/>
    <s v="No"/>
    <x v="0"/>
    <x v="0"/>
    <x v="2"/>
    <s v="Credit card (automatic)"/>
    <x v="1072"/>
    <n v="2627.35"/>
    <x v="3994"/>
    <x v="0"/>
  </r>
  <r>
    <s v="6178-KFNHS"/>
    <s v="Female"/>
    <n v="0"/>
    <s v="No"/>
    <s v="Yes"/>
    <x v="1"/>
    <x v="1"/>
    <x v="1"/>
    <s v="Electronic check"/>
    <x v="710"/>
    <n v="909.25"/>
    <x v="3995"/>
    <x v="1"/>
  </r>
  <r>
    <s v="6179-GJPSO"/>
    <s v="Female"/>
    <n v="1"/>
    <s v="No"/>
    <s v="No"/>
    <x v="0"/>
    <x v="1"/>
    <x v="1"/>
    <s v="Credit card (automatic)"/>
    <x v="97"/>
    <n v="4600.7"/>
    <x v="3996"/>
    <x v="1"/>
  </r>
  <r>
    <s v="6180-YBIQI"/>
    <s v="Male"/>
    <n v="0"/>
    <s v="No"/>
    <s v="No"/>
    <x v="2"/>
    <x v="0"/>
    <x v="1"/>
    <s v="Mailed check"/>
    <x v="732"/>
    <n v="100.2"/>
    <x v="3997"/>
    <x v="0"/>
  </r>
  <r>
    <s v="6181-AXXYF"/>
    <s v="Male"/>
    <n v="0"/>
    <s v="Yes"/>
    <s v="Yes"/>
    <x v="1"/>
    <x v="2"/>
    <x v="2"/>
    <s v="Credit card (automatic)"/>
    <x v="274"/>
    <n v="1859.1"/>
    <x v="3998"/>
    <x v="0"/>
  </r>
  <r>
    <s v="6184-DYUOB"/>
    <s v="Female"/>
    <n v="0"/>
    <s v="Yes"/>
    <s v="No"/>
    <x v="0"/>
    <x v="2"/>
    <x v="1"/>
    <s v="Mailed check"/>
    <x v="28"/>
    <n v="55.25"/>
    <x v="3999"/>
    <x v="0"/>
  </r>
  <r>
    <s v="6185-TASNN"/>
    <s v="Male"/>
    <n v="1"/>
    <s v="No"/>
    <s v="No"/>
    <x v="0"/>
    <x v="0"/>
    <x v="1"/>
    <s v="Electronic check"/>
    <x v="414"/>
    <n v="46.3"/>
    <x v="17"/>
    <x v="0"/>
  </r>
  <r>
    <s v="6188-UXBBR"/>
    <s v="Female"/>
    <n v="0"/>
    <s v="Yes"/>
    <s v="No"/>
    <x v="0"/>
    <x v="2"/>
    <x v="0"/>
    <s v="Credit card (automatic)"/>
    <x v="364"/>
    <n v="814.75"/>
    <x v="4000"/>
    <x v="0"/>
  </r>
  <r>
    <s v="6194-HBGQN"/>
    <s v="Male"/>
    <n v="0"/>
    <s v="No"/>
    <s v="No"/>
    <x v="1"/>
    <x v="0"/>
    <x v="0"/>
    <s v="Credit card (automatic)"/>
    <x v="1203"/>
    <n v="4126.2"/>
    <x v="4001"/>
    <x v="0"/>
  </r>
  <r>
    <s v="6195-MELTI"/>
    <s v="Male"/>
    <n v="0"/>
    <s v="No"/>
    <s v="No"/>
    <x v="0"/>
    <x v="0"/>
    <x v="0"/>
    <s v="Mailed check"/>
    <x v="366"/>
    <n v="3134.7"/>
    <x v="4002"/>
    <x v="0"/>
  </r>
  <r>
    <s v="6196-HBOBZ"/>
    <s v="Male"/>
    <n v="0"/>
    <s v="Yes"/>
    <s v="No"/>
    <x v="1"/>
    <x v="1"/>
    <x v="2"/>
    <s v="Electronic check"/>
    <x v="614"/>
    <n v="6347.55"/>
    <x v="4003"/>
    <x v="0"/>
  </r>
  <r>
    <s v="6198-PNNSZ"/>
    <s v="Female"/>
    <n v="0"/>
    <s v="Yes"/>
    <s v="No"/>
    <x v="1"/>
    <x v="1"/>
    <x v="0"/>
    <s v="Bank transfer (automatic)"/>
    <x v="1050"/>
    <n v="6109.65"/>
    <x v="4004"/>
    <x v="0"/>
  </r>
  <r>
    <s v="6198-RTPMF"/>
    <s v="Female"/>
    <n v="0"/>
    <s v="Yes"/>
    <s v="No"/>
    <x v="1"/>
    <x v="1"/>
    <x v="1"/>
    <s v="Electronic check"/>
    <x v="1383"/>
    <n v="1579.7"/>
    <x v="4005"/>
    <x v="0"/>
  </r>
  <r>
    <s v="6198-ZFIOJ"/>
    <s v="Female"/>
    <n v="0"/>
    <s v="No"/>
    <s v="No"/>
    <x v="1"/>
    <x v="1"/>
    <x v="1"/>
    <s v="Electronic check"/>
    <x v="1167"/>
    <n v="402.5"/>
    <x v="4006"/>
    <x v="0"/>
  </r>
  <r>
    <s v="6199-IPCAO"/>
    <s v="Female"/>
    <n v="0"/>
    <s v="Yes"/>
    <s v="Yes"/>
    <x v="1"/>
    <x v="2"/>
    <x v="2"/>
    <s v="Mailed check"/>
    <x v="585"/>
    <n v="692.55"/>
    <x v="4007"/>
    <x v="0"/>
  </r>
  <r>
    <s v="6199-IWKGC"/>
    <s v="Female"/>
    <n v="1"/>
    <s v="Yes"/>
    <s v="No"/>
    <x v="1"/>
    <x v="1"/>
    <x v="0"/>
    <s v="Electronic check"/>
    <x v="479"/>
    <n v="4753.8500000000004"/>
    <x v="4008"/>
    <x v="0"/>
  </r>
  <r>
    <s v="6202-DYYFX"/>
    <s v="Female"/>
    <n v="0"/>
    <s v="No"/>
    <s v="No"/>
    <x v="1"/>
    <x v="1"/>
    <x v="0"/>
    <s v="Credit card (automatic)"/>
    <x v="635"/>
    <n v="1783.6"/>
    <x v="4009"/>
    <x v="0"/>
  </r>
  <r>
    <s v="6202-JVYEU"/>
    <s v="Male"/>
    <n v="0"/>
    <s v="No"/>
    <s v="No"/>
    <x v="0"/>
    <x v="2"/>
    <x v="0"/>
    <s v="Electronic check"/>
    <x v="199"/>
    <n v="164.6"/>
    <x v="4010"/>
    <x v="0"/>
  </r>
  <r>
    <s v="6203-HBZPA"/>
    <s v="Male"/>
    <n v="0"/>
    <s v="No"/>
    <s v="No"/>
    <x v="2"/>
    <x v="0"/>
    <x v="2"/>
    <s v="Credit card (automatic)"/>
    <x v="821"/>
    <n v="3334.95"/>
    <x v="4011"/>
    <x v="0"/>
  </r>
  <r>
    <s v="6204-IEUXJ"/>
    <s v="Female"/>
    <n v="0"/>
    <s v="No"/>
    <s v="No"/>
    <x v="0"/>
    <x v="1"/>
    <x v="1"/>
    <s v="Credit card (automatic)"/>
    <x v="847"/>
    <n v="217.55"/>
    <x v="4012"/>
    <x v="1"/>
  </r>
  <r>
    <s v="6207-WIOLX"/>
    <s v="Female"/>
    <n v="0"/>
    <s v="Yes"/>
    <s v="Yes"/>
    <x v="2"/>
    <x v="0"/>
    <x v="1"/>
    <s v="Credit card (automatic)"/>
    <x v="753"/>
    <n v="1502.65"/>
    <x v="4013"/>
    <x v="1"/>
  </r>
  <r>
    <s v="6210-KBBPI"/>
    <s v="Male"/>
    <n v="1"/>
    <s v="No"/>
    <s v="No"/>
    <x v="1"/>
    <x v="1"/>
    <x v="1"/>
    <s v="Credit card (automatic)"/>
    <x v="494"/>
    <n v="919.4"/>
    <x v="4014"/>
    <x v="1"/>
  </r>
  <r>
    <s v="6211-WHMYA"/>
    <s v="Female"/>
    <n v="1"/>
    <s v="No"/>
    <s v="No"/>
    <x v="2"/>
    <x v="0"/>
    <x v="1"/>
    <s v="Electronic check"/>
    <x v="1384"/>
    <n v="2751"/>
    <x v="4015"/>
    <x v="0"/>
  </r>
  <r>
    <s v="6211-WWLTF"/>
    <s v="Male"/>
    <n v="0"/>
    <s v="Yes"/>
    <s v="No"/>
    <x v="0"/>
    <x v="1"/>
    <x v="2"/>
    <s v="Credit card (automatic)"/>
    <x v="678"/>
    <n v="6330.4"/>
    <x v="4016"/>
    <x v="0"/>
  </r>
  <r>
    <s v="6212-ATMLK"/>
    <s v="Female"/>
    <n v="0"/>
    <s v="No"/>
    <s v="No"/>
    <x v="1"/>
    <x v="1"/>
    <x v="1"/>
    <s v="Electronic check"/>
    <x v="906"/>
    <n v="4729.75"/>
    <x v="4017"/>
    <x v="0"/>
  </r>
  <r>
    <s v="6214-EDAKZ"/>
    <s v="Female"/>
    <n v="0"/>
    <s v="Yes"/>
    <s v="Yes"/>
    <x v="0"/>
    <x v="0"/>
    <x v="1"/>
    <s v="Electronic check"/>
    <x v="177"/>
    <n v="1206.05"/>
    <x v="4018"/>
    <x v="1"/>
  </r>
  <r>
    <s v="6215-NQCPY"/>
    <s v="Male"/>
    <n v="0"/>
    <s v="No"/>
    <s v="No"/>
    <x v="1"/>
    <x v="1"/>
    <x v="1"/>
    <s v="Electronic check"/>
    <x v="678"/>
    <n v="1566.75"/>
    <x v="4019"/>
    <x v="0"/>
  </r>
  <r>
    <s v="6217-KDYWC"/>
    <s v="Male"/>
    <n v="0"/>
    <s v="No"/>
    <s v="Yes"/>
    <x v="0"/>
    <x v="2"/>
    <x v="2"/>
    <s v="Mailed check"/>
    <x v="28"/>
    <n v="1170.55"/>
    <x v="4020"/>
    <x v="0"/>
  </r>
  <r>
    <s v="6217-TOWGS"/>
    <s v="Female"/>
    <n v="0"/>
    <s v="Yes"/>
    <s v="No"/>
    <x v="1"/>
    <x v="0"/>
    <x v="1"/>
    <s v="Bank transfer (automatic)"/>
    <x v="804"/>
    <n v="1322.55"/>
    <x v="4021"/>
    <x v="0"/>
  </r>
  <r>
    <s v="6218-KNUBD"/>
    <s v="Male"/>
    <n v="0"/>
    <s v="No"/>
    <s v="No"/>
    <x v="0"/>
    <x v="0"/>
    <x v="1"/>
    <s v="Electronic check"/>
    <x v="793"/>
    <n v="357.6"/>
    <x v="4022"/>
    <x v="0"/>
  </r>
  <r>
    <s v="6221-AVQYL"/>
    <s v="Male"/>
    <n v="0"/>
    <s v="No"/>
    <s v="No"/>
    <x v="1"/>
    <x v="1"/>
    <x v="1"/>
    <s v="Credit card (automatic)"/>
    <x v="1272"/>
    <n v="131.05000000000001"/>
    <x v="4023"/>
    <x v="1"/>
  </r>
  <r>
    <s v="6223-DHJGV"/>
    <s v="Female"/>
    <n v="0"/>
    <s v="No"/>
    <s v="No"/>
    <x v="0"/>
    <x v="2"/>
    <x v="0"/>
    <s v="Mailed check"/>
    <x v="407"/>
    <n v="958.1"/>
    <x v="4024"/>
    <x v="0"/>
  </r>
  <r>
    <s v="6227-FBDXH"/>
    <s v="Male"/>
    <n v="0"/>
    <s v="Yes"/>
    <s v="No"/>
    <x v="1"/>
    <x v="1"/>
    <x v="0"/>
    <s v="Bank transfer (automatic)"/>
    <x v="180"/>
    <n v="6841.45"/>
    <x v="4025"/>
    <x v="0"/>
  </r>
  <r>
    <s v="6227-HWPWX"/>
    <s v="Female"/>
    <n v="0"/>
    <s v="No"/>
    <s v="Yes"/>
    <x v="0"/>
    <x v="1"/>
    <x v="1"/>
    <s v="Bank transfer (automatic)"/>
    <x v="717"/>
    <n v="994.8"/>
    <x v="4026"/>
    <x v="1"/>
  </r>
  <r>
    <s v="6229-LSCKB"/>
    <s v="Male"/>
    <n v="1"/>
    <s v="No"/>
    <s v="No"/>
    <x v="0"/>
    <x v="1"/>
    <x v="1"/>
    <s v="Electronic check"/>
    <x v="281"/>
    <n v="497.6"/>
    <x v="4027"/>
    <x v="0"/>
  </r>
  <r>
    <s v="6229-UOLQL"/>
    <s v="Male"/>
    <n v="0"/>
    <s v="Yes"/>
    <s v="Yes"/>
    <x v="2"/>
    <x v="0"/>
    <x v="0"/>
    <s v="Mailed check"/>
    <x v="1385"/>
    <n v="2884.9"/>
    <x v="4028"/>
    <x v="0"/>
  </r>
  <r>
    <s v="6230-BSUXY"/>
    <s v="Female"/>
    <n v="1"/>
    <s v="No"/>
    <s v="No"/>
    <x v="0"/>
    <x v="1"/>
    <x v="1"/>
    <s v="Electronic check"/>
    <x v="294"/>
    <n v="85"/>
    <x v="17"/>
    <x v="1"/>
  </r>
  <r>
    <s v="6231-WFGFH"/>
    <s v="Male"/>
    <n v="0"/>
    <s v="Yes"/>
    <s v="Yes"/>
    <x v="0"/>
    <x v="2"/>
    <x v="1"/>
    <s v="Mailed check"/>
    <x v="78"/>
    <n v="77.599999999999994"/>
    <x v="4029"/>
    <x v="0"/>
  </r>
  <r>
    <s v="6233-HXJMX"/>
    <s v="Female"/>
    <n v="0"/>
    <s v="No"/>
    <s v="No"/>
    <x v="1"/>
    <x v="1"/>
    <x v="1"/>
    <s v="Credit card (automatic)"/>
    <x v="197"/>
    <n v="4192.1499999999996"/>
    <x v="4030"/>
    <x v="0"/>
  </r>
  <r>
    <s v="6234-PFPXL"/>
    <s v="Male"/>
    <n v="0"/>
    <s v="Yes"/>
    <s v="No"/>
    <x v="1"/>
    <x v="1"/>
    <x v="1"/>
    <s v="Credit card (automatic)"/>
    <x v="731"/>
    <n v="2234.9499999999998"/>
    <x v="4031"/>
    <x v="0"/>
  </r>
  <r>
    <s v="6234-RAAPL"/>
    <s v="Female"/>
    <n v="0"/>
    <s v="Yes"/>
    <s v="Yes"/>
    <x v="1"/>
    <x v="1"/>
    <x v="2"/>
    <s v="Bank transfer (automatic)"/>
    <x v="203"/>
    <n v="7251.7"/>
    <x v="4032"/>
    <x v="0"/>
  </r>
  <r>
    <s v="6235-VDHOM"/>
    <s v="Female"/>
    <n v="1"/>
    <s v="No"/>
    <s v="No"/>
    <x v="2"/>
    <x v="0"/>
    <x v="1"/>
    <s v="Electronic check"/>
    <x v="1386"/>
    <n v="131.05000000000001"/>
    <x v="4033"/>
    <x v="1"/>
  </r>
  <r>
    <s v="6240-EURKS"/>
    <s v="Female"/>
    <n v="0"/>
    <s v="No"/>
    <s v="Yes"/>
    <x v="2"/>
    <x v="0"/>
    <x v="1"/>
    <s v="Electronic check"/>
    <x v="1139"/>
    <n v="553"/>
    <x v="4034"/>
    <x v="1"/>
  </r>
  <r>
    <s v="6242-FEGFD"/>
    <s v="Male"/>
    <n v="0"/>
    <s v="Yes"/>
    <s v="No"/>
    <x v="1"/>
    <x v="1"/>
    <x v="2"/>
    <s v="Mailed check"/>
    <x v="798"/>
    <n v="6424.25"/>
    <x v="4035"/>
    <x v="0"/>
  </r>
  <r>
    <s v="6242-MBHPK"/>
    <s v="Female"/>
    <n v="1"/>
    <s v="Yes"/>
    <s v="No"/>
    <x v="0"/>
    <x v="1"/>
    <x v="1"/>
    <s v="Electronic check"/>
    <x v="761"/>
    <n v="2326.0500000000002"/>
    <x v="4036"/>
    <x v="0"/>
  </r>
  <r>
    <s v="6242-SGYTS"/>
    <s v="Male"/>
    <n v="0"/>
    <s v="Yes"/>
    <s v="Yes"/>
    <x v="1"/>
    <x v="1"/>
    <x v="0"/>
    <s v="Credit card (automatic)"/>
    <x v="1074"/>
    <n v="5791.85"/>
    <x v="4037"/>
    <x v="0"/>
  </r>
  <r>
    <s v="6243-OZGFH"/>
    <s v="Female"/>
    <n v="0"/>
    <s v="No"/>
    <s v="No"/>
    <x v="2"/>
    <x v="0"/>
    <x v="1"/>
    <s v="Electronic check"/>
    <x v="431"/>
    <n v="996.85"/>
    <x v="4038"/>
    <x v="0"/>
  </r>
  <r>
    <s v="6244-BESBM"/>
    <s v="Male"/>
    <n v="0"/>
    <s v="Yes"/>
    <s v="Yes"/>
    <x v="0"/>
    <x v="1"/>
    <x v="2"/>
    <s v="Credit card (automatic)"/>
    <x v="953"/>
    <n v="6671.7"/>
    <x v="4039"/>
    <x v="0"/>
  </r>
  <r>
    <s v="6248-BSHKG"/>
    <s v="Male"/>
    <n v="0"/>
    <s v="Yes"/>
    <s v="Yes"/>
    <x v="0"/>
    <x v="2"/>
    <x v="0"/>
    <s v="Mailed check"/>
    <x v="27"/>
    <n v="1226.45"/>
    <x v="4040"/>
    <x v="0"/>
  </r>
  <r>
    <s v="6248-TKCQV"/>
    <s v="Female"/>
    <n v="0"/>
    <s v="Yes"/>
    <s v="Yes"/>
    <x v="1"/>
    <x v="0"/>
    <x v="2"/>
    <s v="Bank transfer (automatic)"/>
    <x v="257"/>
    <n v="5460.2"/>
    <x v="4041"/>
    <x v="0"/>
  </r>
  <r>
    <s v="6250-CGGUN"/>
    <s v="Male"/>
    <n v="0"/>
    <s v="No"/>
    <s v="No"/>
    <x v="0"/>
    <x v="1"/>
    <x v="0"/>
    <s v="Electronic check"/>
    <x v="1029"/>
    <n v="4484.05"/>
    <x v="4042"/>
    <x v="0"/>
  </r>
  <r>
    <s v="6252-DFGTK"/>
    <s v="Female"/>
    <n v="0"/>
    <s v="Yes"/>
    <s v="No"/>
    <x v="1"/>
    <x v="0"/>
    <x v="0"/>
    <s v="Credit card (automatic)"/>
    <x v="1387"/>
    <n v="2479.25"/>
    <x v="4043"/>
    <x v="0"/>
  </r>
  <r>
    <s v="6253-GNHWH"/>
    <s v="Female"/>
    <n v="0"/>
    <s v="Yes"/>
    <s v="Yes"/>
    <x v="1"/>
    <x v="0"/>
    <x v="2"/>
    <s v="Mailed check"/>
    <x v="287"/>
    <n v="5224.95"/>
    <x v="4044"/>
    <x v="0"/>
  </r>
  <r>
    <s v="6253-WRFHY"/>
    <s v="Male"/>
    <n v="0"/>
    <s v="Yes"/>
    <s v="Yes"/>
    <x v="0"/>
    <x v="0"/>
    <x v="0"/>
    <s v="Electronic check"/>
    <x v="1081"/>
    <n v="877.35"/>
    <x v="4045"/>
    <x v="0"/>
  </r>
  <r>
    <s v="6257-DTAYD"/>
    <s v="Male"/>
    <n v="0"/>
    <s v="Yes"/>
    <s v="No"/>
    <x v="1"/>
    <x v="1"/>
    <x v="2"/>
    <s v="Credit card (automatic)"/>
    <x v="468"/>
    <n v="7365.3"/>
    <x v="4046"/>
    <x v="0"/>
  </r>
  <r>
    <s v="6257-RJOHI"/>
    <s v="Male"/>
    <n v="0"/>
    <s v="No"/>
    <s v="No"/>
    <x v="0"/>
    <x v="0"/>
    <x v="1"/>
    <s v="Mailed check"/>
    <x v="838"/>
    <n v="202.3"/>
    <x v="4047"/>
    <x v="0"/>
  </r>
  <r>
    <s v="6258-NGCNG"/>
    <s v="Male"/>
    <n v="0"/>
    <s v="No"/>
    <s v="No"/>
    <x v="1"/>
    <x v="2"/>
    <x v="1"/>
    <s v="Mailed check"/>
    <x v="1388"/>
    <n v="173"/>
    <x v="4048"/>
    <x v="0"/>
  </r>
  <r>
    <s v="6258-PVZWJ"/>
    <s v="Male"/>
    <n v="0"/>
    <s v="Yes"/>
    <s v="No"/>
    <x v="1"/>
    <x v="0"/>
    <x v="2"/>
    <s v="Credit card (automatic)"/>
    <x v="64"/>
    <n v="6302.85"/>
    <x v="4049"/>
    <x v="0"/>
  </r>
  <r>
    <s v="6259-WJQLC"/>
    <s v="Male"/>
    <n v="1"/>
    <s v="No"/>
    <s v="No"/>
    <x v="1"/>
    <x v="1"/>
    <x v="1"/>
    <s v="Credit card (automatic)"/>
    <x v="1243"/>
    <n v="2619.25"/>
    <x v="4050"/>
    <x v="0"/>
  </r>
  <r>
    <s v="6260-ONULR"/>
    <s v="Male"/>
    <n v="0"/>
    <s v="No"/>
    <s v="No"/>
    <x v="0"/>
    <x v="0"/>
    <x v="1"/>
    <s v="Mailed check"/>
    <x v="288"/>
    <n v="62.8"/>
    <x v="17"/>
    <x v="0"/>
  </r>
  <r>
    <s v="6260-XLACS"/>
    <s v="Male"/>
    <n v="0"/>
    <s v="No"/>
    <s v="No"/>
    <x v="0"/>
    <x v="2"/>
    <x v="0"/>
    <s v="Mailed check"/>
    <x v="29"/>
    <n v="117.8"/>
    <x v="4051"/>
    <x v="0"/>
  </r>
  <r>
    <s v="6261-LHRTG"/>
    <s v="Female"/>
    <n v="0"/>
    <s v="No"/>
    <s v="No"/>
    <x v="0"/>
    <x v="0"/>
    <x v="1"/>
    <s v="Credit card (automatic)"/>
    <x v="159"/>
    <n v="1406.9"/>
    <x v="4052"/>
    <x v="0"/>
  </r>
  <r>
    <s v="6261-RCVNS"/>
    <s v="Female"/>
    <n v="0"/>
    <s v="No"/>
    <s v="No"/>
    <x v="0"/>
    <x v="0"/>
    <x v="0"/>
    <s v="Credit card (automatic)"/>
    <x v="2"/>
    <n v="3160.55"/>
    <x v="4053"/>
    <x v="1"/>
  </r>
  <r>
    <s v="6265-FRMTQ"/>
    <s v="Male"/>
    <n v="0"/>
    <s v="No"/>
    <s v="No"/>
    <x v="0"/>
    <x v="2"/>
    <x v="2"/>
    <s v="Bank transfer (automatic)"/>
    <x v="27"/>
    <n v="609.1"/>
    <x v="4054"/>
    <x v="0"/>
  </r>
  <r>
    <s v="6265-SXWBU"/>
    <s v="Male"/>
    <n v="0"/>
    <s v="Yes"/>
    <s v="Yes"/>
    <x v="1"/>
    <x v="1"/>
    <x v="0"/>
    <s v="Credit card (automatic)"/>
    <x v="15"/>
    <n v="6511.25"/>
    <x v="4055"/>
    <x v="0"/>
  </r>
  <r>
    <s v="6266-QHOJZ"/>
    <s v="Female"/>
    <n v="0"/>
    <s v="No"/>
    <s v="No"/>
    <x v="1"/>
    <x v="1"/>
    <x v="0"/>
    <s v="Electronic check"/>
    <x v="541"/>
    <n v="5844.65"/>
    <x v="4056"/>
    <x v="0"/>
  </r>
  <r>
    <s v="6267-DCFFZ"/>
    <s v="Female"/>
    <n v="1"/>
    <s v="Yes"/>
    <s v="No"/>
    <x v="1"/>
    <x v="1"/>
    <x v="1"/>
    <s v="Electronic check"/>
    <x v="345"/>
    <n v="2627.2"/>
    <x v="4057"/>
    <x v="0"/>
  </r>
  <r>
    <s v="6270-OMFIW"/>
    <s v="Male"/>
    <n v="0"/>
    <s v="Yes"/>
    <s v="No"/>
    <x v="0"/>
    <x v="1"/>
    <x v="0"/>
    <s v="Electronic check"/>
    <x v="857"/>
    <n v="5610.25"/>
    <x v="4058"/>
    <x v="1"/>
  </r>
  <r>
    <s v="6275-YDUVO"/>
    <s v="Female"/>
    <n v="0"/>
    <s v="No"/>
    <s v="No"/>
    <x v="0"/>
    <x v="1"/>
    <x v="1"/>
    <s v="Mailed check"/>
    <x v="161"/>
    <n v="178.7"/>
    <x v="4059"/>
    <x v="1"/>
  </r>
  <r>
    <s v="6278-FEPBZ"/>
    <s v="Female"/>
    <n v="0"/>
    <s v="No"/>
    <s v="No"/>
    <x v="0"/>
    <x v="2"/>
    <x v="1"/>
    <s v="Mailed check"/>
    <x v="364"/>
    <n v="186.15"/>
    <x v="4060"/>
    <x v="0"/>
  </r>
  <r>
    <s v="6281-FKEWS"/>
    <s v="Female"/>
    <n v="0"/>
    <s v="No"/>
    <s v="No"/>
    <x v="2"/>
    <x v="0"/>
    <x v="0"/>
    <s v="Electronic check"/>
    <x v="784"/>
    <n v="2265"/>
    <x v="4061"/>
    <x v="0"/>
  </r>
  <r>
    <s v="6283-GITPX"/>
    <s v="Male"/>
    <n v="0"/>
    <s v="No"/>
    <s v="Yes"/>
    <x v="0"/>
    <x v="0"/>
    <x v="2"/>
    <s v="Credit card (automatic)"/>
    <x v="1071"/>
    <n v="5522.7"/>
    <x v="4062"/>
    <x v="0"/>
  </r>
  <r>
    <s v="6284-AHOOQ"/>
    <s v="Male"/>
    <n v="1"/>
    <s v="No"/>
    <s v="No"/>
    <x v="1"/>
    <x v="1"/>
    <x v="1"/>
    <s v="Bank transfer (automatic)"/>
    <x v="1389"/>
    <n v="1910.6"/>
    <x v="4063"/>
    <x v="1"/>
  </r>
  <r>
    <s v="6284-KMNUF"/>
    <s v="Female"/>
    <n v="0"/>
    <s v="Yes"/>
    <s v="No"/>
    <x v="1"/>
    <x v="1"/>
    <x v="0"/>
    <s v="Electronic check"/>
    <x v="3"/>
    <n v="5270.6"/>
    <x v="4064"/>
    <x v="0"/>
  </r>
  <r>
    <s v="6285-FTQBF"/>
    <s v="Male"/>
    <n v="0"/>
    <s v="Yes"/>
    <s v="Yes"/>
    <x v="1"/>
    <x v="2"/>
    <x v="2"/>
    <s v="Credit card (automatic)"/>
    <x v="1015"/>
    <n v="1867.7"/>
    <x v="4065"/>
    <x v="0"/>
  </r>
  <r>
    <s v="6286-SUUWT"/>
    <s v="Male"/>
    <n v="0"/>
    <s v="No"/>
    <s v="No"/>
    <x v="0"/>
    <x v="2"/>
    <x v="1"/>
    <s v="Mailed check"/>
    <x v="68"/>
    <n v="19.95"/>
    <x v="17"/>
    <x v="0"/>
  </r>
  <r>
    <s v="6286-ZHAOK"/>
    <s v="Female"/>
    <n v="0"/>
    <s v="Yes"/>
    <s v="Yes"/>
    <x v="1"/>
    <x v="2"/>
    <x v="1"/>
    <s v="Bank transfer (automatic)"/>
    <x v="1015"/>
    <n v="507.4"/>
    <x v="4066"/>
    <x v="0"/>
  </r>
  <r>
    <s v="6288-CHQJB"/>
    <s v="Female"/>
    <n v="0"/>
    <s v="Yes"/>
    <s v="Yes"/>
    <x v="0"/>
    <x v="0"/>
    <x v="2"/>
    <s v="Bank transfer (automatic)"/>
    <x v="191"/>
    <n v="3871.85"/>
    <x v="4067"/>
    <x v="0"/>
  </r>
  <r>
    <s v="6288-LBEAR"/>
    <s v="Female"/>
    <n v="0"/>
    <s v="No"/>
    <s v="No"/>
    <x v="0"/>
    <x v="1"/>
    <x v="1"/>
    <s v="Mailed check"/>
    <x v="1239"/>
    <n v="1783.75"/>
    <x v="4068"/>
    <x v="0"/>
  </r>
  <r>
    <s v="6289-CPNLD"/>
    <s v="Male"/>
    <n v="0"/>
    <s v="Yes"/>
    <s v="Yes"/>
    <x v="0"/>
    <x v="0"/>
    <x v="0"/>
    <s v="Mailed check"/>
    <x v="2"/>
    <n v="2405.0500000000002"/>
    <x v="4069"/>
    <x v="1"/>
  </r>
  <r>
    <s v="6292-TOSSS"/>
    <s v="Male"/>
    <n v="0"/>
    <s v="No"/>
    <s v="No"/>
    <x v="1"/>
    <x v="2"/>
    <x v="2"/>
    <s v="Bank transfer (automatic)"/>
    <x v="1005"/>
    <n v="1195.25"/>
    <x v="4070"/>
    <x v="0"/>
  </r>
  <r>
    <s v="6295-OSINB"/>
    <s v="Male"/>
    <n v="0"/>
    <s v="Yes"/>
    <s v="No"/>
    <x v="1"/>
    <x v="1"/>
    <x v="2"/>
    <s v="Electronic check"/>
    <x v="132"/>
    <n v="7880.25"/>
    <x v="4071"/>
    <x v="0"/>
  </r>
  <r>
    <s v="6296-DDOOR"/>
    <s v="Female"/>
    <n v="0"/>
    <s v="No"/>
    <s v="No"/>
    <x v="0"/>
    <x v="0"/>
    <x v="0"/>
    <s v="Electronic check"/>
    <x v="940"/>
    <n v="1045.25"/>
    <x v="4072"/>
    <x v="0"/>
  </r>
  <r>
    <s v="6297-NOOPG"/>
    <s v="Female"/>
    <n v="0"/>
    <s v="Yes"/>
    <s v="No"/>
    <x v="1"/>
    <x v="1"/>
    <x v="2"/>
    <s v="Electronic check"/>
    <x v="587"/>
    <n v="7752.05"/>
    <x v="4073"/>
    <x v="0"/>
  </r>
  <r>
    <s v="6298-QDFNH"/>
    <s v="Male"/>
    <n v="0"/>
    <s v="No"/>
    <s v="No"/>
    <x v="1"/>
    <x v="1"/>
    <x v="1"/>
    <s v="Electronic check"/>
    <x v="608"/>
    <n v="1730.35"/>
    <x v="4074"/>
    <x v="1"/>
  </r>
  <r>
    <s v="6300-BWMJX"/>
    <s v="Female"/>
    <n v="0"/>
    <s v="Yes"/>
    <s v="No"/>
    <x v="1"/>
    <x v="1"/>
    <x v="1"/>
    <s v="Electronic check"/>
    <x v="131"/>
    <n v="5386.5"/>
    <x v="4075"/>
    <x v="0"/>
  </r>
  <r>
    <s v="6302-JGYRJ"/>
    <s v="Male"/>
    <n v="0"/>
    <s v="No"/>
    <s v="Yes"/>
    <x v="1"/>
    <x v="0"/>
    <x v="0"/>
    <s v="Mailed check"/>
    <x v="1065"/>
    <n v="2587.6999999999998"/>
    <x v="4076"/>
    <x v="1"/>
  </r>
  <r>
    <s v="6303-KFWSL"/>
    <s v="Female"/>
    <n v="0"/>
    <s v="No"/>
    <s v="No"/>
    <x v="1"/>
    <x v="0"/>
    <x v="0"/>
    <s v="Electronic check"/>
    <x v="615"/>
    <n v="1620.2"/>
    <x v="4077"/>
    <x v="0"/>
  </r>
  <r>
    <s v="6304-IJFSQ"/>
    <s v="Male"/>
    <n v="0"/>
    <s v="No"/>
    <s v="No"/>
    <x v="0"/>
    <x v="0"/>
    <x v="1"/>
    <s v="Mailed check"/>
    <x v="642"/>
    <n v="130.1"/>
    <x v="4078"/>
    <x v="1"/>
  </r>
  <r>
    <s v="6305-YLBMM"/>
    <s v="Male"/>
    <n v="0"/>
    <s v="No"/>
    <s v="No"/>
    <x v="0"/>
    <x v="1"/>
    <x v="0"/>
    <s v="Bank transfer (automatic)"/>
    <x v="441"/>
    <n v="7262"/>
    <x v="4079"/>
    <x v="1"/>
  </r>
  <r>
    <s v="6308-CQRBU"/>
    <s v="Female"/>
    <n v="0"/>
    <s v="Yes"/>
    <s v="No"/>
    <x v="1"/>
    <x v="1"/>
    <x v="2"/>
    <s v="Electronic check"/>
    <x v="1095"/>
    <n v="7707.7"/>
    <x v="4080"/>
    <x v="0"/>
  </r>
  <r>
    <s v="6311-UEUME"/>
    <s v="Female"/>
    <n v="0"/>
    <s v="No"/>
    <s v="No"/>
    <x v="0"/>
    <x v="1"/>
    <x v="1"/>
    <s v="Electronic check"/>
    <x v="1113"/>
    <n v="2384.15"/>
    <x v="4081"/>
    <x v="1"/>
  </r>
  <r>
    <s v="6313-GIDIT"/>
    <s v="Male"/>
    <n v="1"/>
    <s v="No"/>
    <s v="No"/>
    <x v="2"/>
    <x v="0"/>
    <x v="1"/>
    <s v="Electronic check"/>
    <x v="891"/>
    <n v="2854.55"/>
    <x v="4082"/>
    <x v="1"/>
  </r>
  <r>
    <s v="6317-YPKDH"/>
    <s v="Female"/>
    <n v="0"/>
    <s v="No"/>
    <s v="No"/>
    <x v="2"/>
    <x v="0"/>
    <x v="1"/>
    <s v="Bank transfer (automatic)"/>
    <x v="1390"/>
    <n v="29.95"/>
    <x v="17"/>
    <x v="1"/>
  </r>
  <r>
    <s v="6319-IEJWJ"/>
    <s v="Male"/>
    <n v="0"/>
    <s v="Yes"/>
    <s v="Yes"/>
    <x v="0"/>
    <x v="1"/>
    <x v="1"/>
    <s v="Electronic check"/>
    <x v="1391"/>
    <n v="1776.55"/>
    <x v="4083"/>
    <x v="1"/>
  </r>
  <r>
    <s v="6319-QSUSR"/>
    <s v="Female"/>
    <n v="0"/>
    <s v="No"/>
    <s v="Yes"/>
    <x v="0"/>
    <x v="2"/>
    <x v="1"/>
    <s v="Credit card (automatic)"/>
    <x v="29"/>
    <n v="216.2"/>
    <x v="4084"/>
    <x v="0"/>
  </r>
  <r>
    <s v="6322-HRPFA"/>
    <s v="Male"/>
    <n v="0"/>
    <s v="Yes"/>
    <s v="Yes"/>
    <x v="0"/>
    <x v="0"/>
    <x v="1"/>
    <s v="Credit card (automatic)"/>
    <x v="1159"/>
    <n v="2970.3"/>
    <x v="4085"/>
    <x v="0"/>
  </r>
  <r>
    <s v="6322-PJJDJ"/>
    <s v="Male"/>
    <n v="0"/>
    <s v="Yes"/>
    <s v="No"/>
    <x v="0"/>
    <x v="1"/>
    <x v="2"/>
    <s v="Electronic check"/>
    <x v="500"/>
    <n v="4690.6499999999996"/>
    <x v="4086"/>
    <x v="0"/>
  </r>
  <r>
    <s v="6323-AYBRX"/>
    <s v="Male"/>
    <n v="0"/>
    <s v="No"/>
    <s v="No"/>
    <x v="0"/>
    <x v="2"/>
    <x v="2"/>
    <s v="Mailed check"/>
    <x v="208"/>
    <n v="1099.5999999999999"/>
    <x v="4087"/>
    <x v="1"/>
  </r>
  <r>
    <s v="6326-MTTXK"/>
    <s v="Male"/>
    <n v="0"/>
    <s v="No"/>
    <s v="No"/>
    <x v="1"/>
    <x v="1"/>
    <x v="1"/>
    <s v="Electronic check"/>
    <x v="459"/>
    <n v="819.55"/>
    <x v="4088"/>
    <x v="1"/>
  </r>
  <r>
    <s v="6328-ZPBGN"/>
    <s v="Female"/>
    <n v="1"/>
    <s v="No"/>
    <s v="No"/>
    <x v="1"/>
    <x v="1"/>
    <x v="1"/>
    <s v="Bank transfer (automatic)"/>
    <x v="1007"/>
    <n v="997.65"/>
    <x v="4089"/>
    <x v="1"/>
  </r>
  <r>
    <s v="6330-JKLPC"/>
    <s v="Male"/>
    <n v="0"/>
    <s v="Yes"/>
    <s v="No"/>
    <x v="1"/>
    <x v="1"/>
    <x v="1"/>
    <s v="Bank transfer (automatic)"/>
    <x v="474"/>
    <n v="896.9"/>
    <x v="4090"/>
    <x v="1"/>
  </r>
  <r>
    <s v="6331-EWIEB"/>
    <s v="Male"/>
    <n v="0"/>
    <s v="No"/>
    <s v="No"/>
    <x v="1"/>
    <x v="1"/>
    <x v="1"/>
    <s v="Electronic check"/>
    <x v="105"/>
    <n v="1734.5"/>
    <x v="4091"/>
    <x v="1"/>
  </r>
  <r>
    <s v="6331-LWDTQ"/>
    <s v="Male"/>
    <n v="0"/>
    <s v="No"/>
    <s v="No"/>
    <x v="1"/>
    <x v="0"/>
    <x v="1"/>
    <s v="Credit card (automatic)"/>
    <x v="1392"/>
    <n v="794.25"/>
    <x v="4092"/>
    <x v="1"/>
  </r>
  <r>
    <s v="6332-FBZRI"/>
    <s v="Male"/>
    <n v="0"/>
    <s v="Yes"/>
    <s v="Yes"/>
    <x v="1"/>
    <x v="0"/>
    <x v="0"/>
    <s v="Credit card (automatic)"/>
    <x v="638"/>
    <n v="4653.25"/>
    <x v="4093"/>
    <x v="0"/>
  </r>
  <r>
    <s v="6333-YDVLT"/>
    <s v="Male"/>
    <n v="0"/>
    <s v="No"/>
    <s v="No"/>
    <x v="1"/>
    <x v="1"/>
    <x v="0"/>
    <s v="Credit card (automatic)"/>
    <x v="375"/>
    <n v="7138.65"/>
    <x v="4094"/>
    <x v="0"/>
  </r>
  <r>
    <s v="6338-AVWCY"/>
    <s v="Male"/>
    <n v="0"/>
    <s v="No"/>
    <s v="No"/>
    <x v="2"/>
    <x v="0"/>
    <x v="1"/>
    <s v="Mailed check"/>
    <x v="1393"/>
    <n v="130.75"/>
    <x v="4095"/>
    <x v="1"/>
  </r>
  <r>
    <s v="6339-DKLMK"/>
    <s v="Female"/>
    <n v="0"/>
    <s v="No"/>
    <s v="No"/>
    <x v="2"/>
    <x v="0"/>
    <x v="1"/>
    <s v="Electronic check"/>
    <x v="1394"/>
    <n v="389.95"/>
    <x v="4096"/>
    <x v="0"/>
  </r>
  <r>
    <s v="6339-RZCBJ"/>
    <s v="Male"/>
    <n v="0"/>
    <s v="No"/>
    <s v="No"/>
    <x v="0"/>
    <x v="0"/>
    <x v="2"/>
    <s v="Credit card (automatic)"/>
    <x v="1113"/>
    <n v="3771.5"/>
    <x v="4097"/>
    <x v="0"/>
  </r>
  <r>
    <s v="6339-TBELP"/>
    <s v="Male"/>
    <n v="0"/>
    <s v="No"/>
    <s v="No"/>
    <x v="1"/>
    <x v="1"/>
    <x v="2"/>
    <s v="Credit card (automatic)"/>
    <x v="451"/>
    <n v="6172"/>
    <x v="4098"/>
    <x v="0"/>
  </r>
  <r>
    <s v="6339-YPSAH"/>
    <s v="Male"/>
    <n v="0"/>
    <s v="No"/>
    <s v="No"/>
    <x v="0"/>
    <x v="1"/>
    <x v="1"/>
    <s v="Electronic check"/>
    <x v="1010"/>
    <n v="704.3"/>
    <x v="4099"/>
    <x v="0"/>
  </r>
  <r>
    <s v="6340-DACFT"/>
    <s v="Female"/>
    <n v="0"/>
    <s v="Yes"/>
    <s v="Yes"/>
    <x v="0"/>
    <x v="2"/>
    <x v="2"/>
    <s v="Credit card (automatic)"/>
    <x v="33"/>
    <n v="1070.25"/>
    <x v="4100"/>
    <x v="0"/>
  </r>
  <r>
    <s v="6341-AEVKX"/>
    <s v="Female"/>
    <n v="0"/>
    <s v="Yes"/>
    <s v="No"/>
    <x v="0"/>
    <x v="1"/>
    <x v="0"/>
    <s v="Electronic check"/>
    <x v="454"/>
    <n v="6613.65"/>
    <x v="4101"/>
    <x v="0"/>
  </r>
  <r>
    <s v="6341-JVQGF"/>
    <s v="Female"/>
    <n v="0"/>
    <s v="Yes"/>
    <s v="Yes"/>
    <x v="0"/>
    <x v="0"/>
    <x v="0"/>
    <s v="Mailed check"/>
    <x v="1203"/>
    <n v="2545.75"/>
    <x v="4102"/>
    <x v="0"/>
  </r>
  <r>
    <s v="6344-SFJVH"/>
    <s v="Female"/>
    <n v="0"/>
    <s v="No"/>
    <s v="No"/>
    <x v="2"/>
    <x v="0"/>
    <x v="1"/>
    <s v="Credit card (automatic)"/>
    <x v="1005"/>
    <n v="505.95"/>
    <x v="4103"/>
    <x v="0"/>
  </r>
  <r>
    <s v="6345-FZOQH"/>
    <s v="Male"/>
    <n v="0"/>
    <s v="Yes"/>
    <s v="No"/>
    <x v="0"/>
    <x v="2"/>
    <x v="2"/>
    <s v="Mailed check"/>
    <x v="199"/>
    <n v="1363.45"/>
    <x v="4104"/>
    <x v="0"/>
  </r>
  <r>
    <s v="6345-HOVES"/>
    <s v="Male"/>
    <n v="0"/>
    <s v="No"/>
    <s v="No"/>
    <x v="2"/>
    <x v="0"/>
    <x v="1"/>
    <s v="Bank transfer (automatic)"/>
    <x v="331"/>
    <n v="852.7"/>
    <x v="4105"/>
    <x v="0"/>
  </r>
  <r>
    <s v="6345-ULYRW"/>
    <s v="Male"/>
    <n v="1"/>
    <s v="Yes"/>
    <s v="No"/>
    <x v="1"/>
    <x v="1"/>
    <x v="0"/>
    <s v="Mailed check"/>
    <x v="1229"/>
    <n v="3912.9"/>
    <x v="4106"/>
    <x v="1"/>
  </r>
  <r>
    <s v="6347-DCUIK"/>
    <s v="Male"/>
    <n v="0"/>
    <s v="No"/>
    <s v="No"/>
    <x v="1"/>
    <x v="1"/>
    <x v="1"/>
    <s v="Mailed check"/>
    <x v="1019"/>
    <n v="811.8"/>
    <x v="4107"/>
    <x v="1"/>
  </r>
  <r>
    <s v="6348-SNFUS"/>
    <s v="Male"/>
    <n v="0"/>
    <s v="Yes"/>
    <s v="Yes"/>
    <x v="2"/>
    <x v="0"/>
    <x v="2"/>
    <s v="Credit card (automatic)"/>
    <x v="787"/>
    <n v="4179.2"/>
    <x v="4108"/>
    <x v="0"/>
  </r>
  <r>
    <s v="6349-JDHQP"/>
    <s v="Female"/>
    <n v="0"/>
    <s v="No"/>
    <s v="No"/>
    <x v="0"/>
    <x v="2"/>
    <x v="2"/>
    <s v="Credit card (automatic)"/>
    <x v="23"/>
    <n v="1049.5999999999999"/>
    <x v="4109"/>
    <x v="0"/>
  </r>
  <r>
    <s v="6350-XFYGW"/>
    <s v="Male"/>
    <n v="1"/>
    <s v="No"/>
    <s v="No"/>
    <x v="0"/>
    <x v="1"/>
    <x v="1"/>
    <s v="Electronic check"/>
    <x v="36"/>
    <n v="422.4"/>
    <x v="4110"/>
    <x v="0"/>
  </r>
  <r>
    <s v="6351-SCJKT"/>
    <s v="Male"/>
    <n v="0"/>
    <s v="No"/>
    <s v="No"/>
    <x v="2"/>
    <x v="0"/>
    <x v="1"/>
    <s v="Mailed check"/>
    <x v="1395"/>
    <n v="107.25"/>
    <x v="4111"/>
    <x v="0"/>
  </r>
  <r>
    <s v="6352-GIGGQ"/>
    <s v="Male"/>
    <n v="0"/>
    <s v="No"/>
    <s v="No"/>
    <x v="1"/>
    <x v="0"/>
    <x v="0"/>
    <s v="Bank transfer (automatic)"/>
    <x v="176"/>
    <n v="5903.15"/>
    <x v="4112"/>
    <x v="0"/>
  </r>
  <r>
    <s v="6352-TWCAU"/>
    <s v="Female"/>
    <n v="0"/>
    <s v="No"/>
    <s v="No"/>
    <x v="1"/>
    <x v="1"/>
    <x v="1"/>
    <s v="Electronic check"/>
    <x v="86"/>
    <n v="3029.1"/>
    <x v="4113"/>
    <x v="1"/>
  </r>
  <r>
    <s v="6353-BRMMA"/>
    <s v="Female"/>
    <n v="0"/>
    <s v="Yes"/>
    <s v="Yes"/>
    <x v="1"/>
    <x v="1"/>
    <x v="1"/>
    <s v="Bank transfer (automatic)"/>
    <x v="488"/>
    <n v="5645.8"/>
    <x v="4114"/>
    <x v="0"/>
  </r>
  <r>
    <s v="6356-ELRKD"/>
    <s v="Female"/>
    <n v="0"/>
    <s v="No"/>
    <s v="No"/>
    <x v="0"/>
    <x v="1"/>
    <x v="1"/>
    <s v="Electronic check"/>
    <x v="348"/>
    <n v="95.6"/>
    <x v="17"/>
    <x v="1"/>
  </r>
  <r>
    <s v="6357-JJPQT"/>
    <s v="Female"/>
    <n v="0"/>
    <s v="No"/>
    <s v="No"/>
    <x v="0"/>
    <x v="1"/>
    <x v="1"/>
    <s v="Electronic check"/>
    <x v="474"/>
    <n v="232.35"/>
    <x v="4115"/>
    <x v="0"/>
  </r>
  <r>
    <s v="6358-LYNGM"/>
    <s v="Male"/>
    <n v="0"/>
    <s v="No"/>
    <s v="No"/>
    <x v="1"/>
    <x v="1"/>
    <x v="1"/>
    <s v="Electronic check"/>
    <x v="148"/>
    <n v="74.900000000000006"/>
    <x v="17"/>
    <x v="1"/>
  </r>
  <r>
    <s v="6360-SVNWV"/>
    <s v="Female"/>
    <n v="1"/>
    <s v="No"/>
    <s v="No"/>
    <x v="0"/>
    <x v="1"/>
    <x v="1"/>
    <s v="Credit card (automatic)"/>
    <x v="354"/>
    <n v="2094.65"/>
    <x v="4116"/>
    <x v="0"/>
  </r>
  <r>
    <s v="6362-QHAFM"/>
    <s v="Male"/>
    <n v="0"/>
    <s v="Yes"/>
    <s v="No"/>
    <x v="1"/>
    <x v="1"/>
    <x v="0"/>
    <s v="Electronic check"/>
    <x v="1396"/>
    <n v="4586.1499999999996"/>
    <x v="4117"/>
    <x v="0"/>
  </r>
  <r>
    <s v="6365-HITVU"/>
    <s v="Female"/>
    <n v="0"/>
    <s v="Yes"/>
    <s v="Yes"/>
    <x v="0"/>
    <x v="0"/>
    <x v="2"/>
    <s v="Credit card (automatic)"/>
    <x v="973"/>
    <n v="6328.7"/>
    <x v="4118"/>
    <x v="0"/>
  </r>
  <r>
    <s v="6365-MTGZX"/>
    <s v="Male"/>
    <n v="0"/>
    <s v="No"/>
    <s v="No"/>
    <x v="0"/>
    <x v="1"/>
    <x v="1"/>
    <s v="Electronic check"/>
    <x v="827"/>
    <n v="2122.4499999999998"/>
    <x v="4119"/>
    <x v="1"/>
  </r>
  <r>
    <s v="6366-XIVKZ"/>
    <s v="Female"/>
    <n v="0"/>
    <s v="Yes"/>
    <s v="Yes"/>
    <x v="0"/>
    <x v="0"/>
    <x v="1"/>
    <s v="Mailed check"/>
    <x v="1397"/>
    <n v="816.8"/>
    <x v="4120"/>
    <x v="0"/>
  </r>
  <r>
    <s v="6366-ZGQGL"/>
    <s v="Male"/>
    <n v="0"/>
    <s v="No"/>
    <s v="No"/>
    <x v="2"/>
    <x v="0"/>
    <x v="1"/>
    <s v="Bank transfer (automatic)"/>
    <x v="507"/>
    <n v="24.8"/>
    <x v="17"/>
    <x v="1"/>
  </r>
  <r>
    <s v="6368-NWMCE"/>
    <s v="Female"/>
    <n v="0"/>
    <s v="No"/>
    <s v="No"/>
    <x v="1"/>
    <x v="0"/>
    <x v="1"/>
    <s v="Credit card (automatic)"/>
    <x v="1376"/>
    <n v="2656.3"/>
    <x v="4121"/>
    <x v="0"/>
  </r>
  <r>
    <s v="6368-TZZDT"/>
    <s v="Male"/>
    <n v="0"/>
    <s v="Yes"/>
    <s v="Yes"/>
    <x v="0"/>
    <x v="2"/>
    <x v="2"/>
    <s v="Credit card (automatic)"/>
    <x v="245"/>
    <n v="96.85"/>
    <x v="4122"/>
    <x v="0"/>
  </r>
  <r>
    <s v="6369-MCAKO"/>
    <s v="Female"/>
    <n v="0"/>
    <s v="Yes"/>
    <s v="Yes"/>
    <x v="1"/>
    <x v="0"/>
    <x v="2"/>
    <s v="Bank transfer (automatic)"/>
    <x v="769"/>
    <n v="6185.8"/>
    <x v="4123"/>
    <x v="0"/>
  </r>
  <r>
    <s v="6370-ZVHDV"/>
    <s v="Female"/>
    <n v="0"/>
    <s v="Yes"/>
    <s v="No"/>
    <x v="1"/>
    <x v="2"/>
    <x v="2"/>
    <s v="Bank transfer (automatic)"/>
    <x v="110"/>
    <n v="1554.9"/>
    <x v="4124"/>
    <x v="0"/>
  </r>
  <r>
    <s v="6371-NZYEG"/>
    <s v="Male"/>
    <n v="0"/>
    <s v="Yes"/>
    <s v="Yes"/>
    <x v="0"/>
    <x v="0"/>
    <x v="2"/>
    <s v="Mailed check"/>
    <x v="1398"/>
    <n v="1024"/>
    <x v="4125"/>
    <x v="0"/>
  </r>
  <r>
    <s v="6372-RFVNS"/>
    <s v="Female"/>
    <n v="0"/>
    <s v="Yes"/>
    <s v="No"/>
    <x v="0"/>
    <x v="1"/>
    <x v="1"/>
    <s v="Electronic check"/>
    <x v="1160"/>
    <n v="78.8"/>
    <x v="17"/>
    <x v="1"/>
  </r>
  <r>
    <s v="6374-AFWOX"/>
    <s v="Male"/>
    <n v="0"/>
    <s v="Yes"/>
    <s v="No"/>
    <x v="0"/>
    <x v="0"/>
    <x v="2"/>
    <s v="Mailed check"/>
    <x v="824"/>
    <n v="3047.15"/>
    <x v="4126"/>
    <x v="0"/>
  </r>
  <r>
    <s v="6374-NTQLP"/>
    <s v="Male"/>
    <n v="1"/>
    <s v="Yes"/>
    <s v="Yes"/>
    <x v="0"/>
    <x v="1"/>
    <x v="2"/>
    <s v="Credit card (automatic)"/>
    <x v="488"/>
    <n v="7447.7"/>
    <x v="4127"/>
    <x v="0"/>
  </r>
  <r>
    <s v="6376-GAHQE"/>
    <s v="Male"/>
    <n v="0"/>
    <s v="No"/>
    <s v="No"/>
    <x v="0"/>
    <x v="1"/>
    <x v="1"/>
    <s v="Electronic check"/>
    <x v="267"/>
    <n v="299.2"/>
    <x v="4128"/>
    <x v="1"/>
  </r>
  <r>
    <s v="6377-KSLXC"/>
    <s v="Male"/>
    <n v="0"/>
    <s v="No"/>
    <s v="No"/>
    <x v="0"/>
    <x v="2"/>
    <x v="1"/>
    <s v="Mailed check"/>
    <x v="68"/>
    <n v="107.05"/>
    <x v="4129"/>
    <x v="0"/>
  </r>
  <r>
    <s v="6377-WHAOX"/>
    <s v="Female"/>
    <n v="0"/>
    <s v="Yes"/>
    <s v="No"/>
    <x v="1"/>
    <x v="1"/>
    <x v="1"/>
    <s v="Electronic check"/>
    <x v="1162"/>
    <n v="6411.25"/>
    <x v="4130"/>
    <x v="0"/>
  </r>
  <r>
    <s v="6379-RXJRQ"/>
    <s v="Male"/>
    <n v="0"/>
    <s v="Yes"/>
    <s v="No"/>
    <x v="0"/>
    <x v="1"/>
    <x v="1"/>
    <s v="Electronic check"/>
    <x v="188"/>
    <n v="659.65"/>
    <x v="4131"/>
    <x v="1"/>
  </r>
  <r>
    <s v="6380-ARCEH"/>
    <s v="Male"/>
    <n v="0"/>
    <s v="No"/>
    <s v="No"/>
    <x v="0"/>
    <x v="2"/>
    <x v="1"/>
    <s v="Mailed check"/>
    <x v="285"/>
    <n v="20.2"/>
    <x v="17"/>
    <x v="0"/>
  </r>
  <r>
    <s v="6383-ZTSIW"/>
    <s v="Female"/>
    <n v="1"/>
    <s v="Yes"/>
    <s v="No"/>
    <x v="0"/>
    <x v="1"/>
    <x v="0"/>
    <s v="Mailed check"/>
    <x v="626"/>
    <n v="3877.95"/>
    <x v="4132"/>
    <x v="0"/>
  </r>
  <r>
    <s v="6384-VMJHP"/>
    <s v="Female"/>
    <n v="0"/>
    <s v="No"/>
    <s v="No"/>
    <x v="0"/>
    <x v="0"/>
    <x v="2"/>
    <s v="Credit card (automatic)"/>
    <x v="266"/>
    <n v="5265.2"/>
    <x v="4133"/>
    <x v="0"/>
  </r>
  <r>
    <s v="6386-SZZKH"/>
    <s v="Female"/>
    <n v="0"/>
    <s v="Yes"/>
    <s v="Yes"/>
    <x v="1"/>
    <x v="1"/>
    <x v="2"/>
    <s v="Bank transfer (automatic)"/>
    <x v="640"/>
    <n v="5293.2"/>
    <x v="4134"/>
    <x v="1"/>
  </r>
  <r>
    <s v="6388-TABGU"/>
    <s v="Male"/>
    <n v="0"/>
    <s v="No"/>
    <s v="Yes"/>
    <x v="0"/>
    <x v="0"/>
    <x v="0"/>
    <s v="Bank transfer (automatic)"/>
    <x v="394"/>
    <n v="3487.95"/>
    <x v="4135"/>
    <x v="0"/>
  </r>
  <r>
    <s v="6390-DSAZX"/>
    <s v="Female"/>
    <n v="0"/>
    <s v="No"/>
    <s v="Yes"/>
    <x v="0"/>
    <x v="1"/>
    <x v="1"/>
    <s v="Mailed check"/>
    <x v="569"/>
    <n v="73.599999999999994"/>
    <x v="17"/>
    <x v="1"/>
  </r>
  <r>
    <s v="6393-WRYZE"/>
    <s v="Female"/>
    <n v="0"/>
    <s v="Yes"/>
    <s v="No"/>
    <x v="1"/>
    <x v="1"/>
    <x v="1"/>
    <s v="Electronic check"/>
    <x v="186"/>
    <n v="3207.55"/>
    <x v="4136"/>
    <x v="1"/>
  </r>
  <r>
    <s v="6394-HHHZM"/>
    <s v="Male"/>
    <n v="0"/>
    <s v="No"/>
    <s v="No"/>
    <x v="0"/>
    <x v="2"/>
    <x v="1"/>
    <s v="Mailed check"/>
    <x v="599"/>
    <n v="57.5"/>
    <x v="4137"/>
    <x v="0"/>
  </r>
  <r>
    <s v="6394-MFYNG"/>
    <s v="Female"/>
    <n v="0"/>
    <s v="No"/>
    <s v="No"/>
    <x v="1"/>
    <x v="1"/>
    <x v="1"/>
    <s v="Bank transfer (automatic)"/>
    <x v="1399"/>
    <n v="5121.3"/>
    <x v="4138"/>
    <x v="1"/>
  </r>
  <r>
    <s v="6397-JNZZG"/>
    <s v="Female"/>
    <n v="1"/>
    <s v="Yes"/>
    <s v="No"/>
    <x v="2"/>
    <x v="0"/>
    <x v="1"/>
    <s v="Credit card (automatic)"/>
    <x v="814"/>
    <n v="2342.1999999999998"/>
    <x v="4139"/>
    <x v="1"/>
  </r>
  <r>
    <s v="6400-BWQKW"/>
    <s v="Female"/>
    <n v="0"/>
    <s v="No"/>
    <s v="No"/>
    <x v="1"/>
    <x v="1"/>
    <x v="1"/>
    <s v="Electronic check"/>
    <x v="514"/>
    <n v="434.5"/>
    <x v="4140"/>
    <x v="1"/>
  </r>
  <r>
    <s v="6402-EJMWF"/>
    <s v="Male"/>
    <n v="0"/>
    <s v="No"/>
    <s v="No"/>
    <x v="0"/>
    <x v="0"/>
    <x v="1"/>
    <s v="Mailed check"/>
    <x v="228"/>
    <n v="238.5"/>
    <x v="4141"/>
    <x v="0"/>
  </r>
  <r>
    <s v="6402-SSEJG"/>
    <s v="Female"/>
    <n v="0"/>
    <s v="No"/>
    <s v="No"/>
    <x v="2"/>
    <x v="0"/>
    <x v="0"/>
    <s v="Electronic check"/>
    <x v="1400"/>
    <n v="1540.2"/>
    <x v="4142"/>
    <x v="0"/>
  </r>
  <r>
    <s v="6402-ZFPPI"/>
    <s v="Female"/>
    <n v="1"/>
    <s v="No"/>
    <s v="No"/>
    <x v="1"/>
    <x v="1"/>
    <x v="1"/>
    <s v="Mailed check"/>
    <x v="1250"/>
    <n v="2660.2"/>
    <x v="4143"/>
    <x v="1"/>
  </r>
  <r>
    <s v="6407-GSJNL"/>
    <s v="Female"/>
    <n v="0"/>
    <s v="No"/>
    <s v="No"/>
    <x v="1"/>
    <x v="2"/>
    <x v="2"/>
    <s v="Bank transfer (automatic)"/>
    <x v="616"/>
    <n v="1288"/>
    <x v="4144"/>
    <x v="0"/>
  </r>
  <r>
    <s v="6407-UTSLV"/>
    <s v="Female"/>
    <n v="1"/>
    <s v="No"/>
    <s v="No"/>
    <x v="0"/>
    <x v="1"/>
    <x v="1"/>
    <s v="Bank transfer (automatic)"/>
    <x v="260"/>
    <n v="163.69999999999999"/>
    <x v="4145"/>
    <x v="0"/>
  </r>
  <r>
    <s v="6408-OTUBZ"/>
    <s v="Female"/>
    <n v="0"/>
    <s v="No"/>
    <s v="No"/>
    <x v="1"/>
    <x v="1"/>
    <x v="0"/>
    <s v="Bank transfer (automatic)"/>
    <x v="1283"/>
    <n v="6779.05"/>
    <x v="4146"/>
    <x v="0"/>
  </r>
  <r>
    <s v="6408-WHTEF"/>
    <s v="Male"/>
    <n v="0"/>
    <s v="Yes"/>
    <s v="Yes"/>
    <x v="1"/>
    <x v="0"/>
    <x v="2"/>
    <s v="Mailed check"/>
    <x v="79"/>
    <n v="6376.55"/>
    <x v="4147"/>
    <x v="0"/>
  </r>
  <r>
    <s v="6410-LEFEN"/>
    <s v="Female"/>
    <n v="0"/>
    <s v="No"/>
    <s v="No"/>
    <x v="0"/>
    <x v="0"/>
    <x v="1"/>
    <s v="Electronic check"/>
    <x v="696"/>
    <n v="416.45"/>
    <x v="4148"/>
    <x v="1"/>
  </r>
  <r>
    <s v="6413-XKKPU"/>
    <s v="Male"/>
    <n v="0"/>
    <s v="Yes"/>
    <s v="Yes"/>
    <x v="0"/>
    <x v="1"/>
    <x v="1"/>
    <s v="Electronic check"/>
    <x v="79"/>
    <n v="1539.45"/>
    <x v="4149"/>
    <x v="1"/>
  </r>
  <r>
    <s v="6416-JNVRK"/>
    <s v="Female"/>
    <n v="0"/>
    <s v="No"/>
    <s v="No"/>
    <x v="0"/>
    <x v="0"/>
    <x v="0"/>
    <s v="Credit card (automatic)"/>
    <x v="390"/>
    <n v="2688.85"/>
    <x v="4150"/>
    <x v="0"/>
  </r>
  <r>
    <s v="6416-TVAIH"/>
    <s v="Male"/>
    <n v="0"/>
    <s v="Yes"/>
    <s v="Yes"/>
    <x v="0"/>
    <x v="1"/>
    <x v="1"/>
    <s v="Electronic check"/>
    <x v="618"/>
    <n v="68.5"/>
    <x v="17"/>
    <x v="1"/>
  </r>
  <r>
    <s v="6416-YJTTB"/>
    <s v="Male"/>
    <n v="0"/>
    <s v="No"/>
    <s v="No"/>
    <x v="0"/>
    <x v="1"/>
    <x v="1"/>
    <s v="Bank transfer (automatic)"/>
    <x v="725"/>
    <n v="795.65"/>
    <x v="4151"/>
    <x v="0"/>
  </r>
  <r>
    <s v="6418-HNFED"/>
    <s v="Male"/>
    <n v="0"/>
    <s v="Yes"/>
    <s v="No"/>
    <x v="0"/>
    <x v="0"/>
    <x v="2"/>
    <s v="Credit card (automatic)"/>
    <x v="1401"/>
    <n v="4089.45"/>
    <x v="4152"/>
    <x v="0"/>
  </r>
  <r>
    <s v="6418-PIQSP"/>
    <s v="Female"/>
    <n v="0"/>
    <s v="Yes"/>
    <s v="No"/>
    <x v="0"/>
    <x v="0"/>
    <x v="2"/>
    <s v="Mailed check"/>
    <x v="923"/>
    <n v="4985.8999999999996"/>
    <x v="4153"/>
    <x v="0"/>
  </r>
  <r>
    <s v="6419-ZTTLE"/>
    <s v="Male"/>
    <n v="1"/>
    <s v="Yes"/>
    <s v="No"/>
    <x v="0"/>
    <x v="2"/>
    <x v="0"/>
    <s v="Electronic check"/>
    <x v="262"/>
    <n v="485.2"/>
    <x v="4154"/>
    <x v="0"/>
  </r>
  <r>
    <s v="6421-SZVEM"/>
    <s v="Female"/>
    <n v="0"/>
    <s v="Yes"/>
    <s v="Yes"/>
    <x v="0"/>
    <x v="1"/>
    <x v="0"/>
    <s v="Bank transfer (automatic)"/>
    <x v="1115"/>
    <n v="2320.8000000000002"/>
    <x v="4155"/>
    <x v="0"/>
  </r>
  <r>
    <s v="6424-ELEYH"/>
    <s v="Female"/>
    <n v="0"/>
    <s v="Yes"/>
    <s v="No"/>
    <x v="1"/>
    <x v="1"/>
    <x v="1"/>
    <s v="Credit card (automatic)"/>
    <x v="103"/>
    <n v="229.5"/>
    <x v="4156"/>
    <x v="1"/>
  </r>
  <r>
    <s v="6425-JWTDV"/>
    <s v="Male"/>
    <n v="0"/>
    <s v="Yes"/>
    <s v="No"/>
    <x v="0"/>
    <x v="2"/>
    <x v="2"/>
    <s v="Mailed check"/>
    <x v="111"/>
    <n v="855.1"/>
    <x v="4157"/>
    <x v="0"/>
  </r>
  <r>
    <s v="6425-YQLLO"/>
    <s v="Female"/>
    <n v="1"/>
    <s v="Yes"/>
    <s v="No"/>
    <x v="1"/>
    <x v="1"/>
    <x v="0"/>
    <s v="Credit card (automatic)"/>
    <x v="377"/>
    <n v="6975.25"/>
    <x v="4158"/>
    <x v="1"/>
  </r>
  <r>
    <s v="6427-FEFIG"/>
    <s v="Female"/>
    <n v="0"/>
    <s v="Yes"/>
    <s v="Yes"/>
    <x v="1"/>
    <x v="0"/>
    <x v="2"/>
    <s v="Credit card (automatic)"/>
    <x v="309"/>
    <n v="1846.65"/>
    <x v="4159"/>
    <x v="0"/>
  </r>
  <r>
    <s v="6429-SHBCB"/>
    <s v="Male"/>
    <n v="0"/>
    <s v="No"/>
    <s v="No"/>
    <x v="1"/>
    <x v="0"/>
    <x v="1"/>
    <s v="Mailed check"/>
    <x v="929"/>
    <n v="1394.55"/>
    <x v="4160"/>
    <x v="0"/>
  </r>
  <r>
    <s v="6432-TWQLB"/>
    <s v="Male"/>
    <n v="0"/>
    <s v="Yes"/>
    <s v="No"/>
    <x v="1"/>
    <x v="1"/>
    <x v="1"/>
    <s v="Electronic check"/>
    <x v="449"/>
    <n v="401.1"/>
    <x v="4161"/>
    <x v="1"/>
  </r>
  <r>
    <s v="6434-TTGJP"/>
    <s v="Male"/>
    <n v="0"/>
    <s v="Yes"/>
    <s v="Yes"/>
    <x v="2"/>
    <x v="0"/>
    <x v="2"/>
    <s v="Credit card (automatic)"/>
    <x v="1402"/>
    <n v="521"/>
    <x v="4162"/>
    <x v="0"/>
  </r>
  <r>
    <s v="6435-SRWBJ"/>
    <s v="Female"/>
    <n v="0"/>
    <s v="No"/>
    <s v="No"/>
    <x v="1"/>
    <x v="1"/>
    <x v="1"/>
    <s v="Electronic check"/>
    <x v="1403"/>
    <n v="417.75"/>
    <x v="4163"/>
    <x v="0"/>
  </r>
  <r>
    <s v="6435-VWCCY"/>
    <s v="Male"/>
    <n v="1"/>
    <s v="Yes"/>
    <s v="No"/>
    <x v="1"/>
    <x v="1"/>
    <x v="2"/>
    <s v="Credit card (automatic)"/>
    <x v="803"/>
    <n v="5968.4"/>
    <x v="4164"/>
    <x v="0"/>
  </r>
  <r>
    <s v="6437-UDQJM"/>
    <s v="Female"/>
    <n v="1"/>
    <s v="Yes"/>
    <s v="No"/>
    <x v="1"/>
    <x v="0"/>
    <x v="2"/>
    <s v="Credit card (automatic)"/>
    <x v="970"/>
    <n v="6129.65"/>
    <x v="4165"/>
    <x v="0"/>
  </r>
  <r>
    <s v="6437-UKHMV"/>
    <s v="Female"/>
    <n v="0"/>
    <s v="No"/>
    <s v="No"/>
    <x v="0"/>
    <x v="1"/>
    <x v="1"/>
    <s v="Electronic check"/>
    <x v="281"/>
    <n v="586.04999999999995"/>
    <x v="4166"/>
    <x v="1"/>
  </r>
  <r>
    <s v="6439-GTPCA"/>
    <s v="Female"/>
    <n v="0"/>
    <s v="No"/>
    <s v="No"/>
    <x v="1"/>
    <x v="1"/>
    <x v="1"/>
    <s v="Electronic check"/>
    <x v="973"/>
    <n v="3941.7"/>
    <x v="4167"/>
    <x v="1"/>
  </r>
  <r>
    <s v="6439-LAJXL"/>
    <s v="Male"/>
    <n v="0"/>
    <s v="Yes"/>
    <s v="No"/>
    <x v="0"/>
    <x v="0"/>
    <x v="1"/>
    <s v="Mailed check"/>
    <x v="12"/>
    <n v="593.85"/>
    <x v="4168"/>
    <x v="0"/>
  </r>
  <r>
    <s v="6439-PKTRR"/>
    <s v="Female"/>
    <n v="0"/>
    <s v="Yes"/>
    <s v="Yes"/>
    <x v="1"/>
    <x v="0"/>
    <x v="2"/>
    <s v="Electronic check"/>
    <x v="480"/>
    <n v="5617.95"/>
    <x v="4169"/>
    <x v="0"/>
  </r>
  <r>
    <s v="6440-DKQGE"/>
    <s v="Male"/>
    <n v="0"/>
    <s v="No"/>
    <s v="Yes"/>
    <x v="0"/>
    <x v="0"/>
    <x v="0"/>
    <s v="Credit card (automatic)"/>
    <x v="55"/>
    <n v="1929.95"/>
    <x v="4170"/>
    <x v="0"/>
  </r>
  <r>
    <s v="6445-TNRXS"/>
    <s v="Male"/>
    <n v="0"/>
    <s v="Yes"/>
    <s v="Yes"/>
    <x v="1"/>
    <x v="1"/>
    <x v="2"/>
    <s v="Bank transfer (automatic)"/>
    <x v="1404"/>
    <n v="7849.85"/>
    <x v="4171"/>
    <x v="0"/>
  </r>
  <r>
    <s v="6447-EGDIV"/>
    <s v="Female"/>
    <n v="0"/>
    <s v="No"/>
    <s v="No"/>
    <x v="0"/>
    <x v="2"/>
    <x v="0"/>
    <s v="Mailed check"/>
    <x v="1073"/>
    <n v="683.25"/>
    <x v="4172"/>
    <x v="0"/>
  </r>
  <r>
    <s v="6447-GORXK"/>
    <s v="Male"/>
    <n v="0"/>
    <s v="No"/>
    <s v="Yes"/>
    <x v="2"/>
    <x v="0"/>
    <x v="1"/>
    <s v="Credit card (automatic)"/>
    <x v="726"/>
    <n v="789.2"/>
    <x v="4173"/>
    <x v="0"/>
  </r>
  <r>
    <s v="6457-GIRWB"/>
    <s v="Male"/>
    <n v="0"/>
    <s v="No"/>
    <s v="No"/>
    <x v="0"/>
    <x v="1"/>
    <x v="1"/>
    <s v="Electronic check"/>
    <x v="638"/>
    <n v="69.349999999999994"/>
    <x v="17"/>
    <x v="1"/>
  </r>
  <r>
    <s v="6457-USBER"/>
    <s v="Male"/>
    <n v="0"/>
    <s v="No"/>
    <s v="No"/>
    <x v="0"/>
    <x v="1"/>
    <x v="1"/>
    <s v="Electronic check"/>
    <x v="464"/>
    <n v="80.8"/>
    <x v="17"/>
    <x v="1"/>
  </r>
  <r>
    <s v="6458-CYIDZ"/>
    <s v="Female"/>
    <n v="1"/>
    <s v="No"/>
    <s v="No"/>
    <x v="0"/>
    <x v="1"/>
    <x v="1"/>
    <s v="Electronic check"/>
    <x v="480"/>
    <n v="374.8"/>
    <x v="4174"/>
    <x v="0"/>
  </r>
  <r>
    <s v="6461-PPAXN"/>
    <s v="Female"/>
    <n v="0"/>
    <s v="Yes"/>
    <s v="Yes"/>
    <x v="0"/>
    <x v="0"/>
    <x v="0"/>
    <s v="Bank transfer (automatic)"/>
    <x v="964"/>
    <n v="1916"/>
    <x v="4175"/>
    <x v="0"/>
  </r>
  <r>
    <s v="6461-SZMCV"/>
    <s v="Female"/>
    <n v="0"/>
    <s v="Yes"/>
    <s v="No"/>
    <x v="1"/>
    <x v="0"/>
    <x v="2"/>
    <s v="Bank transfer (automatic)"/>
    <x v="1405"/>
    <n v="6365.35"/>
    <x v="4176"/>
    <x v="0"/>
  </r>
  <r>
    <s v="6463-HHXJR"/>
    <s v="Female"/>
    <n v="0"/>
    <s v="Yes"/>
    <s v="Yes"/>
    <x v="1"/>
    <x v="1"/>
    <x v="2"/>
    <s v="Bank transfer (automatic)"/>
    <x v="250"/>
    <n v="7030.65"/>
    <x v="4177"/>
    <x v="0"/>
  </r>
  <r>
    <s v="6463-MVYRY"/>
    <s v="Female"/>
    <n v="1"/>
    <s v="No"/>
    <s v="No"/>
    <x v="0"/>
    <x v="0"/>
    <x v="2"/>
    <s v="Bank transfer (automatic)"/>
    <x v="154"/>
    <n v="4003"/>
    <x v="4178"/>
    <x v="0"/>
  </r>
  <r>
    <s v="6464-KEXXH"/>
    <s v="Male"/>
    <n v="0"/>
    <s v="No"/>
    <s v="No"/>
    <x v="2"/>
    <x v="0"/>
    <x v="1"/>
    <s v="Credit card (automatic)"/>
    <x v="273"/>
    <n v="186.3"/>
    <x v="4179"/>
    <x v="0"/>
  </r>
  <r>
    <s v="6465-GSRCL"/>
    <s v="Female"/>
    <n v="0"/>
    <s v="No"/>
    <s v="Yes"/>
    <x v="1"/>
    <x v="1"/>
    <x v="0"/>
    <s v="Bank transfer (automatic)"/>
    <x v="1173"/>
    <n v="7244.7"/>
    <x v="4180"/>
    <x v="0"/>
  </r>
  <r>
    <s v="6467-CHFZW"/>
    <s v="Male"/>
    <n v="0"/>
    <s v="Yes"/>
    <s v="Yes"/>
    <x v="1"/>
    <x v="1"/>
    <x v="1"/>
    <s v="Electronic check"/>
    <x v="614"/>
    <n v="4749.1499999999996"/>
    <x v="4181"/>
    <x v="1"/>
  </r>
  <r>
    <s v="6469-MRVET"/>
    <s v="Male"/>
    <n v="0"/>
    <s v="Yes"/>
    <s v="Yes"/>
    <x v="0"/>
    <x v="2"/>
    <x v="0"/>
    <s v="Electronic check"/>
    <x v="285"/>
    <n v="20.2"/>
    <x v="17"/>
    <x v="0"/>
  </r>
  <r>
    <s v="6469-QJKZW"/>
    <s v="Female"/>
    <n v="0"/>
    <s v="Yes"/>
    <s v="No"/>
    <x v="0"/>
    <x v="2"/>
    <x v="1"/>
    <s v="Electronic check"/>
    <x v="123"/>
    <n v="91.4"/>
    <x v="4182"/>
    <x v="0"/>
  </r>
  <r>
    <s v="6473-ULUHT"/>
    <s v="Male"/>
    <n v="0"/>
    <s v="Yes"/>
    <s v="Yes"/>
    <x v="1"/>
    <x v="0"/>
    <x v="1"/>
    <s v="Electronic check"/>
    <x v="206"/>
    <n v="1398.25"/>
    <x v="4183"/>
    <x v="0"/>
  </r>
  <r>
    <s v="6474-FVJLC"/>
    <s v="Male"/>
    <n v="0"/>
    <s v="No"/>
    <s v="No"/>
    <x v="1"/>
    <x v="1"/>
    <x v="1"/>
    <s v="Electronic check"/>
    <x v="1270"/>
    <n v="165.45"/>
    <x v="4184"/>
    <x v="1"/>
  </r>
  <r>
    <s v="6475-VHUIZ"/>
    <s v="Female"/>
    <n v="0"/>
    <s v="Yes"/>
    <s v="No"/>
    <x v="0"/>
    <x v="0"/>
    <x v="1"/>
    <s v="Electronic check"/>
    <x v="1030"/>
    <n v="1221.55"/>
    <x v="4185"/>
    <x v="0"/>
  </r>
  <r>
    <s v="6476-EPYZR"/>
    <s v="Male"/>
    <n v="0"/>
    <s v="Yes"/>
    <s v="Yes"/>
    <x v="0"/>
    <x v="2"/>
    <x v="1"/>
    <s v="Mailed check"/>
    <x v="78"/>
    <n v="255.5"/>
    <x v="4186"/>
    <x v="0"/>
  </r>
  <r>
    <s v="6476-YHMGA"/>
    <s v="Female"/>
    <n v="0"/>
    <s v="Yes"/>
    <s v="Yes"/>
    <x v="0"/>
    <x v="0"/>
    <x v="1"/>
    <s v="Bank transfer (automatic)"/>
    <x v="346"/>
    <n v="1155.5999999999999"/>
    <x v="4187"/>
    <x v="0"/>
  </r>
  <r>
    <s v="6478-HRRCZ"/>
    <s v="Male"/>
    <n v="0"/>
    <s v="Yes"/>
    <s v="No"/>
    <x v="0"/>
    <x v="0"/>
    <x v="0"/>
    <s v="Mailed check"/>
    <x v="146"/>
    <n v="2201.75"/>
    <x v="4188"/>
    <x v="0"/>
  </r>
  <r>
    <s v="6479-OAUSD"/>
    <s v="Male"/>
    <n v="0"/>
    <s v="No"/>
    <s v="No"/>
    <x v="0"/>
    <x v="2"/>
    <x v="0"/>
    <s v="Credit card (automatic)"/>
    <x v="199"/>
    <n v="510.8"/>
    <x v="4189"/>
    <x v="0"/>
  </r>
  <r>
    <s v="6479-SZPLM"/>
    <s v="Male"/>
    <n v="0"/>
    <s v="Yes"/>
    <s v="Yes"/>
    <x v="0"/>
    <x v="2"/>
    <x v="2"/>
    <s v="Credit card (automatic)"/>
    <x v="456"/>
    <n v="754.5"/>
    <x v="4190"/>
    <x v="0"/>
  </r>
  <r>
    <s v="6479-VDGRK"/>
    <s v="Female"/>
    <n v="0"/>
    <s v="Yes"/>
    <s v="Yes"/>
    <x v="0"/>
    <x v="0"/>
    <x v="2"/>
    <s v="Bank transfer (automatic)"/>
    <x v="240"/>
    <n v="6129.2"/>
    <x v="4191"/>
    <x v="0"/>
  </r>
  <r>
    <s v="6480-YAGIY"/>
    <s v="Male"/>
    <n v="0"/>
    <s v="No"/>
    <s v="No"/>
    <x v="0"/>
    <x v="1"/>
    <x v="0"/>
    <s v="Credit card (automatic)"/>
    <x v="1406"/>
    <n v="5031.8500000000004"/>
    <x v="4192"/>
    <x v="0"/>
  </r>
  <r>
    <s v="6481-ESCNL"/>
    <s v="Female"/>
    <n v="0"/>
    <s v="No"/>
    <s v="No"/>
    <x v="1"/>
    <x v="1"/>
    <x v="1"/>
    <s v="Bank transfer (automatic)"/>
    <x v="116"/>
    <n v="2878.75"/>
    <x v="4193"/>
    <x v="0"/>
  </r>
  <r>
    <s v="6481-LXPWL"/>
    <s v="Male"/>
    <n v="0"/>
    <s v="Yes"/>
    <s v="Yes"/>
    <x v="2"/>
    <x v="0"/>
    <x v="0"/>
    <s v="Credit card (automatic)"/>
    <x v="126"/>
    <n v="1971.5"/>
    <x v="4194"/>
    <x v="0"/>
  </r>
  <r>
    <s v="6481-OGDOO"/>
    <s v="Male"/>
    <n v="0"/>
    <s v="Yes"/>
    <s v="No"/>
    <x v="0"/>
    <x v="1"/>
    <x v="0"/>
    <s v="Credit card (automatic)"/>
    <x v="215"/>
    <n v="6056.15"/>
    <x v="4195"/>
    <x v="1"/>
  </r>
  <r>
    <s v="6483-OATDN"/>
    <s v="Male"/>
    <n v="0"/>
    <s v="Yes"/>
    <s v="Yes"/>
    <x v="0"/>
    <x v="0"/>
    <x v="1"/>
    <s v="Credit card (automatic)"/>
    <x v="1348"/>
    <n v="411.6"/>
    <x v="4196"/>
    <x v="0"/>
  </r>
  <r>
    <s v="6484-LATFU"/>
    <s v="Male"/>
    <n v="0"/>
    <s v="No"/>
    <s v="No"/>
    <x v="1"/>
    <x v="2"/>
    <x v="2"/>
    <s v="Mailed check"/>
    <x v="840"/>
    <n v="1657.4"/>
    <x v="4197"/>
    <x v="0"/>
  </r>
  <r>
    <s v="6485-QXWWE"/>
    <s v="Female"/>
    <n v="0"/>
    <s v="No"/>
    <s v="Yes"/>
    <x v="1"/>
    <x v="2"/>
    <x v="2"/>
    <s v="Bank transfer (automatic)"/>
    <x v="795"/>
    <n v="1638.7"/>
    <x v="4198"/>
    <x v="0"/>
  </r>
  <r>
    <s v="6486-LHTMA"/>
    <s v="Female"/>
    <n v="1"/>
    <s v="Yes"/>
    <s v="No"/>
    <x v="1"/>
    <x v="1"/>
    <x v="0"/>
    <s v="Electronic check"/>
    <x v="249"/>
    <n v="2835.5"/>
    <x v="4199"/>
    <x v="0"/>
  </r>
  <r>
    <s v="6490-FGZAT"/>
    <s v="Male"/>
    <n v="0"/>
    <s v="No"/>
    <s v="No"/>
    <x v="0"/>
    <x v="2"/>
    <x v="1"/>
    <s v="Mailed check"/>
    <x v="407"/>
    <n v="109.3"/>
    <x v="4200"/>
    <x v="0"/>
  </r>
  <r>
    <s v="6496-JDSSB"/>
    <s v="Female"/>
    <n v="0"/>
    <s v="No"/>
    <s v="No"/>
    <x v="0"/>
    <x v="1"/>
    <x v="1"/>
    <s v="Bank transfer (automatic)"/>
    <x v="320"/>
    <n v="624.6"/>
    <x v="4201"/>
    <x v="0"/>
  </r>
  <r>
    <s v="6496-SLWHQ"/>
    <s v="Male"/>
    <n v="1"/>
    <s v="No"/>
    <s v="No"/>
    <x v="1"/>
    <x v="1"/>
    <x v="1"/>
    <s v="Electronic check"/>
    <x v="225"/>
    <n v="294.45"/>
    <x v="4202"/>
    <x v="1"/>
  </r>
  <r>
    <s v="6497-TILVL"/>
    <s v="Female"/>
    <n v="0"/>
    <s v="Yes"/>
    <s v="Yes"/>
    <x v="0"/>
    <x v="0"/>
    <x v="1"/>
    <s v="Mailed check"/>
    <x v="815"/>
    <n v="350.35"/>
    <x v="4203"/>
    <x v="0"/>
  </r>
  <r>
    <s v="6500-JVEGC"/>
    <s v="Male"/>
    <n v="0"/>
    <s v="No"/>
    <s v="No"/>
    <x v="1"/>
    <x v="1"/>
    <x v="0"/>
    <s v="Bank transfer (automatic)"/>
    <x v="75"/>
    <n v="7110.75"/>
    <x v="4204"/>
    <x v="0"/>
  </r>
  <r>
    <s v="6502-HCJTI"/>
    <s v="Male"/>
    <n v="1"/>
    <s v="Yes"/>
    <s v="No"/>
    <x v="1"/>
    <x v="1"/>
    <x v="1"/>
    <s v="Credit card (automatic)"/>
    <x v="88"/>
    <n v="673.1"/>
    <x v="4205"/>
    <x v="1"/>
  </r>
  <r>
    <s v="6502-KUGLL"/>
    <s v="Female"/>
    <n v="0"/>
    <s v="Yes"/>
    <s v="Yes"/>
    <x v="0"/>
    <x v="0"/>
    <x v="1"/>
    <s v="Bank transfer (automatic)"/>
    <x v="793"/>
    <n v="780.85"/>
    <x v="4206"/>
    <x v="0"/>
  </r>
  <r>
    <s v="6502-MJQAE"/>
    <s v="Male"/>
    <n v="0"/>
    <s v="No"/>
    <s v="No"/>
    <x v="0"/>
    <x v="1"/>
    <x v="1"/>
    <s v="Electronic check"/>
    <x v="929"/>
    <n v="69.599999999999994"/>
    <x v="17"/>
    <x v="1"/>
  </r>
  <r>
    <s v="6504-VBLFL"/>
    <s v="Male"/>
    <n v="0"/>
    <s v="Yes"/>
    <s v="No"/>
    <x v="0"/>
    <x v="0"/>
    <x v="2"/>
    <s v="Electronic check"/>
    <x v="753"/>
    <n v="3068.6"/>
    <x v="4207"/>
    <x v="0"/>
  </r>
  <r>
    <s v="6505-OZNPG"/>
    <s v="Female"/>
    <n v="0"/>
    <s v="No"/>
    <s v="No"/>
    <x v="2"/>
    <x v="0"/>
    <x v="2"/>
    <s v="Mailed check"/>
    <x v="1407"/>
    <n v="348.8"/>
    <x v="4208"/>
    <x v="0"/>
  </r>
  <r>
    <s v="6506-EYCNH"/>
    <s v="Female"/>
    <n v="0"/>
    <s v="Yes"/>
    <s v="Yes"/>
    <x v="0"/>
    <x v="2"/>
    <x v="1"/>
    <s v="Bank transfer (automatic)"/>
    <x v="92"/>
    <n v="543.79999999999995"/>
    <x v="4209"/>
    <x v="0"/>
  </r>
  <r>
    <s v="6507-DTJZV"/>
    <s v="Male"/>
    <n v="0"/>
    <s v="No"/>
    <s v="Yes"/>
    <x v="0"/>
    <x v="0"/>
    <x v="1"/>
    <s v="Credit card (automatic)"/>
    <x v="591"/>
    <n v="831.75"/>
    <x v="4210"/>
    <x v="0"/>
  </r>
  <r>
    <s v="6507-ZJSUR"/>
    <s v="Male"/>
    <n v="1"/>
    <s v="Yes"/>
    <s v="No"/>
    <x v="0"/>
    <x v="1"/>
    <x v="1"/>
    <s v="Electronic check"/>
    <x v="9"/>
    <n v="2117.25"/>
    <x v="4211"/>
    <x v="0"/>
  </r>
  <r>
    <s v="6508-NJYRO"/>
    <s v="Male"/>
    <n v="0"/>
    <s v="Yes"/>
    <s v="No"/>
    <x v="0"/>
    <x v="2"/>
    <x v="0"/>
    <s v="Mailed check"/>
    <x v="995"/>
    <n v="294.95"/>
    <x v="4212"/>
    <x v="0"/>
  </r>
  <r>
    <s v="6509-TSGWN"/>
    <s v="Female"/>
    <n v="0"/>
    <s v="Yes"/>
    <s v="Yes"/>
    <x v="1"/>
    <x v="2"/>
    <x v="1"/>
    <s v="Mailed check"/>
    <x v="1408"/>
    <n v="911.6"/>
    <x v="4213"/>
    <x v="0"/>
  </r>
  <r>
    <s v="6510-UPNKS"/>
    <s v="Female"/>
    <n v="0"/>
    <s v="No"/>
    <s v="No"/>
    <x v="1"/>
    <x v="2"/>
    <x v="0"/>
    <s v="Credit card (automatic)"/>
    <x v="507"/>
    <n v="615.35"/>
    <x v="4214"/>
    <x v="0"/>
  </r>
  <r>
    <s v="6513-EECDB"/>
    <s v="Male"/>
    <n v="1"/>
    <s v="Yes"/>
    <s v="No"/>
    <x v="1"/>
    <x v="1"/>
    <x v="1"/>
    <s v="Electronic check"/>
    <x v="354"/>
    <n v="73.55"/>
    <x v="17"/>
    <x v="1"/>
  </r>
  <r>
    <s v="6516-NKQBO"/>
    <s v="Male"/>
    <n v="0"/>
    <s v="Yes"/>
    <s v="Yes"/>
    <x v="0"/>
    <x v="0"/>
    <x v="2"/>
    <s v="Credit card (automatic)"/>
    <x v="923"/>
    <n v="3084.9"/>
    <x v="4215"/>
    <x v="0"/>
  </r>
  <r>
    <s v="6518-KZXCB"/>
    <s v="Male"/>
    <n v="0"/>
    <s v="No"/>
    <s v="No"/>
    <x v="1"/>
    <x v="2"/>
    <x v="2"/>
    <s v="Mailed check"/>
    <x v="273"/>
    <n v="566.5"/>
    <x v="4216"/>
    <x v="0"/>
  </r>
  <r>
    <s v="6518-LGAOV"/>
    <s v="Female"/>
    <n v="0"/>
    <s v="Yes"/>
    <s v="No"/>
    <x v="1"/>
    <x v="1"/>
    <x v="1"/>
    <s v="Electronic check"/>
    <x v="225"/>
    <n v="4026.4"/>
    <x v="4217"/>
    <x v="1"/>
  </r>
  <r>
    <s v="6518-PPLMZ"/>
    <s v="Male"/>
    <n v="0"/>
    <s v="Yes"/>
    <s v="Yes"/>
    <x v="0"/>
    <x v="2"/>
    <x v="2"/>
    <s v="Mailed check"/>
    <x v="56"/>
    <n v="1110.3499999999999"/>
    <x v="4218"/>
    <x v="0"/>
  </r>
  <r>
    <s v="6519-CFDBX"/>
    <s v="Female"/>
    <n v="0"/>
    <s v="No"/>
    <s v="No"/>
    <x v="0"/>
    <x v="0"/>
    <x v="1"/>
    <s v="Electronic check"/>
    <x v="862"/>
    <n v="80.95"/>
    <x v="4219"/>
    <x v="0"/>
  </r>
  <r>
    <s v="6519-ZHPXP"/>
    <s v="Female"/>
    <n v="0"/>
    <s v="Yes"/>
    <s v="Yes"/>
    <x v="0"/>
    <x v="1"/>
    <x v="2"/>
    <s v="Bank transfer (automatic)"/>
    <x v="1396"/>
    <n v="7679.65"/>
    <x v="4220"/>
    <x v="0"/>
  </r>
  <r>
    <s v="6521-YYTYI"/>
    <s v="Male"/>
    <n v="0"/>
    <s v="No"/>
    <s v="Yes"/>
    <x v="1"/>
    <x v="1"/>
    <x v="1"/>
    <s v="Electronic check"/>
    <x v="1409"/>
    <n v="93.3"/>
    <x v="17"/>
    <x v="1"/>
  </r>
  <r>
    <s v="6522-OIQSX"/>
    <s v="Female"/>
    <n v="0"/>
    <s v="Yes"/>
    <s v="Yes"/>
    <x v="2"/>
    <x v="0"/>
    <x v="2"/>
    <s v="Credit card (automatic)"/>
    <x v="964"/>
    <n v="3772.5"/>
    <x v="4221"/>
    <x v="0"/>
  </r>
  <r>
    <s v="6522-YRBXD"/>
    <s v="Male"/>
    <n v="1"/>
    <s v="Yes"/>
    <s v="No"/>
    <x v="1"/>
    <x v="1"/>
    <x v="1"/>
    <s v="Electronic check"/>
    <x v="700"/>
    <n v="3365.4"/>
    <x v="4222"/>
    <x v="0"/>
  </r>
  <r>
    <s v="6527-PZFPV"/>
    <s v="Male"/>
    <n v="0"/>
    <s v="Yes"/>
    <s v="Yes"/>
    <x v="0"/>
    <x v="2"/>
    <x v="0"/>
    <s v="Credit card (automatic)"/>
    <x v="729"/>
    <n v="469.65"/>
    <x v="4223"/>
    <x v="0"/>
  </r>
  <r>
    <s v="6532-YLWSI"/>
    <s v="Female"/>
    <n v="0"/>
    <s v="Yes"/>
    <s v="No"/>
    <x v="0"/>
    <x v="2"/>
    <x v="0"/>
    <s v="Bank transfer (automatic)"/>
    <x v="729"/>
    <n v="1021.8"/>
    <x v="4224"/>
    <x v="1"/>
  </r>
  <r>
    <s v="6537-OTKMY"/>
    <s v="Male"/>
    <n v="0"/>
    <s v="No"/>
    <s v="No"/>
    <x v="2"/>
    <x v="0"/>
    <x v="0"/>
    <s v="Electronic check"/>
    <x v="813"/>
    <n v="688.2"/>
    <x v="4225"/>
    <x v="0"/>
  </r>
  <r>
    <s v="6537-QLGEX"/>
    <s v="Female"/>
    <n v="0"/>
    <s v="No"/>
    <s v="No"/>
    <x v="2"/>
    <x v="0"/>
    <x v="1"/>
    <s v="Electronic check"/>
    <x v="1330"/>
    <n v="664.4"/>
    <x v="4226"/>
    <x v="0"/>
  </r>
  <r>
    <s v="6538-POCHL"/>
    <s v="Male"/>
    <n v="0"/>
    <s v="No"/>
    <s v="No"/>
    <x v="0"/>
    <x v="1"/>
    <x v="1"/>
    <s v="Credit card (automatic)"/>
    <x v="1016"/>
    <n v="2576.8000000000002"/>
    <x v="4227"/>
    <x v="0"/>
  </r>
  <r>
    <s v="6542-LWGXJ"/>
    <s v="Male"/>
    <n v="0"/>
    <s v="Yes"/>
    <s v="No"/>
    <x v="2"/>
    <x v="0"/>
    <x v="1"/>
    <s v="Mailed check"/>
    <x v="726"/>
    <n v="78.25"/>
    <x v="4228"/>
    <x v="0"/>
  </r>
  <r>
    <s v="6543-CPZMK"/>
    <s v="Male"/>
    <n v="0"/>
    <s v="Yes"/>
    <s v="Yes"/>
    <x v="2"/>
    <x v="0"/>
    <x v="1"/>
    <s v="Electronic check"/>
    <x v="1390"/>
    <n v="248.95"/>
    <x v="4229"/>
    <x v="1"/>
  </r>
  <r>
    <s v="6543-JXSOO"/>
    <s v="Female"/>
    <n v="0"/>
    <s v="Yes"/>
    <s v="Yes"/>
    <x v="0"/>
    <x v="0"/>
    <x v="0"/>
    <s v="Mailed check"/>
    <x v="1410"/>
    <n v="1282.8499999999999"/>
    <x v="4230"/>
    <x v="0"/>
  </r>
  <r>
    <s v="6543-XRMYR"/>
    <s v="Female"/>
    <n v="1"/>
    <s v="No"/>
    <s v="No"/>
    <x v="1"/>
    <x v="1"/>
    <x v="1"/>
    <s v="Electronic check"/>
    <x v="678"/>
    <n v="2967.35"/>
    <x v="4231"/>
    <x v="1"/>
  </r>
  <r>
    <s v="6546-OPBBH"/>
    <s v="Male"/>
    <n v="0"/>
    <s v="Yes"/>
    <s v="Yes"/>
    <x v="1"/>
    <x v="2"/>
    <x v="0"/>
    <s v="Mailed check"/>
    <x v="549"/>
    <n v="1216.3499999999999"/>
    <x v="4232"/>
    <x v="0"/>
  </r>
  <r>
    <s v="6549-BTYPG"/>
    <s v="Female"/>
    <n v="0"/>
    <s v="Yes"/>
    <s v="No"/>
    <x v="2"/>
    <x v="0"/>
    <x v="2"/>
    <s v="Credit card (automatic)"/>
    <x v="1183"/>
    <n v="3603.45"/>
    <x v="4233"/>
    <x v="0"/>
  </r>
  <r>
    <s v="6549-NNDYT"/>
    <s v="Female"/>
    <n v="0"/>
    <s v="No"/>
    <s v="No"/>
    <x v="2"/>
    <x v="0"/>
    <x v="1"/>
    <s v="Bank transfer (automatic)"/>
    <x v="1411"/>
    <n v="394.1"/>
    <x v="4234"/>
    <x v="0"/>
  </r>
  <r>
    <s v="6549-YMFAW"/>
    <s v="Male"/>
    <n v="1"/>
    <s v="Yes"/>
    <s v="No"/>
    <x v="0"/>
    <x v="2"/>
    <x v="1"/>
    <s v="Mailed check"/>
    <x v="1058"/>
    <n v="204.55"/>
    <x v="4235"/>
    <x v="0"/>
  </r>
  <r>
    <s v="6551-GNYDG"/>
    <s v="Female"/>
    <n v="0"/>
    <s v="Yes"/>
    <s v="Yes"/>
    <x v="0"/>
    <x v="1"/>
    <x v="1"/>
    <s v="Bank transfer (automatic)"/>
    <x v="1274"/>
    <n v="1152.8"/>
    <x v="4236"/>
    <x v="0"/>
  </r>
  <r>
    <s v="6551-VLJMV"/>
    <s v="Male"/>
    <n v="0"/>
    <s v="Yes"/>
    <s v="No"/>
    <x v="0"/>
    <x v="2"/>
    <x v="2"/>
    <s v="Credit card (automatic)"/>
    <x v="101"/>
    <n v="679"/>
    <x v="4237"/>
    <x v="0"/>
  </r>
  <r>
    <s v="6551-ZCOTS"/>
    <s v="Male"/>
    <n v="1"/>
    <s v="No"/>
    <s v="No"/>
    <x v="1"/>
    <x v="2"/>
    <x v="0"/>
    <s v="Bank transfer (automatic)"/>
    <x v="1005"/>
    <n v="847.8"/>
    <x v="4238"/>
    <x v="0"/>
  </r>
  <r>
    <s v="6556-DBKZF"/>
    <s v="Female"/>
    <n v="0"/>
    <s v="Yes"/>
    <s v="Yes"/>
    <x v="0"/>
    <x v="1"/>
    <x v="2"/>
    <s v="Electronic check"/>
    <x v="1127"/>
    <n v="5436.45"/>
    <x v="4239"/>
    <x v="0"/>
  </r>
  <r>
    <s v="6557-BZXLQ"/>
    <s v="Male"/>
    <n v="1"/>
    <s v="No"/>
    <s v="No"/>
    <x v="0"/>
    <x v="1"/>
    <x v="1"/>
    <s v="Electronic check"/>
    <x v="125"/>
    <n v="1043.3"/>
    <x v="4240"/>
    <x v="0"/>
  </r>
  <r>
    <s v="6559-ILWKJ"/>
    <s v="Male"/>
    <n v="0"/>
    <s v="Yes"/>
    <s v="No"/>
    <x v="2"/>
    <x v="0"/>
    <x v="2"/>
    <s v="Electronic check"/>
    <x v="885"/>
    <n v="3515.25"/>
    <x v="4241"/>
    <x v="1"/>
  </r>
  <r>
    <s v="6559-PDZLR"/>
    <s v="Male"/>
    <n v="0"/>
    <s v="No"/>
    <s v="No"/>
    <x v="0"/>
    <x v="1"/>
    <x v="1"/>
    <s v="Electronic check"/>
    <x v="1280"/>
    <n v="2537"/>
    <x v="4242"/>
    <x v="0"/>
  </r>
  <r>
    <s v="6559-RAKOZ"/>
    <s v="Male"/>
    <n v="0"/>
    <s v="Yes"/>
    <s v="Yes"/>
    <x v="1"/>
    <x v="1"/>
    <x v="0"/>
    <s v="Electronic check"/>
    <x v="313"/>
    <n v="4917.8999999999996"/>
    <x v="4243"/>
    <x v="0"/>
  </r>
  <r>
    <s v="6563-VNPMN"/>
    <s v="Female"/>
    <n v="1"/>
    <s v="No"/>
    <s v="No"/>
    <x v="0"/>
    <x v="1"/>
    <x v="1"/>
    <s v="Bank transfer (automatic)"/>
    <x v="442"/>
    <n v="3778.1"/>
    <x v="4244"/>
    <x v="0"/>
  </r>
  <r>
    <s v="6563-VRERX"/>
    <s v="Male"/>
    <n v="0"/>
    <s v="Yes"/>
    <s v="Yes"/>
    <x v="0"/>
    <x v="2"/>
    <x v="0"/>
    <s v="Mailed check"/>
    <x v="411"/>
    <n v="690.25"/>
    <x v="4245"/>
    <x v="0"/>
  </r>
  <r>
    <s v="6567-HOOPW"/>
    <s v="Female"/>
    <n v="1"/>
    <s v="No"/>
    <s v="No"/>
    <x v="0"/>
    <x v="1"/>
    <x v="1"/>
    <s v="Electronic check"/>
    <x v="129"/>
    <n v="79.2"/>
    <x v="17"/>
    <x v="1"/>
  </r>
  <r>
    <s v="6568-POCUI"/>
    <s v="Female"/>
    <n v="0"/>
    <s v="Yes"/>
    <s v="No"/>
    <x v="0"/>
    <x v="1"/>
    <x v="2"/>
    <s v="Credit card (automatic)"/>
    <x v="953"/>
    <n v="4285.8"/>
    <x v="4246"/>
    <x v="0"/>
  </r>
  <r>
    <s v="6569-KTMDU"/>
    <s v="Female"/>
    <n v="0"/>
    <s v="No"/>
    <s v="No"/>
    <x v="0"/>
    <x v="2"/>
    <x v="1"/>
    <s v="Mailed check"/>
    <x v="424"/>
    <n v="19.100000000000001"/>
    <x v="17"/>
    <x v="0"/>
  </r>
  <r>
    <s v="6572-ADKRS"/>
    <s v="Female"/>
    <n v="0"/>
    <s v="No"/>
    <s v="No"/>
    <x v="0"/>
    <x v="1"/>
    <x v="1"/>
    <s v="Credit card (automatic)"/>
    <x v="1000"/>
    <n v="3548.3"/>
    <x v="4247"/>
    <x v="0"/>
  </r>
  <r>
    <s v="6574-MCOEH"/>
    <s v="Female"/>
    <n v="0"/>
    <s v="Yes"/>
    <s v="Yes"/>
    <x v="1"/>
    <x v="0"/>
    <x v="0"/>
    <s v="Electronic check"/>
    <x v="851"/>
    <n v="2531.4"/>
    <x v="4248"/>
    <x v="0"/>
  </r>
  <r>
    <s v="6575-SUVOI"/>
    <s v="Female"/>
    <n v="1"/>
    <s v="Yes"/>
    <s v="No"/>
    <x v="1"/>
    <x v="0"/>
    <x v="1"/>
    <s v="Credit card (automatic)"/>
    <x v="279"/>
    <n v="1752.65"/>
    <x v="4249"/>
    <x v="0"/>
  </r>
  <r>
    <s v="6576-FBXOJ"/>
    <s v="Male"/>
    <n v="0"/>
    <s v="Yes"/>
    <s v="No"/>
    <x v="2"/>
    <x v="0"/>
    <x v="0"/>
    <s v="Electronic check"/>
    <x v="750"/>
    <n v="934.8"/>
    <x v="4250"/>
    <x v="0"/>
  </r>
  <r>
    <s v="6578-KRMAW"/>
    <s v="Male"/>
    <n v="0"/>
    <s v="No"/>
    <s v="No"/>
    <x v="0"/>
    <x v="1"/>
    <x v="1"/>
    <s v="Credit card (automatic)"/>
    <x v="709"/>
    <n v="2979.3"/>
    <x v="4251"/>
    <x v="0"/>
  </r>
  <r>
    <s v="6579-JPICP"/>
    <s v="Male"/>
    <n v="0"/>
    <s v="No"/>
    <s v="No"/>
    <x v="0"/>
    <x v="2"/>
    <x v="1"/>
    <s v="Mailed check"/>
    <x v="27"/>
    <n v="20.399999999999999"/>
    <x v="17"/>
    <x v="0"/>
  </r>
  <r>
    <s v="6581-NQCBA"/>
    <s v="Female"/>
    <n v="0"/>
    <s v="Yes"/>
    <s v="No"/>
    <x v="2"/>
    <x v="0"/>
    <x v="1"/>
    <s v="Electronic check"/>
    <x v="663"/>
    <n v="810.2"/>
    <x v="4252"/>
    <x v="1"/>
  </r>
  <r>
    <s v="6582-OIVSP"/>
    <s v="Female"/>
    <n v="0"/>
    <s v="No"/>
    <s v="No"/>
    <x v="0"/>
    <x v="0"/>
    <x v="1"/>
    <s v="Mailed check"/>
    <x v="255"/>
    <n v="45.3"/>
    <x v="17"/>
    <x v="0"/>
  </r>
  <r>
    <s v="6582-PLFUU"/>
    <s v="Male"/>
    <n v="0"/>
    <s v="Yes"/>
    <s v="Yes"/>
    <x v="0"/>
    <x v="2"/>
    <x v="2"/>
    <s v="Credit card (automatic)"/>
    <x v="92"/>
    <n v="1086.75"/>
    <x v="4253"/>
    <x v="0"/>
  </r>
  <r>
    <s v="6583-KQJLK"/>
    <s v="Female"/>
    <n v="1"/>
    <s v="Yes"/>
    <s v="No"/>
    <x v="0"/>
    <x v="1"/>
    <x v="1"/>
    <s v="Electronic check"/>
    <x v="77"/>
    <n v="1285.05"/>
    <x v="4254"/>
    <x v="0"/>
  </r>
  <r>
    <s v="6583-QGCSI"/>
    <s v="Female"/>
    <n v="1"/>
    <s v="Yes"/>
    <s v="No"/>
    <x v="1"/>
    <x v="1"/>
    <x v="1"/>
    <s v="Electronic check"/>
    <x v="1025"/>
    <n v="4367.3500000000004"/>
    <x v="4255"/>
    <x v="1"/>
  </r>
  <r>
    <s v="6583-SZVGP"/>
    <s v="Male"/>
    <n v="0"/>
    <s v="No"/>
    <s v="No"/>
    <x v="1"/>
    <x v="1"/>
    <x v="2"/>
    <s v="Bank transfer (automatic)"/>
    <x v="409"/>
    <n v="5067.45"/>
    <x v="4256"/>
    <x v="0"/>
  </r>
  <r>
    <s v="6584-VQMYT"/>
    <s v="Male"/>
    <n v="0"/>
    <s v="No"/>
    <s v="Yes"/>
    <x v="0"/>
    <x v="0"/>
    <x v="0"/>
    <s v="Mailed check"/>
    <x v="1412"/>
    <n v="1567.55"/>
    <x v="4257"/>
    <x v="0"/>
  </r>
  <r>
    <s v="6585-WCEWR"/>
    <s v="Male"/>
    <n v="0"/>
    <s v="Yes"/>
    <s v="Yes"/>
    <x v="0"/>
    <x v="2"/>
    <x v="2"/>
    <s v="Electronic check"/>
    <x v="24"/>
    <n v="1354.4"/>
    <x v="4258"/>
    <x v="0"/>
  </r>
  <r>
    <s v="6586-MYGKD"/>
    <s v="Male"/>
    <n v="0"/>
    <s v="Yes"/>
    <s v="No"/>
    <x v="1"/>
    <x v="0"/>
    <x v="2"/>
    <s v="Credit card (automatic)"/>
    <x v="937"/>
    <n v="5289.8"/>
    <x v="4259"/>
    <x v="0"/>
  </r>
  <r>
    <s v="6586-PSJOX"/>
    <s v="Male"/>
    <n v="0"/>
    <s v="No"/>
    <s v="Yes"/>
    <x v="0"/>
    <x v="0"/>
    <x v="0"/>
    <s v="Credit card (automatic)"/>
    <x v="690"/>
    <n v="864.55"/>
    <x v="4260"/>
    <x v="0"/>
  </r>
  <r>
    <s v="6591-QGOYB"/>
    <s v="Male"/>
    <n v="0"/>
    <s v="No"/>
    <s v="No"/>
    <x v="1"/>
    <x v="1"/>
    <x v="1"/>
    <s v="Bank transfer (automatic)"/>
    <x v="562"/>
    <n v="1672.1"/>
    <x v="4261"/>
    <x v="0"/>
  </r>
  <r>
    <s v="6595-COKXZ"/>
    <s v="Female"/>
    <n v="0"/>
    <s v="No"/>
    <s v="No"/>
    <x v="0"/>
    <x v="0"/>
    <x v="1"/>
    <s v="Mailed check"/>
    <x v="722"/>
    <n v="44.45"/>
    <x v="17"/>
    <x v="1"/>
  </r>
  <r>
    <s v="6595-YGXIT"/>
    <s v="Male"/>
    <n v="1"/>
    <s v="No"/>
    <s v="No"/>
    <x v="1"/>
    <x v="1"/>
    <x v="1"/>
    <s v="Electronic check"/>
    <x v="318"/>
    <n v="2291.1999999999998"/>
    <x v="4262"/>
    <x v="1"/>
  </r>
  <r>
    <s v="6598-KELSS"/>
    <s v="Male"/>
    <n v="0"/>
    <s v="No"/>
    <s v="Yes"/>
    <x v="2"/>
    <x v="0"/>
    <x v="0"/>
    <s v="Bank transfer (automatic)"/>
    <x v="1413"/>
    <n v="2208.0500000000002"/>
    <x v="4263"/>
    <x v="0"/>
  </r>
  <r>
    <s v="6598-RFFVI"/>
    <s v="Male"/>
    <n v="0"/>
    <s v="No"/>
    <s v="No"/>
    <x v="0"/>
    <x v="2"/>
    <x v="0"/>
    <s v="Credit card (automatic)"/>
    <x v="227"/>
    <n v="28.3"/>
    <x v="4264"/>
    <x v="1"/>
  </r>
  <r>
    <s v="6599-CEBNN"/>
    <s v="Female"/>
    <n v="0"/>
    <s v="No"/>
    <s v="No"/>
    <x v="0"/>
    <x v="1"/>
    <x v="1"/>
    <s v="Credit card (automatic)"/>
    <x v="1414"/>
    <n v="2524.4499999999998"/>
    <x v="4265"/>
    <x v="1"/>
  </r>
  <r>
    <s v="6599-GZWCM"/>
    <s v="Female"/>
    <n v="0"/>
    <s v="No"/>
    <s v="No"/>
    <x v="0"/>
    <x v="1"/>
    <x v="0"/>
    <s v="Mailed check"/>
    <x v="472"/>
    <n v="966.25"/>
    <x v="4266"/>
    <x v="0"/>
  </r>
  <r>
    <s v="6599-RCLCJ"/>
    <s v="Male"/>
    <n v="0"/>
    <s v="Yes"/>
    <s v="No"/>
    <x v="1"/>
    <x v="1"/>
    <x v="1"/>
    <s v="Electronic check"/>
    <x v="301"/>
    <n v="5124.55"/>
    <x v="4267"/>
    <x v="1"/>
  </r>
  <r>
    <s v="6599-SFQVE"/>
    <s v="Female"/>
    <n v="0"/>
    <s v="No"/>
    <s v="No"/>
    <x v="0"/>
    <x v="0"/>
    <x v="1"/>
    <s v="Electronic check"/>
    <x v="542"/>
    <n v="340.4"/>
    <x v="4268"/>
    <x v="0"/>
  </r>
  <r>
    <s v="6603-QWSPR"/>
    <s v="Female"/>
    <n v="0"/>
    <s v="No"/>
    <s v="No"/>
    <x v="0"/>
    <x v="1"/>
    <x v="2"/>
    <s v="Bank transfer (automatic)"/>
    <x v="355"/>
    <n v="4904.2"/>
    <x v="4269"/>
    <x v="0"/>
  </r>
  <r>
    <s v="6603-YRDCJ"/>
    <s v="Male"/>
    <n v="0"/>
    <s v="Yes"/>
    <s v="No"/>
    <x v="0"/>
    <x v="0"/>
    <x v="2"/>
    <s v="Mailed check"/>
    <x v="1400"/>
    <n v="2018.4"/>
    <x v="4270"/>
    <x v="0"/>
  </r>
  <r>
    <s v="6608-QQLVK"/>
    <s v="Male"/>
    <n v="0"/>
    <s v="No"/>
    <s v="No"/>
    <x v="0"/>
    <x v="0"/>
    <x v="1"/>
    <s v="Electronic check"/>
    <x v="293"/>
    <n v="50.5"/>
    <x v="17"/>
    <x v="1"/>
  </r>
  <r>
    <s v="6609-MXJHJ"/>
    <s v="Female"/>
    <n v="0"/>
    <s v="Yes"/>
    <s v="Yes"/>
    <x v="1"/>
    <x v="2"/>
    <x v="2"/>
    <s v="Mailed check"/>
    <x v="19"/>
    <n v="789.55"/>
    <x v="4271"/>
    <x v="0"/>
  </r>
  <r>
    <s v="6614-FHDBO"/>
    <s v="Male"/>
    <n v="0"/>
    <s v="No"/>
    <s v="No"/>
    <x v="1"/>
    <x v="1"/>
    <x v="2"/>
    <s v="Bank transfer (automatic)"/>
    <x v="489"/>
    <n v="7878.3"/>
    <x v="4272"/>
    <x v="0"/>
  </r>
  <r>
    <s v="6614-VBEGU"/>
    <s v="Female"/>
    <n v="0"/>
    <s v="Yes"/>
    <s v="No"/>
    <x v="0"/>
    <x v="0"/>
    <x v="1"/>
    <s v="Bank transfer (automatic)"/>
    <x v="997"/>
    <n v="1614.05"/>
    <x v="4273"/>
    <x v="0"/>
  </r>
  <r>
    <s v="6614-YOLAC"/>
    <s v="Female"/>
    <n v="0"/>
    <s v="Yes"/>
    <s v="Yes"/>
    <x v="2"/>
    <x v="0"/>
    <x v="2"/>
    <s v="Mailed check"/>
    <x v="1415"/>
    <n v="4145.25"/>
    <x v="4274"/>
    <x v="0"/>
  </r>
  <r>
    <s v="6614-YWYSC"/>
    <s v="Male"/>
    <n v="1"/>
    <s v="Yes"/>
    <s v="No"/>
    <x v="1"/>
    <x v="2"/>
    <x v="2"/>
    <s v="Bank transfer (automatic)"/>
    <x v="726"/>
    <n v="1501.75"/>
    <x v="4275"/>
    <x v="0"/>
  </r>
  <r>
    <s v="6615-NGGZJ"/>
    <s v="Male"/>
    <n v="0"/>
    <s v="No"/>
    <s v="No"/>
    <x v="1"/>
    <x v="1"/>
    <x v="1"/>
    <s v="Electronic check"/>
    <x v="116"/>
    <n v="1415.55"/>
    <x v="4276"/>
    <x v="1"/>
  </r>
  <r>
    <s v="6615-ZGEDR"/>
    <s v="Male"/>
    <n v="0"/>
    <s v="No"/>
    <s v="No"/>
    <x v="0"/>
    <x v="2"/>
    <x v="1"/>
    <s v="Mailed check"/>
    <x v="29"/>
    <n v="19.7"/>
    <x v="17"/>
    <x v="1"/>
  </r>
  <r>
    <s v="6616-AALSR"/>
    <s v="Female"/>
    <n v="0"/>
    <s v="Yes"/>
    <s v="Yes"/>
    <x v="1"/>
    <x v="1"/>
    <x v="2"/>
    <s v="Credit card (automatic)"/>
    <x v="454"/>
    <n v="6725.3"/>
    <x v="4277"/>
    <x v="0"/>
  </r>
  <r>
    <s v="6617-WLBQC"/>
    <s v="Female"/>
    <n v="0"/>
    <s v="Yes"/>
    <s v="Yes"/>
    <x v="1"/>
    <x v="1"/>
    <x v="0"/>
    <s v="Credit card (automatic)"/>
    <x v="846"/>
    <n v="1810.85"/>
    <x v="4278"/>
    <x v="0"/>
  </r>
  <r>
    <s v="6618-RYATB"/>
    <s v="Female"/>
    <n v="0"/>
    <s v="No"/>
    <s v="No"/>
    <x v="1"/>
    <x v="1"/>
    <x v="1"/>
    <s v="Mailed check"/>
    <x v="447"/>
    <n v="79.55"/>
    <x v="17"/>
    <x v="1"/>
  </r>
  <r>
    <s v="6619-RPLQZ"/>
    <s v="Female"/>
    <n v="0"/>
    <s v="Yes"/>
    <s v="Yes"/>
    <x v="0"/>
    <x v="2"/>
    <x v="2"/>
    <s v="Mailed check"/>
    <x v="744"/>
    <n v="892.15"/>
    <x v="4279"/>
    <x v="0"/>
  </r>
  <r>
    <s v="6620-HVDUJ"/>
    <s v="Male"/>
    <n v="0"/>
    <s v="No"/>
    <s v="No"/>
    <x v="0"/>
    <x v="0"/>
    <x v="1"/>
    <s v="Bank transfer (automatic)"/>
    <x v="962"/>
    <n v="1440.75"/>
    <x v="4280"/>
    <x v="0"/>
  </r>
  <r>
    <s v="6620-JDYNW"/>
    <s v="Female"/>
    <n v="0"/>
    <s v="No"/>
    <s v="No"/>
    <x v="1"/>
    <x v="0"/>
    <x v="1"/>
    <s v="Mailed check"/>
    <x v="358"/>
    <n v="1156.3499999999999"/>
    <x v="4281"/>
    <x v="0"/>
  </r>
  <r>
    <s v="6621-NRZAK"/>
    <s v="Female"/>
    <n v="0"/>
    <s v="Yes"/>
    <s v="Yes"/>
    <x v="0"/>
    <x v="2"/>
    <x v="2"/>
    <s v="Credit card (automatic)"/>
    <x v="220"/>
    <n v="1209.25"/>
    <x v="4282"/>
    <x v="0"/>
  </r>
  <r>
    <s v="6621-YOBKI"/>
    <s v="Male"/>
    <n v="0"/>
    <s v="No"/>
    <s v="No"/>
    <x v="0"/>
    <x v="2"/>
    <x v="1"/>
    <s v="Mailed check"/>
    <x v="24"/>
    <n v="92.75"/>
    <x v="4283"/>
    <x v="0"/>
  </r>
  <r>
    <s v="6624-JDRDS"/>
    <s v="Female"/>
    <n v="0"/>
    <s v="No"/>
    <s v="No"/>
    <x v="2"/>
    <x v="0"/>
    <x v="1"/>
    <s v="Bank transfer (automatic)"/>
    <x v="1037"/>
    <n v="161.44999999999999"/>
    <x v="4284"/>
    <x v="0"/>
  </r>
  <r>
    <s v="6625-FLENO"/>
    <s v="Male"/>
    <n v="0"/>
    <s v="Yes"/>
    <s v="No"/>
    <x v="0"/>
    <x v="2"/>
    <x v="2"/>
    <s v="Mailed check"/>
    <x v="262"/>
    <n v="1185.95"/>
    <x v="4285"/>
    <x v="0"/>
  </r>
  <r>
    <s v="6625-IUTTT"/>
    <s v="Male"/>
    <n v="0"/>
    <s v="No"/>
    <s v="No"/>
    <x v="0"/>
    <x v="0"/>
    <x v="2"/>
    <s v="Bank transfer (automatic)"/>
    <x v="1180"/>
    <n v="4361.55"/>
    <x v="4286"/>
    <x v="0"/>
  </r>
  <r>
    <s v="6625-UTXEW"/>
    <s v="Female"/>
    <n v="0"/>
    <s v="Yes"/>
    <s v="No"/>
    <x v="0"/>
    <x v="0"/>
    <x v="1"/>
    <s v="Electronic check"/>
    <x v="1416"/>
    <n v="612.1"/>
    <x v="4287"/>
    <x v="0"/>
  </r>
  <r>
    <s v="6627-CFOSN"/>
    <s v="Female"/>
    <n v="0"/>
    <s v="No"/>
    <s v="No"/>
    <x v="1"/>
    <x v="1"/>
    <x v="1"/>
    <s v="Bank transfer (automatic)"/>
    <x v="494"/>
    <n v="5623.7"/>
    <x v="4288"/>
    <x v="0"/>
  </r>
  <r>
    <s v="6629-CZTTH"/>
    <s v="Male"/>
    <n v="0"/>
    <s v="No"/>
    <s v="No"/>
    <x v="0"/>
    <x v="0"/>
    <x v="1"/>
    <s v="Mailed check"/>
    <x v="792"/>
    <n v="55.7"/>
    <x v="17"/>
    <x v="1"/>
  </r>
  <r>
    <s v="6629-LADHQ"/>
    <s v="Female"/>
    <n v="0"/>
    <s v="No"/>
    <s v="No"/>
    <x v="0"/>
    <x v="0"/>
    <x v="1"/>
    <s v="Mailed check"/>
    <x v="701"/>
    <n v="123.05"/>
    <x v="4289"/>
    <x v="0"/>
  </r>
  <r>
    <s v="6630-UJZMY"/>
    <s v="Female"/>
    <n v="1"/>
    <s v="Yes"/>
    <s v="No"/>
    <x v="1"/>
    <x v="1"/>
    <x v="1"/>
    <s v="Electronic check"/>
    <x v="1401"/>
    <n v="308.05"/>
    <x v="4290"/>
    <x v="0"/>
  </r>
  <r>
    <s v="6631-HMANX"/>
    <s v="Male"/>
    <n v="0"/>
    <s v="Yes"/>
    <s v="No"/>
    <x v="1"/>
    <x v="0"/>
    <x v="2"/>
    <s v="Credit card (automatic)"/>
    <x v="300"/>
    <n v="6227.5"/>
    <x v="4291"/>
    <x v="0"/>
  </r>
  <r>
    <s v="6633-MPWBS"/>
    <s v="Male"/>
    <n v="0"/>
    <s v="No"/>
    <s v="No"/>
    <x v="0"/>
    <x v="0"/>
    <x v="1"/>
    <s v="Electronic check"/>
    <x v="243"/>
    <n v="216.9"/>
    <x v="4292"/>
    <x v="1"/>
  </r>
  <r>
    <s v="6633-SYEUS"/>
    <s v="Female"/>
    <n v="0"/>
    <s v="No"/>
    <s v="No"/>
    <x v="0"/>
    <x v="1"/>
    <x v="1"/>
    <s v="Bank transfer (automatic)"/>
    <x v="374"/>
    <n v="2032.3"/>
    <x v="4293"/>
    <x v="0"/>
  </r>
  <r>
    <s v="6635-CPNUN"/>
    <s v="Male"/>
    <n v="0"/>
    <s v="Yes"/>
    <s v="No"/>
    <x v="1"/>
    <x v="1"/>
    <x v="1"/>
    <s v="Credit card (automatic)"/>
    <x v="798"/>
    <n v="2684.35"/>
    <x v="4294"/>
    <x v="0"/>
  </r>
  <r>
    <s v="6635-MYYYZ"/>
    <s v="Female"/>
    <n v="0"/>
    <s v="No"/>
    <s v="No"/>
    <x v="0"/>
    <x v="0"/>
    <x v="0"/>
    <s v="Bank transfer (automatic)"/>
    <x v="221"/>
    <n v="2530.4"/>
    <x v="4295"/>
    <x v="1"/>
  </r>
  <r>
    <s v="6637-KYRCV"/>
    <s v="Female"/>
    <n v="0"/>
    <s v="Yes"/>
    <s v="Yes"/>
    <x v="2"/>
    <x v="0"/>
    <x v="1"/>
    <s v="Electronic check"/>
    <x v="25"/>
    <n v="167.2"/>
    <x v="4296"/>
    <x v="0"/>
  </r>
  <r>
    <s v="6641-XRPSU"/>
    <s v="Female"/>
    <n v="0"/>
    <s v="No"/>
    <s v="No"/>
    <x v="0"/>
    <x v="1"/>
    <x v="1"/>
    <s v="Credit card (automatic)"/>
    <x v="747"/>
    <n v="2416.1"/>
    <x v="4297"/>
    <x v="1"/>
  </r>
  <r>
    <s v="6645-MXQJT"/>
    <s v="Male"/>
    <n v="0"/>
    <s v="Yes"/>
    <s v="Yes"/>
    <x v="0"/>
    <x v="1"/>
    <x v="1"/>
    <s v="Electronic check"/>
    <x v="1365"/>
    <n v="184.15"/>
    <x v="4298"/>
    <x v="0"/>
  </r>
  <r>
    <s v="6646-JPPHA"/>
    <s v="Female"/>
    <n v="1"/>
    <s v="No"/>
    <s v="No"/>
    <x v="0"/>
    <x v="1"/>
    <x v="1"/>
    <s v="Electronic check"/>
    <x v="831"/>
    <n v="1043.8"/>
    <x v="4299"/>
    <x v="0"/>
  </r>
  <r>
    <s v="6646-QVXLR"/>
    <s v="Male"/>
    <n v="1"/>
    <s v="Yes"/>
    <s v="No"/>
    <x v="1"/>
    <x v="1"/>
    <x v="0"/>
    <s v="Electronic check"/>
    <x v="437"/>
    <n v="6383.35"/>
    <x v="4300"/>
    <x v="1"/>
  </r>
  <r>
    <s v="6646-VRFOL"/>
    <s v="Male"/>
    <n v="1"/>
    <s v="Yes"/>
    <s v="No"/>
    <x v="1"/>
    <x v="1"/>
    <x v="1"/>
    <s v="Electronic check"/>
    <x v="785"/>
    <n v="5485.5"/>
    <x v="4301"/>
    <x v="1"/>
  </r>
  <r>
    <s v="6647-ZEDXT"/>
    <s v="Female"/>
    <n v="0"/>
    <s v="No"/>
    <s v="No"/>
    <x v="1"/>
    <x v="1"/>
    <x v="0"/>
    <s v="Credit card (automatic)"/>
    <x v="643"/>
    <n v="3327.05"/>
    <x v="4302"/>
    <x v="0"/>
  </r>
  <r>
    <s v="6648-INWPS"/>
    <s v="Male"/>
    <n v="0"/>
    <s v="Yes"/>
    <s v="Yes"/>
    <x v="0"/>
    <x v="2"/>
    <x v="1"/>
    <s v="Electronic check"/>
    <x v="123"/>
    <n v="341.35"/>
    <x v="4303"/>
    <x v="0"/>
  </r>
  <r>
    <s v="6650-BWFRT"/>
    <s v="Female"/>
    <n v="0"/>
    <s v="Yes"/>
    <s v="No"/>
    <x v="1"/>
    <x v="1"/>
    <x v="2"/>
    <s v="Credit card (automatic)"/>
    <x v="1417"/>
    <n v="8529.5"/>
    <x v="4304"/>
    <x v="0"/>
  </r>
  <r>
    <s v="6650-VJONK"/>
    <s v="Male"/>
    <n v="0"/>
    <s v="No"/>
    <s v="No"/>
    <x v="0"/>
    <x v="0"/>
    <x v="1"/>
    <s v="Bank transfer (automatic)"/>
    <x v="1384"/>
    <n v="43.85"/>
    <x v="17"/>
    <x v="0"/>
  </r>
  <r>
    <s v="6651-AZVTJ"/>
    <s v="Male"/>
    <n v="0"/>
    <s v="Yes"/>
    <s v="Yes"/>
    <x v="1"/>
    <x v="1"/>
    <x v="1"/>
    <s v="Electronic check"/>
    <x v="532"/>
    <n v="4872.45"/>
    <x v="4305"/>
    <x v="1"/>
  </r>
  <r>
    <s v="6651-RLGGM"/>
    <s v="Male"/>
    <n v="0"/>
    <s v="Yes"/>
    <s v="Yes"/>
    <x v="1"/>
    <x v="2"/>
    <x v="2"/>
    <s v="Mailed check"/>
    <x v="1359"/>
    <n v="1688.9"/>
    <x v="4306"/>
    <x v="0"/>
  </r>
  <r>
    <s v="6652-YFFJO"/>
    <s v="Female"/>
    <n v="0"/>
    <s v="No"/>
    <s v="No"/>
    <x v="0"/>
    <x v="0"/>
    <x v="1"/>
    <s v="Electronic check"/>
    <x v="455"/>
    <n v="716.1"/>
    <x v="4307"/>
    <x v="0"/>
  </r>
  <r>
    <s v="6653-CBBOM"/>
    <s v="Female"/>
    <n v="0"/>
    <s v="No"/>
    <s v="No"/>
    <x v="0"/>
    <x v="1"/>
    <x v="1"/>
    <s v="Electronic check"/>
    <x v="628"/>
    <n v="70.3"/>
    <x v="17"/>
    <x v="1"/>
  </r>
  <r>
    <s v="6654-QGBZZ"/>
    <s v="Female"/>
    <n v="0"/>
    <s v="No"/>
    <s v="No"/>
    <x v="0"/>
    <x v="2"/>
    <x v="1"/>
    <s v="Mailed check"/>
    <x v="199"/>
    <n v="19.899999999999999"/>
    <x v="17"/>
    <x v="0"/>
  </r>
  <r>
    <s v="6655-LHBYW"/>
    <s v="Male"/>
    <n v="0"/>
    <s v="No"/>
    <s v="No"/>
    <x v="1"/>
    <x v="1"/>
    <x v="0"/>
    <s v="Credit card (automatic)"/>
    <x v="1323"/>
    <n v="5791.1"/>
    <x v="4308"/>
    <x v="0"/>
  </r>
  <r>
    <s v="6656-GULJQ"/>
    <s v="Male"/>
    <n v="0"/>
    <s v="Yes"/>
    <s v="Yes"/>
    <x v="1"/>
    <x v="0"/>
    <x v="2"/>
    <s v="Credit card (automatic)"/>
    <x v="1055"/>
    <n v="6093.3"/>
    <x v="4309"/>
    <x v="0"/>
  </r>
  <r>
    <s v="6656-JWRQX"/>
    <s v="Female"/>
    <n v="0"/>
    <s v="No"/>
    <s v="No"/>
    <x v="2"/>
    <x v="0"/>
    <x v="1"/>
    <s v="Mailed check"/>
    <x v="1418"/>
    <n v="30.55"/>
    <x v="17"/>
    <x v="0"/>
  </r>
  <r>
    <s v="6661-EIPZC"/>
    <s v="Female"/>
    <n v="0"/>
    <s v="Yes"/>
    <s v="Yes"/>
    <x v="2"/>
    <x v="0"/>
    <x v="1"/>
    <s v="Credit card (automatic)"/>
    <x v="1294"/>
    <n v="1423.05"/>
    <x v="4310"/>
    <x v="0"/>
  </r>
  <r>
    <s v="6661-HBGWL"/>
    <s v="Female"/>
    <n v="1"/>
    <s v="No"/>
    <s v="No"/>
    <x v="1"/>
    <x v="1"/>
    <x v="1"/>
    <s v="Bank transfer (automatic)"/>
    <x v="1242"/>
    <n v="4323.45"/>
    <x v="4311"/>
    <x v="1"/>
  </r>
  <r>
    <s v="6663-JOCQO"/>
    <s v="Male"/>
    <n v="0"/>
    <s v="Yes"/>
    <s v="Yes"/>
    <x v="1"/>
    <x v="0"/>
    <x v="0"/>
    <s v="Bank transfer (automatic)"/>
    <x v="471"/>
    <n v="2344.5"/>
    <x v="4312"/>
    <x v="0"/>
  </r>
  <r>
    <s v="6664-FPDAC"/>
    <s v="Female"/>
    <n v="1"/>
    <s v="No"/>
    <s v="No"/>
    <x v="1"/>
    <x v="1"/>
    <x v="0"/>
    <s v="Electronic check"/>
    <x v="832"/>
    <n v="6418.9"/>
    <x v="4313"/>
    <x v="1"/>
  </r>
  <r>
    <s v="6668-CNMFP"/>
    <s v="Female"/>
    <n v="0"/>
    <s v="Yes"/>
    <s v="Yes"/>
    <x v="1"/>
    <x v="1"/>
    <x v="0"/>
    <s v="Bank transfer (automatic)"/>
    <x v="1199"/>
    <n v="1686.85"/>
    <x v="4314"/>
    <x v="0"/>
  </r>
  <r>
    <s v="6670-MFRPK"/>
    <s v="Male"/>
    <n v="0"/>
    <s v="Yes"/>
    <s v="Yes"/>
    <x v="1"/>
    <x v="1"/>
    <x v="2"/>
    <s v="Credit card (automatic)"/>
    <x v="129"/>
    <n v="5420.65"/>
    <x v="4315"/>
    <x v="0"/>
  </r>
  <r>
    <s v="6671-NGWON"/>
    <s v="Female"/>
    <n v="0"/>
    <s v="No"/>
    <s v="No"/>
    <x v="0"/>
    <x v="2"/>
    <x v="1"/>
    <s v="Mailed check"/>
    <x v="24"/>
    <n v="150.6"/>
    <x v="4316"/>
    <x v="0"/>
  </r>
  <r>
    <s v="6674-KVJHG"/>
    <s v="Female"/>
    <n v="0"/>
    <s v="No"/>
    <s v="No"/>
    <x v="1"/>
    <x v="2"/>
    <x v="0"/>
    <s v="Electronic check"/>
    <x v="20"/>
    <n v="245.15"/>
    <x v="4317"/>
    <x v="0"/>
  </r>
  <r>
    <s v="6680-NENYN"/>
    <s v="Female"/>
    <n v="0"/>
    <s v="No"/>
    <s v="No"/>
    <x v="1"/>
    <x v="1"/>
    <x v="2"/>
    <s v="Electronic check"/>
    <x v="1419"/>
    <n v="4759.8500000000004"/>
    <x v="4318"/>
    <x v="1"/>
  </r>
  <r>
    <s v="6680-WKXRZ"/>
    <s v="Female"/>
    <n v="0"/>
    <s v="No"/>
    <s v="No"/>
    <x v="1"/>
    <x v="1"/>
    <x v="1"/>
    <s v="Bank transfer (automatic)"/>
    <x v="100"/>
    <n v="215.8"/>
    <x v="4319"/>
    <x v="1"/>
  </r>
  <r>
    <s v="6681-ZSEXG"/>
    <s v="Male"/>
    <n v="0"/>
    <s v="Yes"/>
    <s v="No"/>
    <x v="1"/>
    <x v="0"/>
    <x v="2"/>
    <s v="Credit card (automatic)"/>
    <x v="570"/>
    <n v="3389.25"/>
    <x v="4320"/>
    <x v="0"/>
  </r>
  <r>
    <s v="6682-QJDGB"/>
    <s v="Male"/>
    <n v="0"/>
    <s v="No"/>
    <s v="Yes"/>
    <x v="0"/>
    <x v="0"/>
    <x v="1"/>
    <s v="Mailed check"/>
    <x v="615"/>
    <n v="2139.1999999999998"/>
    <x v="4321"/>
    <x v="1"/>
  </r>
  <r>
    <s v="6682-VCIXC"/>
    <s v="Female"/>
    <n v="0"/>
    <s v="Yes"/>
    <s v="Yes"/>
    <x v="2"/>
    <x v="0"/>
    <x v="0"/>
    <s v="Bank transfer (automatic)"/>
    <x v="1416"/>
    <n v="2151.6"/>
    <x v="4322"/>
    <x v="0"/>
  </r>
  <r>
    <s v="6683-VLCTZ"/>
    <s v="Male"/>
    <n v="1"/>
    <s v="No"/>
    <s v="No"/>
    <x v="1"/>
    <x v="1"/>
    <x v="1"/>
    <s v="Electronic check"/>
    <x v="1031"/>
    <n v="1842.8"/>
    <x v="4323"/>
    <x v="1"/>
  </r>
  <r>
    <s v="6685-GBWJZ"/>
    <s v="Male"/>
    <n v="0"/>
    <s v="Yes"/>
    <s v="No"/>
    <x v="0"/>
    <x v="0"/>
    <x v="0"/>
    <s v="Credit card (automatic)"/>
    <x v="491"/>
    <n v="4448.8"/>
    <x v="4324"/>
    <x v="0"/>
  </r>
  <r>
    <s v="6685-XSHHU"/>
    <s v="Male"/>
    <n v="0"/>
    <s v="Yes"/>
    <s v="Yes"/>
    <x v="0"/>
    <x v="2"/>
    <x v="2"/>
    <s v="Bank transfer (automatic)"/>
    <x v="1073"/>
    <n v="1270.55"/>
    <x v="4325"/>
    <x v="0"/>
  </r>
  <r>
    <s v="6686-YPGHK"/>
    <s v="Male"/>
    <n v="1"/>
    <s v="No"/>
    <s v="No"/>
    <x v="0"/>
    <x v="1"/>
    <x v="1"/>
    <s v="Mailed check"/>
    <x v="465"/>
    <n v="4042.3"/>
    <x v="4326"/>
    <x v="1"/>
  </r>
  <r>
    <s v="6688-UZPWD"/>
    <s v="Female"/>
    <n v="0"/>
    <s v="Yes"/>
    <s v="No"/>
    <x v="1"/>
    <x v="1"/>
    <x v="1"/>
    <s v="Electronic check"/>
    <x v="1328"/>
    <n v="1145.3499999999999"/>
    <x v="4327"/>
    <x v="1"/>
  </r>
  <r>
    <s v="6689-KXGBO"/>
    <s v="Female"/>
    <n v="0"/>
    <s v="No"/>
    <s v="No"/>
    <x v="0"/>
    <x v="0"/>
    <x v="1"/>
    <s v="Electronic check"/>
    <x v="140"/>
    <n v="50.55"/>
    <x v="17"/>
    <x v="1"/>
  </r>
  <r>
    <s v="6689-TCZHQ"/>
    <s v="Female"/>
    <n v="1"/>
    <s v="No"/>
    <s v="No"/>
    <x v="0"/>
    <x v="1"/>
    <x v="1"/>
    <s v="Electronic check"/>
    <x v="768"/>
    <n v="378.4"/>
    <x v="4328"/>
    <x v="1"/>
  </r>
  <r>
    <s v="6689-VRRTK"/>
    <s v="Female"/>
    <n v="1"/>
    <s v="No"/>
    <s v="No"/>
    <x v="1"/>
    <x v="1"/>
    <x v="0"/>
    <s v="Credit card (automatic)"/>
    <x v="1050"/>
    <n v="4860.3500000000004"/>
    <x v="4329"/>
    <x v="0"/>
  </r>
  <r>
    <s v="6691-CCIHA"/>
    <s v="Female"/>
    <n v="0"/>
    <s v="Yes"/>
    <s v="No"/>
    <x v="1"/>
    <x v="0"/>
    <x v="2"/>
    <s v="Electronic check"/>
    <x v="934"/>
    <n v="5150.55"/>
    <x v="4330"/>
    <x v="0"/>
  </r>
  <r>
    <s v="6692-UDPJC"/>
    <s v="Female"/>
    <n v="0"/>
    <s v="Yes"/>
    <s v="Yes"/>
    <x v="1"/>
    <x v="1"/>
    <x v="1"/>
    <s v="Electronic check"/>
    <x v="1345"/>
    <n v="1301"/>
    <x v="4331"/>
    <x v="1"/>
  </r>
  <r>
    <s v="6692-YQHXC"/>
    <s v="Male"/>
    <n v="0"/>
    <s v="No"/>
    <s v="No"/>
    <x v="0"/>
    <x v="1"/>
    <x v="1"/>
    <s v="Credit card (automatic)"/>
    <x v="191"/>
    <n v="1205.5"/>
    <x v="4332"/>
    <x v="0"/>
  </r>
  <r>
    <s v="6693-DJWTY"/>
    <s v="Female"/>
    <n v="0"/>
    <s v="No"/>
    <s v="Yes"/>
    <x v="0"/>
    <x v="0"/>
    <x v="0"/>
    <s v="Credit card (automatic)"/>
    <x v="1254"/>
    <n v="2016.45"/>
    <x v="4333"/>
    <x v="0"/>
  </r>
  <r>
    <s v="6693-FRIRW"/>
    <s v="Male"/>
    <n v="0"/>
    <s v="No"/>
    <s v="No"/>
    <x v="0"/>
    <x v="1"/>
    <x v="1"/>
    <s v="Credit card (automatic)"/>
    <x v="13"/>
    <n v="1794.65"/>
    <x v="4334"/>
    <x v="0"/>
  </r>
  <r>
    <s v="6695-AMZUF"/>
    <s v="Female"/>
    <n v="0"/>
    <s v="Yes"/>
    <s v="No"/>
    <x v="0"/>
    <x v="0"/>
    <x v="2"/>
    <s v="Credit card (automatic)"/>
    <x v="86"/>
    <n v="5950.2"/>
    <x v="4335"/>
    <x v="0"/>
  </r>
  <r>
    <s v="6695-FRVEC"/>
    <s v="Male"/>
    <n v="0"/>
    <s v="Yes"/>
    <s v="Yes"/>
    <x v="0"/>
    <x v="0"/>
    <x v="2"/>
    <s v="Bank transfer (automatic)"/>
    <x v="1070"/>
    <n v="3953.7"/>
    <x v="4336"/>
    <x v="0"/>
  </r>
  <r>
    <s v="6696-YDAYZ"/>
    <s v="Male"/>
    <n v="0"/>
    <s v="Yes"/>
    <s v="Yes"/>
    <x v="0"/>
    <x v="2"/>
    <x v="2"/>
    <s v="Mailed check"/>
    <x v="78"/>
    <n v="290.55"/>
    <x v="4337"/>
    <x v="0"/>
  </r>
  <r>
    <s v="6698-OXETB"/>
    <s v="Male"/>
    <n v="0"/>
    <s v="No"/>
    <s v="No"/>
    <x v="0"/>
    <x v="2"/>
    <x v="2"/>
    <s v="Mailed check"/>
    <x v="27"/>
    <n v="231.45"/>
    <x v="4338"/>
    <x v="0"/>
  </r>
  <r>
    <s v="6701-DHKWQ"/>
    <s v="Female"/>
    <n v="0"/>
    <s v="Yes"/>
    <s v="Yes"/>
    <x v="2"/>
    <x v="0"/>
    <x v="2"/>
    <s v="Credit card (automatic)"/>
    <x v="1326"/>
    <n v="3244.4"/>
    <x v="4339"/>
    <x v="0"/>
  </r>
  <r>
    <s v="6701-YVNQG"/>
    <s v="Male"/>
    <n v="0"/>
    <s v="Yes"/>
    <s v="No"/>
    <x v="1"/>
    <x v="0"/>
    <x v="2"/>
    <s v="Credit card (automatic)"/>
    <x v="988"/>
    <n v="6301.7"/>
    <x v="4340"/>
    <x v="0"/>
  </r>
  <r>
    <s v="6702-OHFWR"/>
    <s v="Male"/>
    <n v="1"/>
    <s v="No"/>
    <s v="No"/>
    <x v="2"/>
    <x v="0"/>
    <x v="1"/>
    <s v="Electronic check"/>
    <x v="1420"/>
    <n v="43.3"/>
    <x v="17"/>
    <x v="1"/>
  </r>
  <r>
    <s v="6704-UTUKK"/>
    <s v="Male"/>
    <n v="0"/>
    <s v="Yes"/>
    <s v="No"/>
    <x v="2"/>
    <x v="0"/>
    <x v="1"/>
    <s v="Electronic check"/>
    <x v="202"/>
    <n v="1332.4"/>
    <x v="4341"/>
    <x v="0"/>
  </r>
  <r>
    <s v="6705-LNMDD"/>
    <s v="Male"/>
    <n v="0"/>
    <s v="No"/>
    <s v="No"/>
    <x v="0"/>
    <x v="0"/>
    <x v="1"/>
    <s v="Mailed check"/>
    <x v="1132"/>
    <n v="1003.05"/>
    <x v="4342"/>
    <x v="0"/>
  </r>
  <r>
    <s v="6705-LXORM"/>
    <s v="Female"/>
    <n v="1"/>
    <s v="Yes"/>
    <s v="No"/>
    <x v="0"/>
    <x v="1"/>
    <x v="1"/>
    <s v="Electronic check"/>
    <x v="605"/>
    <n v="302.60000000000002"/>
    <x v="4343"/>
    <x v="0"/>
  </r>
  <r>
    <s v="6710-HSJRD"/>
    <s v="Male"/>
    <n v="0"/>
    <s v="Yes"/>
    <s v="No"/>
    <x v="1"/>
    <x v="1"/>
    <x v="1"/>
    <s v="Electronic check"/>
    <x v="1421"/>
    <n v="7132.15"/>
    <x v="4344"/>
    <x v="0"/>
  </r>
  <r>
    <s v="6711-FLDFB"/>
    <s v="Female"/>
    <n v="0"/>
    <s v="No"/>
    <s v="No"/>
    <x v="1"/>
    <x v="1"/>
    <x v="1"/>
    <s v="Electronic check"/>
    <x v="148"/>
    <n v="541.15"/>
    <x v="4345"/>
    <x v="1"/>
  </r>
  <r>
    <s v="6711-VTNRE"/>
    <s v="Female"/>
    <n v="0"/>
    <s v="No"/>
    <s v="No"/>
    <x v="0"/>
    <x v="1"/>
    <x v="1"/>
    <s v="Electronic check"/>
    <x v="554"/>
    <n v="3078.1"/>
    <x v="4346"/>
    <x v="1"/>
  </r>
  <r>
    <s v="6712-OAWRH"/>
    <s v="Female"/>
    <n v="1"/>
    <s v="No"/>
    <s v="No"/>
    <x v="0"/>
    <x v="1"/>
    <x v="1"/>
    <s v="Electronic check"/>
    <x v="398"/>
    <n v="2351.8000000000002"/>
    <x v="4347"/>
    <x v="1"/>
  </r>
  <r>
    <s v="6713-OKOMC"/>
    <s v="Female"/>
    <n v="0"/>
    <s v="No"/>
    <s v="No"/>
    <x v="2"/>
    <x v="0"/>
    <x v="1"/>
    <s v="Mailed check"/>
    <x v="1362"/>
    <n v="301.89999999999998"/>
    <x v="4348"/>
    <x v="0"/>
  </r>
  <r>
    <s v="6715-OFDBP"/>
    <s v="Male"/>
    <n v="0"/>
    <s v="No"/>
    <s v="No"/>
    <x v="0"/>
    <x v="0"/>
    <x v="1"/>
    <s v="Electronic check"/>
    <x v="605"/>
    <n v="346.4"/>
    <x v="4349"/>
    <x v="1"/>
  </r>
  <r>
    <s v="6718-BDGHG"/>
    <s v="Female"/>
    <n v="0"/>
    <s v="Yes"/>
    <s v="No"/>
    <x v="1"/>
    <x v="0"/>
    <x v="0"/>
    <s v="Bank transfer (automatic)"/>
    <x v="272"/>
    <n v="2908.2"/>
    <x v="4350"/>
    <x v="0"/>
  </r>
  <r>
    <s v="6719-FGEDO"/>
    <s v="Female"/>
    <n v="0"/>
    <s v="Yes"/>
    <s v="No"/>
    <x v="1"/>
    <x v="1"/>
    <x v="2"/>
    <s v="Bank transfer (automatic)"/>
    <x v="1100"/>
    <n v="7104.2"/>
    <x v="4351"/>
    <x v="0"/>
  </r>
  <r>
    <s v="6719-OXYBR"/>
    <s v="Male"/>
    <n v="0"/>
    <s v="No"/>
    <s v="No"/>
    <x v="0"/>
    <x v="1"/>
    <x v="1"/>
    <s v="Electronic check"/>
    <x v="240"/>
    <n v="1219.8499999999999"/>
    <x v="4352"/>
    <x v="0"/>
  </r>
  <r>
    <s v="6723-CEGQI"/>
    <s v="Female"/>
    <n v="0"/>
    <s v="No"/>
    <s v="Yes"/>
    <x v="2"/>
    <x v="0"/>
    <x v="2"/>
    <s v="Mailed check"/>
    <x v="950"/>
    <n v="2933.95"/>
    <x v="4353"/>
    <x v="0"/>
  </r>
  <r>
    <s v="6723-WSNTY"/>
    <s v="Female"/>
    <n v="1"/>
    <s v="Yes"/>
    <s v="No"/>
    <x v="1"/>
    <x v="1"/>
    <x v="0"/>
    <s v="Credit card (automatic)"/>
    <x v="409"/>
    <n v="7181.95"/>
    <x v="4354"/>
    <x v="0"/>
  </r>
  <r>
    <s v="6725-TPKJO"/>
    <s v="Male"/>
    <n v="0"/>
    <s v="No"/>
    <s v="No"/>
    <x v="0"/>
    <x v="2"/>
    <x v="2"/>
    <s v="Mailed check"/>
    <x v="101"/>
    <n v="845.25"/>
    <x v="4355"/>
    <x v="0"/>
  </r>
  <r>
    <s v="6726-NNFWD"/>
    <s v="Female"/>
    <n v="1"/>
    <s v="Yes"/>
    <s v="No"/>
    <x v="0"/>
    <x v="1"/>
    <x v="2"/>
    <s v="Credit card (automatic)"/>
    <x v="470"/>
    <n v="6435.25"/>
    <x v="4356"/>
    <x v="0"/>
  </r>
  <r>
    <s v="6726-WEXXK"/>
    <s v="Male"/>
    <n v="1"/>
    <s v="Yes"/>
    <s v="No"/>
    <x v="1"/>
    <x v="1"/>
    <x v="0"/>
    <s v="Electronic check"/>
    <x v="830"/>
    <n v="2220.1"/>
    <x v="4357"/>
    <x v="0"/>
  </r>
  <r>
    <s v="6727-IOTLZ"/>
    <s v="Male"/>
    <n v="0"/>
    <s v="Yes"/>
    <s v="No"/>
    <x v="0"/>
    <x v="0"/>
    <x v="2"/>
    <s v="Mailed check"/>
    <x v="776"/>
    <n v="1181.75"/>
    <x v="4358"/>
    <x v="0"/>
  </r>
  <r>
    <s v="6728-CZFEI"/>
    <s v="Female"/>
    <n v="0"/>
    <s v="No"/>
    <s v="No"/>
    <x v="0"/>
    <x v="0"/>
    <x v="0"/>
    <s v="Mailed check"/>
    <x v="394"/>
    <n v="931.9"/>
    <x v="4359"/>
    <x v="0"/>
  </r>
  <r>
    <s v="6728-DKUCO"/>
    <s v="Female"/>
    <n v="0"/>
    <s v="Yes"/>
    <s v="Yes"/>
    <x v="1"/>
    <x v="1"/>
    <x v="0"/>
    <s v="Electronic check"/>
    <x v="468"/>
    <n v="7303.05"/>
    <x v="4360"/>
    <x v="0"/>
  </r>
  <r>
    <s v="6728-VOIFY"/>
    <s v="Female"/>
    <n v="0"/>
    <s v="Yes"/>
    <s v="No"/>
    <x v="0"/>
    <x v="1"/>
    <x v="0"/>
    <s v="Electronic check"/>
    <x v="827"/>
    <n v="6109.75"/>
    <x v="4361"/>
    <x v="0"/>
  </r>
  <r>
    <s v="6728-WYQBC"/>
    <s v="Male"/>
    <n v="0"/>
    <s v="No"/>
    <s v="No"/>
    <x v="0"/>
    <x v="2"/>
    <x v="1"/>
    <s v="Bank transfer (automatic)"/>
    <x v="1073"/>
    <n v="20.95"/>
    <x v="17"/>
    <x v="0"/>
  </r>
  <r>
    <s v="6729-FZWSY"/>
    <s v="Male"/>
    <n v="0"/>
    <s v="No"/>
    <s v="No"/>
    <x v="0"/>
    <x v="2"/>
    <x v="0"/>
    <s v="Mailed check"/>
    <x v="456"/>
    <n v="1195.95"/>
    <x v="4362"/>
    <x v="0"/>
  </r>
  <r>
    <s v="6729-GDNGC"/>
    <s v="Female"/>
    <n v="1"/>
    <s v="No"/>
    <s v="No"/>
    <x v="0"/>
    <x v="1"/>
    <x v="1"/>
    <s v="Bank transfer (automatic)"/>
    <x v="480"/>
    <n v="1614.2"/>
    <x v="4363"/>
    <x v="0"/>
  </r>
  <r>
    <s v="6732-FZUGP"/>
    <s v="Female"/>
    <n v="0"/>
    <s v="No"/>
    <s v="No"/>
    <x v="1"/>
    <x v="1"/>
    <x v="0"/>
    <s v="Credit card (automatic)"/>
    <x v="874"/>
    <n v="4615.25"/>
    <x v="4364"/>
    <x v="0"/>
  </r>
  <r>
    <s v="6732-VAILE"/>
    <s v="Male"/>
    <n v="0"/>
    <s v="Yes"/>
    <s v="Yes"/>
    <x v="1"/>
    <x v="0"/>
    <x v="2"/>
    <s v="Credit card (automatic)"/>
    <x v="977"/>
    <n v="5931.75"/>
    <x v="4365"/>
    <x v="0"/>
  </r>
  <r>
    <s v="6733-LRIZX"/>
    <s v="Male"/>
    <n v="0"/>
    <s v="No"/>
    <s v="No"/>
    <x v="1"/>
    <x v="1"/>
    <x v="2"/>
    <s v="Electronic check"/>
    <x v="1208"/>
    <n v="4025.5"/>
    <x v="4366"/>
    <x v="0"/>
  </r>
  <r>
    <s v="6734-CKRSM"/>
    <s v="Female"/>
    <n v="0"/>
    <s v="No"/>
    <s v="No"/>
    <x v="0"/>
    <x v="2"/>
    <x v="1"/>
    <s v="Mailed check"/>
    <x v="220"/>
    <n v="63.6"/>
    <x v="4367"/>
    <x v="0"/>
  </r>
  <r>
    <s v="6734-FQAJX"/>
    <s v="Male"/>
    <n v="1"/>
    <s v="No"/>
    <s v="No"/>
    <x v="0"/>
    <x v="1"/>
    <x v="2"/>
    <s v="Electronic check"/>
    <x v="914"/>
    <n v="7171.7"/>
    <x v="4368"/>
    <x v="0"/>
  </r>
  <r>
    <s v="6734-GMPVK"/>
    <s v="Male"/>
    <n v="0"/>
    <s v="No"/>
    <s v="No"/>
    <x v="1"/>
    <x v="1"/>
    <x v="1"/>
    <s v="Electronic check"/>
    <x v="1240"/>
    <n v="550.6"/>
    <x v="4369"/>
    <x v="0"/>
  </r>
  <r>
    <s v="6734-JDTTV"/>
    <s v="Male"/>
    <n v="0"/>
    <s v="Yes"/>
    <s v="Yes"/>
    <x v="0"/>
    <x v="2"/>
    <x v="2"/>
    <s v="Credit card (automatic)"/>
    <x v="23"/>
    <n v="1267.05"/>
    <x v="4370"/>
    <x v="0"/>
  </r>
  <r>
    <s v="6734-PSBAW"/>
    <s v="Male"/>
    <n v="0"/>
    <s v="Yes"/>
    <s v="No"/>
    <x v="1"/>
    <x v="2"/>
    <x v="2"/>
    <s v="Bank transfer (automatic)"/>
    <x v="1263"/>
    <n v="1723.95"/>
    <x v="4371"/>
    <x v="0"/>
  </r>
  <r>
    <s v="6736-DHUQI"/>
    <s v="Female"/>
    <n v="0"/>
    <s v="Yes"/>
    <s v="Yes"/>
    <x v="0"/>
    <x v="1"/>
    <x v="0"/>
    <s v="Bank transfer (automatic)"/>
    <x v="118"/>
    <n v="5598.3"/>
    <x v="4372"/>
    <x v="0"/>
  </r>
  <r>
    <s v="6738-ISCBM"/>
    <s v="Male"/>
    <n v="0"/>
    <s v="No"/>
    <s v="No"/>
    <x v="2"/>
    <x v="0"/>
    <x v="0"/>
    <s v="Electronic check"/>
    <x v="1422"/>
    <n v="2440.25"/>
    <x v="4373"/>
    <x v="0"/>
  </r>
  <r>
    <s v="6741-EGCBI"/>
    <s v="Male"/>
    <n v="1"/>
    <s v="No"/>
    <s v="No"/>
    <x v="1"/>
    <x v="1"/>
    <x v="1"/>
    <s v="Credit card (automatic)"/>
    <x v="1389"/>
    <n v="2595.85"/>
    <x v="4374"/>
    <x v="0"/>
  </r>
  <r>
    <s v="6741-QRLUP"/>
    <s v="Female"/>
    <n v="0"/>
    <s v="No"/>
    <s v="No"/>
    <x v="1"/>
    <x v="0"/>
    <x v="2"/>
    <s v="Credit card (automatic)"/>
    <x v="484"/>
    <n v="4995.3500000000004"/>
    <x v="4375"/>
    <x v="0"/>
  </r>
  <r>
    <s v="6743-HHQPF"/>
    <s v="Male"/>
    <n v="0"/>
    <s v="Yes"/>
    <s v="No"/>
    <x v="2"/>
    <x v="0"/>
    <x v="1"/>
    <s v="Credit card (automatic)"/>
    <x v="19"/>
    <n v="1097.1500000000001"/>
    <x v="4376"/>
    <x v="0"/>
  </r>
  <r>
    <s v="6745-JEFZB"/>
    <s v="Male"/>
    <n v="0"/>
    <s v="Yes"/>
    <s v="No"/>
    <x v="1"/>
    <x v="1"/>
    <x v="1"/>
    <s v="Credit card (automatic)"/>
    <x v="1301"/>
    <n v="3236.35"/>
    <x v="4377"/>
    <x v="0"/>
  </r>
  <r>
    <s v="6746-WAUWT"/>
    <s v="Male"/>
    <n v="0"/>
    <s v="No"/>
    <s v="No"/>
    <x v="0"/>
    <x v="2"/>
    <x v="0"/>
    <s v="Credit card (automatic)"/>
    <x v="29"/>
    <n v="386.5"/>
    <x v="4378"/>
    <x v="0"/>
  </r>
  <r>
    <s v="6749-UTDVX"/>
    <s v="Male"/>
    <n v="0"/>
    <s v="No"/>
    <s v="No"/>
    <x v="1"/>
    <x v="1"/>
    <x v="2"/>
    <s v="Electronic check"/>
    <x v="969"/>
    <n v="7634.8"/>
    <x v="4379"/>
    <x v="0"/>
  </r>
  <r>
    <s v="6752-APNJL"/>
    <s v="Male"/>
    <n v="0"/>
    <s v="Yes"/>
    <s v="Yes"/>
    <x v="0"/>
    <x v="0"/>
    <x v="1"/>
    <s v="Mailed check"/>
    <x v="1423"/>
    <n v="2301.15"/>
    <x v="4380"/>
    <x v="0"/>
  </r>
  <r>
    <s v="6754-LZUKA"/>
    <s v="Male"/>
    <n v="0"/>
    <s v="Yes"/>
    <s v="No"/>
    <x v="1"/>
    <x v="0"/>
    <x v="2"/>
    <s v="Bank transfer (automatic)"/>
    <x v="1274"/>
    <n v="4932.5"/>
    <x v="4381"/>
    <x v="0"/>
  </r>
  <r>
    <s v="6754-WKSHP"/>
    <s v="Male"/>
    <n v="0"/>
    <s v="No"/>
    <s v="Yes"/>
    <x v="1"/>
    <x v="2"/>
    <x v="0"/>
    <s v="Bank transfer (automatic)"/>
    <x v="94"/>
    <n v="723.3"/>
    <x v="4382"/>
    <x v="0"/>
  </r>
  <r>
    <s v="6762-NSODU"/>
    <s v="Female"/>
    <n v="0"/>
    <s v="Yes"/>
    <s v="Yes"/>
    <x v="0"/>
    <x v="2"/>
    <x v="2"/>
    <s v="Credit card (automatic)"/>
    <x v="56"/>
    <n v="958.15"/>
    <x v="4383"/>
    <x v="0"/>
  </r>
  <r>
    <s v="6762-QVYJO"/>
    <s v="Female"/>
    <n v="0"/>
    <s v="Yes"/>
    <s v="Yes"/>
    <x v="2"/>
    <x v="0"/>
    <x v="2"/>
    <s v="Mailed check"/>
    <x v="622"/>
    <n v="3624.35"/>
    <x v="4384"/>
    <x v="0"/>
  </r>
  <r>
    <s v="6765-MBQNU"/>
    <s v="Female"/>
    <n v="0"/>
    <s v="Yes"/>
    <s v="No"/>
    <x v="1"/>
    <x v="2"/>
    <x v="0"/>
    <s v="Mailed check"/>
    <x v="795"/>
    <n v="684.05"/>
    <x v="4385"/>
    <x v="0"/>
  </r>
  <r>
    <s v="6766-HFKLA"/>
    <s v="Female"/>
    <n v="0"/>
    <s v="Yes"/>
    <s v="No"/>
    <x v="1"/>
    <x v="1"/>
    <x v="2"/>
    <s v="Bank transfer (automatic)"/>
    <x v="843"/>
    <n v="5744.35"/>
    <x v="4386"/>
    <x v="0"/>
  </r>
  <r>
    <s v="6769-DCQLI"/>
    <s v="Male"/>
    <n v="0"/>
    <s v="No"/>
    <s v="No"/>
    <x v="0"/>
    <x v="1"/>
    <x v="0"/>
    <s v="Bank transfer (automatic)"/>
    <x v="225"/>
    <n v="5426.85"/>
    <x v="4387"/>
    <x v="1"/>
  </r>
  <r>
    <s v="6769-DYBQN"/>
    <s v="Male"/>
    <n v="1"/>
    <s v="No"/>
    <s v="No"/>
    <x v="0"/>
    <x v="1"/>
    <x v="1"/>
    <s v="Electronic check"/>
    <x v="294"/>
    <n v="3969.4"/>
    <x v="4388"/>
    <x v="1"/>
  </r>
  <r>
    <s v="6770-UAYGJ"/>
    <s v="Female"/>
    <n v="0"/>
    <s v="Yes"/>
    <s v="Yes"/>
    <x v="1"/>
    <x v="2"/>
    <x v="2"/>
    <s v="Mailed check"/>
    <x v="273"/>
    <n v="1211.6500000000001"/>
    <x v="4389"/>
    <x v="0"/>
  </r>
  <r>
    <s v="6770-XUAGN"/>
    <s v="Female"/>
    <n v="0"/>
    <s v="Yes"/>
    <s v="Yes"/>
    <x v="0"/>
    <x v="2"/>
    <x v="1"/>
    <s v="Electronic check"/>
    <x v="350"/>
    <n v="21"/>
    <x v="17"/>
    <x v="1"/>
  </r>
  <r>
    <s v="6771-XWBDM"/>
    <s v="Female"/>
    <n v="0"/>
    <s v="Yes"/>
    <s v="No"/>
    <x v="1"/>
    <x v="1"/>
    <x v="1"/>
    <s v="Credit card (automatic)"/>
    <x v="52"/>
    <n v="5921.35"/>
    <x v="4390"/>
    <x v="1"/>
  </r>
  <r>
    <s v="6772-KSATR"/>
    <s v="Male"/>
    <n v="0"/>
    <s v="No"/>
    <s v="No"/>
    <x v="1"/>
    <x v="1"/>
    <x v="1"/>
    <s v="Electronic check"/>
    <x v="789"/>
    <n v="81.7"/>
    <x v="17"/>
    <x v="1"/>
  </r>
  <r>
    <s v="6772-WFQRD"/>
    <s v="Male"/>
    <n v="0"/>
    <s v="No"/>
    <s v="Yes"/>
    <x v="0"/>
    <x v="2"/>
    <x v="0"/>
    <s v="Bank transfer (automatic)"/>
    <x v="27"/>
    <n v="854.9"/>
    <x v="4391"/>
    <x v="0"/>
  </r>
  <r>
    <s v="6773-LQTVT"/>
    <s v="Female"/>
    <n v="1"/>
    <s v="Yes"/>
    <s v="Yes"/>
    <x v="2"/>
    <x v="0"/>
    <x v="1"/>
    <s v="Mailed check"/>
    <x v="518"/>
    <n v="1025.1500000000001"/>
    <x v="4392"/>
    <x v="0"/>
  </r>
  <r>
    <s v="6776-TLWOI"/>
    <s v="Male"/>
    <n v="0"/>
    <s v="No"/>
    <s v="No"/>
    <x v="0"/>
    <x v="2"/>
    <x v="1"/>
    <s v="Mailed check"/>
    <x v="23"/>
    <n v="64.55"/>
    <x v="4393"/>
    <x v="1"/>
  </r>
  <r>
    <s v="6777-TGHTM"/>
    <s v="Female"/>
    <n v="0"/>
    <s v="No"/>
    <s v="No"/>
    <x v="1"/>
    <x v="1"/>
    <x v="0"/>
    <s v="Credit card (automatic)"/>
    <x v="1424"/>
    <n v="5785.5"/>
    <x v="4394"/>
    <x v="1"/>
  </r>
  <r>
    <s v="6778-EICRF"/>
    <s v="Male"/>
    <n v="0"/>
    <s v="Yes"/>
    <s v="Yes"/>
    <x v="1"/>
    <x v="0"/>
    <x v="0"/>
    <s v="Mailed check"/>
    <x v="1000"/>
    <n v="1821.2"/>
    <x v="4395"/>
    <x v="0"/>
  </r>
  <r>
    <s v="6778-JFCMK"/>
    <s v="Male"/>
    <n v="0"/>
    <s v="No"/>
    <s v="No"/>
    <x v="2"/>
    <x v="0"/>
    <x v="0"/>
    <s v="Mailed check"/>
    <x v="919"/>
    <n v="1288.75"/>
    <x v="4396"/>
    <x v="0"/>
  </r>
  <r>
    <s v="6778-YSNIH"/>
    <s v="Female"/>
    <n v="0"/>
    <s v="No"/>
    <s v="No"/>
    <x v="0"/>
    <x v="0"/>
    <x v="1"/>
    <s v="Electronic check"/>
    <x v="1425"/>
    <n v="114.15"/>
    <x v="4397"/>
    <x v="0"/>
  </r>
  <r>
    <s v="6784-XYJAE"/>
    <s v="Female"/>
    <n v="0"/>
    <s v="No"/>
    <s v="No"/>
    <x v="1"/>
    <x v="0"/>
    <x v="0"/>
    <s v="Electronic check"/>
    <x v="630"/>
    <n v="1941.5"/>
    <x v="4398"/>
    <x v="0"/>
  </r>
  <r>
    <s v="6786-OBWQR"/>
    <s v="Female"/>
    <n v="0"/>
    <s v="Yes"/>
    <s v="Yes"/>
    <x v="0"/>
    <x v="1"/>
    <x v="1"/>
    <s v="Electronic check"/>
    <x v="496"/>
    <n v="356.1"/>
    <x v="4399"/>
    <x v="0"/>
  </r>
  <r>
    <s v="6789-HJBWG"/>
    <s v="Female"/>
    <n v="0"/>
    <s v="No"/>
    <s v="No"/>
    <x v="0"/>
    <x v="0"/>
    <x v="1"/>
    <s v="Electronic check"/>
    <x v="497"/>
    <n v="611.65"/>
    <x v="4400"/>
    <x v="0"/>
  </r>
  <r>
    <s v="6791-YBNAK"/>
    <s v="Male"/>
    <n v="0"/>
    <s v="Yes"/>
    <s v="Yes"/>
    <x v="2"/>
    <x v="0"/>
    <x v="1"/>
    <s v="Credit card (automatic)"/>
    <x v="1015"/>
    <n v="467.85"/>
    <x v="4401"/>
    <x v="0"/>
  </r>
  <r>
    <s v="6794-HKIAJ"/>
    <s v="Male"/>
    <n v="0"/>
    <s v="No"/>
    <s v="No"/>
    <x v="1"/>
    <x v="1"/>
    <x v="1"/>
    <s v="Bank transfer (automatic)"/>
    <x v="249"/>
    <n v="5586.45"/>
    <x v="4402"/>
    <x v="0"/>
  </r>
  <r>
    <s v="6797-LNAQX"/>
    <s v="Male"/>
    <n v="0"/>
    <s v="Yes"/>
    <s v="Yes"/>
    <x v="1"/>
    <x v="1"/>
    <x v="2"/>
    <s v="Bank transfer (automatic)"/>
    <x v="677"/>
    <n v="6859.5"/>
    <x v="4403"/>
    <x v="1"/>
  </r>
  <r>
    <s v="6797-UCJHZ"/>
    <s v="Female"/>
    <n v="1"/>
    <s v="Yes"/>
    <s v="No"/>
    <x v="1"/>
    <x v="1"/>
    <x v="0"/>
    <s v="Credit card (automatic)"/>
    <x v="1419"/>
    <n v="6819.45"/>
    <x v="4404"/>
    <x v="0"/>
  </r>
  <r>
    <s v="6804-GDMOI"/>
    <s v="Female"/>
    <n v="0"/>
    <s v="No"/>
    <s v="No"/>
    <x v="1"/>
    <x v="1"/>
    <x v="2"/>
    <s v="Electronic check"/>
    <x v="1173"/>
    <n v="6428.4"/>
    <x v="4405"/>
    <x v="1"/>
  </r>
  <r>
    <s v="6806-YDEUL"/>
    <s v="Female"/>
    <n v="1"/>
    <s v="No"/>
    <s v="No"/>
    <x v="0"/>
    <x v="2"/>
    <x v="1"/>
    <s v="Bank transfer (automatic)"/>
    <x v="245"/>
    <n v="106.8"/>
    <x v="4406"/>
    <x v="0"/>
  </r>
  <r>
    <s v="6807-SIWJI"/>
    <s v="Male"/>
    <n v="0"/>
    <s v="No"/>
    <s v="No"/>
    <x v="1"/>
    <x v="1"/>
    <x v="0"/>
    <s v="Electronic check"/>
    <x v="265"/>
    <n v="3887.25"/>
    <x v="4407"/>
    <x v="0"/>
  </r>
  <r>
    <s v="6810-VCAEX"/>
    <s v="Female"/>
    <n v="0"/>
    <s v="No"/>
    <s v="No"/>
    <x v="2"/>
    <x v="0"/>
    <x v="0"/>
    <s v="Credit card (automatic)"/>
    <x v="1315"/>
    <n v="1798.65"/>
    <x v="4408"/>
    <x v="0"/>
  </r>
  <r>
    <s v="6813-GZQCG"/>
    <s v="Female"/>
    <n v="0"/>
    <s v="Yes"/>
    <s v="Yes"/>
    <x v="1"/>
    <x v="2"/>
    <x v="2"/>
    <s v="Credit card (automatic)"/>
    <x v="1234"/>
    <n v="1171.3"/>
    <x v="4409"/>
    <x v="0"/>
  </r>
  <r>
    <s v="6814-ZPWFQ"/>
    <s v="Male"/>
    <n v="1"/>
    <s v="No"/>
    <s v="No"/>
    <x v="1"/>
    <x v="2"/>
    <x v="0"/>
    <s v="Bank transfer (automatic)"/>
    <x v="726"/>
    <n v="1260.7"/>
    <x v="4410"/>
    <x v="0"/>
  </r>
  <r>
    <s v="6815-ABQFQ"/>
    <s v="Male"/>
    <n v="0"/>
    <s v="Yes"/>
    <s v="No"/>
    <x v="1"/>
    <x v="1"/>
    <x v="0"/>
    <s v="Electronic check"/>
    <x v="1426"/>
    <n v="6033.3"/>
    <x v="4411"/>
    <x v="0"/>
  </r>
  <r>
    <s v="6817-WTYHE"/>
    <s v="Male"/>
    <n v="0"/>
    <s v="No"/>
    <s v="No"/>
    <x v="0"/>
    <x v="0"/>
    <x v="1"/>
    <s v="Bank transfer (automatic)"/>
    <x v="1271"/>
    <n v="111.05"/>
    <x v="4412"/>
    <x v="0"/>
  </r>
  <r>
    <s v="6818-DJXAA"/>
    <s v="Female"/>
    <n v="0"/>
    <s v="No"/>
    <s v="Yes"/>
    <x v="0"/>
    <x v="1"/>
    <x v="1"/>
    <s v="Electronic check"/>
    <x v="568"/>
    <n v="964.35"/>
    <x v="4413"/>
    <x v="0"/>
  </r>
  <r>
    <s v="6818-WOBHJ"/>
    <s v="Female"/>
    <n v="1"/>
    <s v="Yes"/>
    <s v="No"/>
    <x v="1"/>
    <x v="1"/>
    <x v="1"/>
    <s v="Bank transfer (automatic)"/>
    <x v="475"/>
    <n v="6127.6"/>
    <x v="4414"/>
    <x v="1"/>
  </r>
  <r>
    <s v="6821-BUXUX"/>
    <s v="Female"/>
    <n v="0"/>
    <s v="No"/>
    <s v="No"/>
    <x v="1"/>
    <x v="1"/>
    <x v="1"/>
    <s v="Electronic check"/>
    <x v="806"/>
    <n v="1244.5"/>
    <x v="4415"/>
    <x v="1"/>
  </r>
  <r>
    <s v="6821-JPCDC"/>
    <s v="Female"/>
    <n v="0"/>
    <s v="Yes"/>
    <s v="No"/>
    <x v="0"/>
    <x v="1"/>
    <x v="0"/>
    <s v="Electronic check"/>
    <x v="1152"/>
    <n v="4692.95"/>
    <x v="4416"/>
    <x v="0"/>
  </r>
  <r>
    <s v="6823-SIDFQ"/>
    <s v="Male"/>
    <n v="0"/>
    <s v="No"/>
    <s v="No"/>
    <x v="0"/>
    <x v="2"/>
    <x v="0"/>
    <s v="Credit card (automatic)"/>
    <x v="1427"/>
    <n v="534.70000000000005"/>
    <x v="4417"/>
    <x v="0"/>
  </r>
  <r>
    <s v="6825-UYPFK"/>
    <s v="Female"/>
    <n v="0"/>
    <s v="No"/>
    <s v="No"/>
    <x v="1"/>
    <x v="1"/>
    <x v="1"/>
    <s v="Bank transfer (automatic)"/>
    <x v="1167"/>
    <n v="1758.6"/>
    <x v="4418"/>
    <x v="1"/>
  </r>
  <r>
    <s v="6827-IEAUQ"/>
    <s v="Female"/>
    <n v="0"/>
    <s v="Yes"/>
    <s v="Yes"/>
    <x v="0"/>
    <x v="0"/>
    <x v="0"/>
    <s v="Mailed check"/>
    <x v="939"/>
    <n v="1874.45"/>
    <x v="4419"/>
    <x v="0"/>
  </r>
  <r>
    <s v="6828-HMKWP"/>
    <s v="Male"/>
    <n v="0"/>
    <s v="Yes"/>
    <s v="Yes"/>
    <x v="0"/>
    <x v="2"/>
    <x v="2"/>
    <s v="Bank transfer (automatic)"/>
    <x v="157"/>
    <n v="262.05"/>
    <x v="4420"/>
    <x v="0"/>
  </r>
  <r>
    <s v="6833-JMZYP"/>
    <s v="Female"/>
    <n v="0"/>
    <s v="No"/>
    <s v="No"/>
    <x v="0"/>
    <x v="1"/>
    <x v="1"/>
    <s v="Credit card (automatic)"/>
    <x v="687"/>
    <n v="1505.45"/>
    <x v="4421"/>
    <x v="0"/>
  </r>
  <r>
    <s v="6834-NXDCA"/>
    <s v="Female"/>
    <n v="0"/>
    <s v="No"/>
    <s v="No"/>
    <x v="2"/>
    <x v="0"/>
    <x v="1"/>
    <s v="Electronic check"/>
    <x v="307"/>
    <n v="300.8"/>
    <x v="4422"/>
    <x v="1"/>
  </r>
  <r>
    <s v="6837-BJYDQ"/>
    <s v="Male"/>
    <n v="0"/>
    <s v="No"/>
    <s v="No"/>
    <x v="0"/>
    <x v="2"/>
    <x v="0"/>
    <s v="Mailed check"/>
    <x v="28"/>
    <n v="61.35"/>
    <x v="4423"/>
    <x v="0"/>
  </r>
  <r>
    <s v="6837-HAEVO"/>
    <s v="Male"/>
    <n v="0"/>
    <s v="Yes"/>
    <s v="Yes"/>
    <x v="1"/>
    <x v="1"/>
    <x v="2"/>
    <s v="Electronic check"/>
    <x v="225"/>
    <n v="7297.75"/>
    <x v="4424"/>
    <x v="0"/>
  </r>
  <r>
    <s v="6838-HVLXG"/>
    <s v="Female"/>
    <n v="0"/>
    <s v="No"/>
    <s v="No"/>
    <x v="0"/>
    <x v="2"/>
    <x v="1"/>
    <s v="Mailed check"/>
    <x v="37"/>
    <n v="246.7"/>
    <x v="4425"/>
    <x v="0"/>
  </r>
  <r>
    <s v="6838-YAUVY"/>
    <s v="Female"/>
    <n v="0"/>
    <s v="No"/>
    <s v="No"/>
    <x v="1"/>
    <x v="1"/>
    <x v="2"/>
    <s v="Bank transfer (automatic)"/>
    <x v="761"/>
    <n v="5064.8500000000004"/>
    <x v="4426"/>
    <x v="0"/>
  </r>
  <r>
    <s v="6839-ITVZJ"/>
    <s v="Female"/>
    <n v="0"/>
    <s v="Yes"/>
    <s v="Yes"/>
    <x v="1"/>
    <x v="0"/>
    <x v="1"/>
    <s v="Electronic check"/>
    <x v="928"/>
    <n v="1616.15"/>
    <x v="4427"/>
    <x v="1"/>
  </r>
  <r>
    <s v="6840-RESVB"/>
    <s v="Male"/>
    <n v="0"/>
    <s v="Yes"/>
    <s v="Yes"/>
    <x v="1"/>
    <x v="0"/>
    <x v="0"/>
    <s v="Mailed check"/>
    <x v="118"/>
    <n v="1990.5"/>
    <x v="4428"/>
    <x v="0"/>
  </r>
  <r>
    <s v="6844-DZKRF"/>
    <s v="Male"/>
    <n v="0"/>
    <s v="No"/>
    <s v="No"/>
    <x v="0"/>
    <x v="0"/>
    <x v="1"/>
    <s v="Credit card (automatic)"/>
    <x v="165"/>
    <n v="109.25"/>
    <x v="4429"/>
    <x v="0"/>
  </r>
  <r>
    <s v="6845-RGTYS"/>
    <s v="Female"/>
    <n v="0"/>
    <s v="Yes"/>
    <s v="No"/>
    <x v="1"/>
    <x v="1"/>
    <x v="1"/>
    <s v="Electronic check"/>
    <x v="526"/>
    <n v="4533.7"/>
    <x v="4430"/>
    <x v="1"/>
  </r>
  <r>
    <s v="6847-KJLTS"/>
    <s v="Female"/>
    <n v="1"/>
    <s v="Yes"/>
    <s v="No"/>
    <x v="1"/>
    <x v="1"/>
    <x v="1"/>
    <s v="Bank transfer (automatic)"/>
    <x v="385"/>
    <n v="5749.8"/>
    <x v="4431"/>
    <x v="0"/>
  </r>
  <r>
    <s v="6848-HJTXY"/>
    <s v="Female"/>
    <n v="0"/>
    <s v="Yes"/>
    <s v="No"/>
    <x v="0"/>
    <x v="2"/>
    <x v="2"/>
    <s v="Credit card (automatic)"/>
    <x v="456"/>
    <n v="1208.5999999999999"/>
    <x v="4432"/>
    <x v="0"/>
  </r>
  <r>
    <s v="6848-YLDFR"/>
    <s v="Male"/>
    <n v="0"/>
    <s v="Yes"/>
    <s v="Yes"/>
    <x v="0"/>
    <x v="0"/>
    <x v="0"/>
    <s v="Credit card (automatic)"/>
    <x v="106"/>
    <n v="4300.8"/>
    <x v="4433"/>
    <x v="0"/>
  </r>
  <r>
    <s v="6849-OYAMU"/>
    <s v="Male"/>
    <n v="0"/>
    <s v="Yes"/>
    <s v="Yes"/>
    <x v="0"/>
    <x v="1"/>
    <x v="0"/>
    <s v="Bank transfer (automatic)"/>
    <x v="187"/>
    <n v="1888.65"/>
    <x v="4434"/>
    <x v="1"/>
  </r>
  <r>
    <s v="6849-WLEYG"/>
    <s v="Male"/>
    <n v="0"/>
    <s v="No"/>
    <s v="Yes"/>
    <x v="0"/>
    <x v="2"/>
    <x v="1"/>
    <s v="Mailed check"/>
    <x v="152"/>
    <n v="19.75"/>
    <x v="17"/>
    <x v="1"/>
  </r>
  <r>
    <s v="6851-WEFYX"/>
    <s v="Male"/>
    <n v="1"/>
    <s v="Yes"/>
    <s v="No"/>
    <x v="1"/>
    <x v="1"/>
    <x v="1"/>
    <s v="Electronic check"/>
    <x v="501"/>
    <n v="3437.5"/>
    <x v="4435"/>
    <x v="0"/>
  </r>
  <r>
    <s v="6854-EXGSF"/>
    <s v="Female"/>
    <n v="0"/>
    <s v="No"/>
    <s v="No"/>
    <x v="1"/>
    <x v="0"/>
    <x v="1"/>
    <s v="Bank transfer (automatic)"/>
    <x v="918"/>
    <n v="573.15"/>
    <x v="4436"/>
    <x v="0"/>
  </r>
  <r>
    <s v="6855-VLGOS"/>
    <s v="Male"/>
    <n v="0"/>
    <s v="Yes"/>
    <s v="Yes"/>
    <x v="0"/>
    <x v="2"/>
    <x v="2"/>
    <s v="Electronic check"/>
    <x v="33"/>
    <n v="1432.55"/>
    <x v="4437"/>
    <x v="0"/>
  </r>
  <r>
    <s v="6856-RAURS"/>
    <s v="Female"/>
    <n v="0"/>
    <s v="No"/>
    <s v="No"/>
    <x v="1"/>
    <x v="1"/>
    <x v="1"/>
    <s v="Mailed check"/>
    <x v="148"/>
    <n v="136.05000000000001"/>
    <x v="4438"/>
    <x v="0"/>
  </r>
  <r>
    <s v="6857-TKDJV"/>
    <s v="Male"/>
    <n v="0"/>
    <s v="Yes"/>
    <s v="Yes"/>
    <x v="1"/>
    <x v="2"/>
    <x v="2"/>
    <s v="Bank transfer (automatic)"/>
    <x v="1234"/>
    <n v="1620.45"/>
    <x v="4439"/>
    <x v="0"/>
  </r>
  <r>
    <s v="6857-VWJDT"/>
    <s v="Female"/>
    <n v="0"/>
    <s v="No"/>
    <s v="No"/>
    <x v="1"/>
    <x v="1"/>
    <x v="1"/>
    <s v="Mailed check"/>
    <x v="712"/>
    <n v="95.65"/>
    <x v="17"/>
    <x v="1"/>
  </r>
  <r>
    <s v="6859-QNXIQ"/>
    <s v="Female"/>
    <n v="0"/>
    <s v="Yes"/>
    <s v="Yes"/>
    <x v="1"/>
    <x v="1"/>
    <x v="2"/>
    <s v="Bank transfer (automatic)"/>
    <x v="1428"/>
    <n v="8248.5"/>
    <x v="4440"/>
    <x v="0"/>
  </r>
  <r>
    <s v="6859-RKMZJ"/>
    <s v="Male"/>
    <n v="0"/>
    <s v="Yes"/>
    <s v="No"/>
    <x v="0"/>
    <x v="0"/>
    <x v="1"/>
    <s v="Bank transfer (automatic)"/>
    <x v="1091"/>
    <n v="608.15"/>
    <x v="4441"/>
    <x v="0"/>
  </r>
  <r>
    <s v="6860-YRJZP"/>
    <s v="Male"/>
    <n v="1"/>
    <s v="No"/>
    <s v="No"/>
    <x v="1"/>
    <x v="1"/>
    <x v="1"/>
    <s v="Electronic check"/>
    <x v="636"/>
    <n v="678.45"/>
    <x v="4442"/>
    <x v="0"/>
  </r>
  <r>
    <s v="6861-OKBCE"/>
    <s v="Female"/>
    <n v="0"/>
    <s v="No"/>
    <s v="Yes"/>
    <x v="0"/>
    <x v="2"/>
    <x v="1"/>
    <s v="Credit card (automatic)"/>
    <x v="147"/>
    <n v="221.35"/>
    <x v="4443"/>
    <x v="1"/>
  </r>
  <r>
    <s v="6861-XWTWQ"/>
    <s v="Male"/>
    <n v="1"/>
    <s v="Yes"/>
    <s v="No"/>
    <x v="1"/>
    <x v="1"/>
    <x v="1"/>
    <s v="Electronic check"/>
    <x v="46"/>
    <n v="665.45"/>
    <x v="4444"/>
    <x v="1"/>
  </r>
  <r>
    <s v="6862-CQUMB"/>
    <s v="Male"/>
    <n v="0"/>
    <s v="No"/>
    <s v="No"/>
    <x v="0"/>
    <x v="1"/>
    <x v="1"/>
    <s v="Credit card (automatic)"/>
    <x v="170"/>
    <n v="3646.8"/>
    <x v="4445"/>
    <x v="0"/>
  </r>
  <r>
    <s v="6865-JZNKO"/>
    <s v="Female"/>
    <n v="0"/>
    <s v="No"/>
    <s v="No"/>
    <x v="0"/>
    <x v="0"/>
    <x v="1"/>
    <s v="Bank transfer (automatic)"/>
    <x v="228"/>
    <n v="1530.6"/>
    <x v="4446"/>
    <x v="0"/>
  </r>
  <r>
    <s v="6867-ACCZI"/>
    <s v="Female"/>
    <n v="0"/>
    <s v="Yes"/>
    <s v="Yes"/>
    <x v="2"/>
    <x v="0"/>
    <x v="2"/>
    <s v="Mailed check"/>
    <x v="1429"/>
    <n v="1208.1500000000001"/>
    <x v="4447"/>
    <x v="0"/>
  </r>
  <r>
    <s v="6869-FGJJC"/>
    <s v="Male"/>
    <n v="0"/>
    <s v="No"/>
    <s v="No"/>
    <x v="0"/>
    <x v="1"/>
    <x v="0"/>
    <s v="Credit card (automatic)"/>
    <x v="305"/>
    <n v="5461.45"/>
    <x v="4448"/>
    <x v="0"/>
  </r>
  <r>
    <s v="6870-ECSHE"/>
    <s v="Female"/>
    <n v="0"/>
    <s v="No"/>
    <s v="No"/>
    <x v="0"/>
    <x v="2"/>
    <x v="0"/>
    <s v="Mailed check"/>
    <x v="31"/>
    <n v="34.799999999999997"/>
    <x v="4449"/>
    <x v="0"/>
  </r>
  <r>
    <s v="6870-ZWMNX"/>
    <s v="Male"/>
    <n v="0"/>
    <s v="Yes"/>
    <s v="No"/>
    <x v="1"/>
    <x v="0"/>
    <x v="2"/>
    <s v="Credit card (automatic)"/>
    <x v="910"/>
    <n v="5264.25"/>
    <x v="4450"/>
    <x v="0"/>
  </r>
  <r>
    <s v="6872-HXFNF"/>
    <s v="Female"/>
    <n v="0"/>
    <s v="Yes"/>
    <s v="No"/>
    <x v="1"/>
    <x v="0"/>
    <x v="0"/>
    <s v="Bank transfer (automatic)"/>
    <x v="742"/>
    <n v="3756.45"/>
    <x v="4451"/>
    <x v="0"/>
  </r>
  <r>
    <s v="6873-UDNLD"/>
    <s v="Male"/>
    <n v="0"/>
    <s v="No"/>
    <s v="No"/>
    <x v="0"/>
    <x v="0"/>
    <x v="1"/>
    <s v="Electronic check"/>
    <x v="786"/>
    <n v="2731"/>
    <x v="4452"/>
    <x v="0"/>
  </r>
  <r>
    <s v="6874-SGLHU"/>
    <s v="Male"/>
    <n v="0"/>
    <s v="No"/>
    <s v="No"/>
    <x v="0"/>
    <x v="1"/>
    <x v="0"/>
    <s v="Bank transfer (automatic)"/>
    <x v="1100"/>
    <n v="3021.3"/>
    <x v="4453"/>
    <x v="0"/>
  </r>
  <r>
    <s v="6876-ADESB"/>
    <s v="Male"/>
    <n v="0"/>
    <s v="No"/>
    <s v="Yes"/>
    <x v="0"/>
    <x v="0"/>
    <x v="1"/>
    <s v="Electronic check"/>
    <x v="357"/>
    <n v="48.95"/>
    <x v="17"/>
    <x v="1"/>
  </r>
  <r>
    <s v="6877-LGWXO"/>
    <s v="Male"/>
    <n v="1"/>
    <s v="Yes"/>
    <s v="No"/>
    <x v="0"/>
    <x v="1"/>
    <x v="1"/>
    <s v="Electronic check"/>
    <x v="606"/>
    <n v="1422.65"/>
    <x v="4454"/>
    <x v="1"/>
  </r>
  <r>
    <s v="6877-TJMBR"/>
    <s v="Male"/>
    <n v="0"/>
    <s v="Yes"/>
    <s v="No"/>
    <x v="0"/>
    <x v="1"/>
    <x v="1"/>
    <s v="Electronic check"/>
    <x v="118"/>
    <n v="84.8"/>
    <x v="17"/>
    <x v="1"/>
  </r>
  <r>
    <s v="6878-GGDWG"/>
    <s v="Female"/>
    <n v="0"/>
    <s v="Yes"/>
    <s v="No"/>
    <x v="0"/>
    <x v="2"/>
    <x v="1"/>
    <s v="Bank transfer (automatic)"/>
    <x v="56"/>
    <n v="641.15"/>
    <x v="4455"/>
    <x v="0"/>
  </r>
  <r>
    <s v="6885-PKOAM"/>
    <s v="Female"/>
    <n v="0"/>
    <s v="Yes"/>
    <s v="No"/>
    <x v="1"/>
    <x v="0"/>
    <x v="2"/>
    <s v="Credit card (automatic)"/>
    <x v="1165"/>
    <n v="6223.8"/>
    <x v="4456"/>
    <x v="0"/>
  </r>
  <r>
    <s v="6888-SBYAI"/>
    <s v="Male"/>
    <n v="0"/>
    <s v="No"/>
    <s v="No"/>
    <x v="0"/>
    <x v="0"/>
    <x v="1"/>
    <s v="Mailed check"/>
    <x v="815"/>
    <n v="50.7"/>
    <x v="17"/>
    <x v="0"/>
  </r>
  <r>
    <s v="6890-PFRQX"/>
    <s v="Male"/>
    <n v="0"/>
    <s v="No"/>
    <s v="No"/>
    <x v="1"/>
    <x v="0"/>
    <x v="1"/>
    <s v="Mailed check"/>
    <x v="279"/>
    <n v="1199.4000000000001"/>
    <x v="4457"/>
    <x v="0"/>
  </r>
  <r>
    <s v="6891-JPYFF"/>
    <s v="Female"/>
    <n v="0"/>
    <s v="Yes"/>
    <s v="Yes"/>
    <x v="1"/>
    <x v="1"/>
    <x v="1"/>
    <s v="Credit card (automatic)"/>
    <x v="1064"/>
    <n v="4997.5"/>
    <x v="4458"/>
    <x v="0"/>
  </r>
  <r>
    <s v="6892-BOGQE"/>
    <s v="Female"/>
    <n v="0"/>
    <s v="Yes"/>
    <s v="No"/>
    <x v="0"/>
    <x v="2"/>
    <x v="2"/>
    <s v="Bank transfer (automatic)"/>
    <x v="244"/>
    <n v="1493.2"/>
    <x v="4459"/>
    <x v="0"/>
  </r>
  <r>
    <s v="6892-EZDTG"/>
    <s v="Female"/>
    <n v="0"/>
    <s v="Yes"/>
    <s v="No"/>
    <x v="1"/>
    <x v="1"/>
    <x v="1"/>
    <s v="Electronic check"/>
    <x v="1345"/>
    <n v="365.4"/>
    <x v="4460"/>
    <x v="1"/>
  </r>
  <r>
    <s v="6892-XPFPU"/>
    <s v="Male"/>
    <n v="1"/>
    <s v="Yes"/>
    <s v="No"/>
    <x v="1"/>
    <x v="1"/>
    <x v="1"/>
    <s v="Electronic check"/>
    <x v="875"/>
    <n v="2433.9"/>
    <x v="4461"/>
    <x v="1"/>
  </r>
  <r>
    <s v="6893-ODYYE"/>
    <s v="Male"/>
    <n v="0"/>
    <s v="No"/>
    <s v="No"/>
    <x v="0"/>
    <x v="1"/>
    <x v="0"/>
    <s v="Credit card (automatic)"/>
    <x v="248"/>
    <n v="4549.45"/>
    <x v="4462"/>
    <x v="0"/>
  </r>
  <r>
    <s v="6894-LFHLY"/>
    <s v="Male"/>
    <n v="1"/>
    <s v="No"/>
    <s v="No"/>
    <x v="1"/>
    <x v="1"/>
    <x v="1"/>
    <s v="Electronic check"/>
    <x v="38"/>
    <n v="75.75"/>
    <x v="17"/>
    <x v="1"/>
  </r>
  <r>
    <s v="6896-SRVYQ"/>
    <s v="Male"/>
    <n v="1"/>
    <s v="No"/>
    <s v="No"/>
    <x v="0"/>
    <x v="1"/>
    <x v="1"/>
    <s v="Electronic check"/>
    <x v="73"/>
    <n v="3122.4"/>
    <x v="4463"/>
    <x v="0"/>
  </r>
  <r>
    <s v="6897-RWMUB"/>
    <s v="Male"/>
    <n v="0"/>
    <s v="Yes"/>
    <s v="Yes"/>
    <x v="0"/>
    <x v="0"/>
    <x v="2"/>
    <s v="Bank transfer (automatic)"/>
    <x v="1430"/>
    <n v="4158.25"/>
    <x v="4464"/>
    <x v="0"/>
  </r>
  <r>
    <s v="6897-UUBNU"/>
    <s v="Male"/>
    <n v="0"/>
    <s v="No"/>
    <s v="No"/>
    <x v="0"/>
    <x v="1"/>
    <x v="1"/>
    <s v="Mailed check"/>
    <x v="387"/>
    <n v="2623.65"/>
    <x v="4465"/>
    <x v="0"/>
  </r>
  <r>
    <s v="6898-MDLZW"/>
    <s v="Male"/>
    <n v="0"/>
    <s v="No"/>
    <s v="No"/>
    <x v="0"/>
    <x v="0"/>
    <x v="1"/>
    <s v="Mailed check"/>
    <x v="1027"/>
    <n v="648.65"/>
    <x v="4466"/>
    <x v="0"/>
  </r>
  <r>
    <s v="6898-RBTLU"/>
    <s v="Female"/>
    <n v="0"/>
    <s v="Yes"/>
    <s v="Yes"/>
    <x v="1"/>
    <x v="0"/>
    <x v="2"/>
    <s v="Bank transfer (automatic)"/>
    <x v="781"/>
    <n v="3902.45"/>
    <x v="4467"/>
    <x v="0"/>
  </r>
  <r>
    <s v="6899-PPEEA"/>
    <s v="Female"/>
    <n v="1"/>
    <s v="No"/>
    <s v="No"/>
    <x v="1"/>
    <x v="1"/>
    <x v="1"/>
    <s v="Electronic check"/>
    <x v="592"/>
    <n v="3580.3"/>
    <x v="4468"/>
    <x v="1"/>
  </r>
  <r>
    <s v="6900-PXRMS"/>
    <s v="Male"/>
    <n v="1"/>
    <s v="Yes"/>
    <s v="Yes"/>
    <x v="1"/>
    <x v="1"/>
    <x v="1"/>
    <s v="Electronic check"/>
    <x v="172"/>
    <n v="2710.25"/>
    <x v="4469"/>
    <x v="1"/>
  </r>
  <r>
    <s v="6900-RBKER"/>
    <s v="Male"/>
    <n v="0"/>
    <s v="No"/>
    <s v="No"/>
    <x v="1"/>
    <x v="1"/>
    <x v="2"/>
    <s v="Credit card (automatic)"/>
    <x v="470"/>
    <n v="4577.75"/>
    <x v="4470"/>
    <x v="0"/>
  </r>
  <r>
    <s v="6901-GOGZG"/>
    <s v="Male"/>
    <n v="0"/>
    <s v="No"/>
    <s v="Yes"/>
    <x v="1"/>
    <x v="0"/>
    <x v="2"/>
    <s v="Electronic check"/>
    <x v="934"/>
    <n v="4984.8500000000004"/>
    <x v="4471"/>
    <x v="0"/>
  </r>
  <r>
    <s v="6904-JLBGY"/>
    <s v="Female"/>
    <n v="1"/>
    <s v="No"/>
    <s v="No"/>
    <x v="1"/>
    <x v="1"/>
    <x v="2"/>
    <s v="Credit card (automatic)"/>
    <x v="1431"/>
    <n v="8436.25"/>
    <x v="4472"/>
    <x v="0"/>
  </r>
  <r>
    <s v="6905-NIQIN"/>
    <s v="Male"/>
    <n v="0"/>
    <s v="No"/>
    <s v="No"/>
    <x v="0"/>
    <x v="0"/>
    <x v="1"/>
    <s v="Mailed check"/>
    <x v="1220"/>
    <n v="50.65"/>
    <x v="17"/>
    <x v="1"/>
  </r>
  <r>
    <s v="6906-ANDWJ"/>
    <s v="Male"/>
    <n v="0"/>
    <s v="Yes"/>
    <s v="Yes"/>
    <x v="1"/>
    <x v="1"/>
    <x v="1"/>
    <s v="Bank transfer (automatic)"/>
    <x v="148"/>
    <n v="1107.25"/>
    <x v="4473"/>
    <x v="1"/>
  </r>
  <r>
    <s v="6906-MPARY"/>
    <s v="Male"/>
    <n v="0"/>
    <s v="No"/>
    <s v="No"/>
    <x v="0"/>
    <x v="1"/>
    <x v="0"/>
    <s v="Credit card (automatic)"/>
    <x v="475"/>
    <n v="3488.15"/>
    <x v="4474"/>
    <x v="0"/>
  </r>
  <r>
    <s v="6907-CQGPN"/>
    <s v="Male"/>
    <n v="0"/>
    <s v="No"/>
    <s v="No"/>
    <x v="2"/>
    <x v="0"/>
    <x v="1"/>
    <s v="Electronic check"/>
    <x v="1292"/>
    <n v="1004.75"/>
    <x v="4475"/>
    <x v="0"/>
  </r>
  <r>
    <s v="6907-FLBER"/>
    <s v="Male"/>
    <n v="0"/>
    <s v="No"/>
    <s v="No"/>
    <x v="1"/>
    <x v="0"/>
    <x v="1"/>
    <s v="Electronic check"/>
    <x v="588"/>
    <n v="54.3"/>
    <x v="17"/>
    <x v="0"/>
  </r>
  <r>
    <s v="6907-NZZIJ"/>
    <s v="Female"/>
    <n v="0"/>
    <s v="No"/>
    <s v="No"/>
    <x v="1"/>
    <x v="1"/>
    <x v="1"/>
    <s v="Electronic check"/>
    <x v="174"/>
    <n v="3615.6"/>
    <x v="4476"/>
    <x v="1"/>
  </r>
  <r>
    <s v="6908-VVYHM"/>
    <s v="Male"/>
    <n v="0"/>
    <s v="Yes"/>
    <s v="No"/>
    <x v="1"/>
    <x v="1"/>
    <x v="1"/>
    <s v="Electronic check"/>
    <x v="905"/>
    <n v="5931"/>
    <x v="4477"/>
    <x v="0"/>
  </r>
  <r>
    <s v="6910-HADCM"/>
    <s v="Female"/>
    <n v="0"/>
    <s v="No"/>
    <s v="No"/>
    <x v="0"/>
    <x v="1"/>
    <x v="1"/>
    <s v="Electronic check"/>
    <x v="476"/>
    <n v="76.349999999999994"/>
    <x v="17"/>
    <x v="1"/>
  </r>
  <r>
    <s v="6916-HIJSE"/>
    <s v="Female"/>
    <n v="0"/>
    <s v="No"/>
    <s v="No"/>
    <x v="0"/>
    <x v="0"/>
    <x v="2"/>
    <s v="Bank transfer (automatic)"/>
    <x v="836"/>
    <n v="5459.2"/>
    <x v="4478"/>
    <x v="0"/>
  </r>
  <r>
    <s v="6917-FIJHC"/>
    <s v="Female"/>
    <n v="0"/>
    <s v="Yes"/>
    <s v="No"/>
    <x v="1"/>
    <x v="2"/>
    <x v="2"/>
    <s v="Mailed check"/>
    <x v="795"/>
    <n v="1776"/>
    <x v="4479"/>
    <x v="0"/>
  </r>
  <r>
    <s v="6917-IAYHD"/>
    <s v="Male"/>
    <n v="0"/>
    <s v="No"/>
    <s v="Yes"/>
    <x v="2"/>
    <x v="0"/>
    <x v="1"/>
    <s v="Mailed check"/>
    <x v="941"/>
    <n v="33.6"/>
    <x v="17"/>
    <x v="0"/>
  </r>
  <r>
    <s v="6917-YACBP"/>
    <s v="Female"/>
    <n v="1"/>
    <s v="No"/>
    <s v="No"/>
    <x v="1"/>
    <x v="1"/>
    <x v="1"/>
    <s v="Electronic check"/>
    <x v="82"/>
    <n v="5496.9"/>
    <x v="4480"/>
    <x v="0"/>
  </r>
  <r>
    <s v="6918-UMQCG"/>
    <s v="Female"/>
    <n v="0"/>
    <s v="No"/>
    <s v="No"/>
    <x v="0"/>
    <x v="1"/>
    <x v="1"/>
    <s v="Electronic check"/>
    <x v="84"/>
    <n v="384.25"/>
    <x v="4481"/>
    <x v="0"/>
  </r>
  <r>
    <s v="6919-ELBGL"/>
    <s v="Male"/>
    <n v="1"/>
    <s v="Yes"/>
    <s v="Yes"/>
    <x v="1"/>
    <x v="1"/>
    <x v="2"/>
    <s v="Bank transfer (automatic)"/>
    <x v="1432"/>
    <n v="8196.4"/>
    <x v="4482"/>
    <x v="0"/>
  </r>
  <r>
    <s v="6921-OZMFH"/>
    <s v="Male"/>
    <n v="0"/>
    <s v="Yes"/>
    <s v="Yes"/>
    <x v="1"/>
    <x v="0"/>
    <x v="1"/>
    <s v="Mailed check"/>
    <x v="792"/>
    <n v="259.39999999999998"/>
    <x v="4483"/>
    <x v="0"/>
  </r>
  <r>
    <s v="6922-NCEDI"/>
    <s v="Male"/>
    <n v="0"/>
    <s v="No"/>
    <s v="Yes"/>
    <x v="0"/>
    <x v="2"/>
    <x v="0"/>
    <s v="Mailed check"/>
    <x v="1433"/>
    <n v="1238.6500000000001"/>
    <x v="4484"/>
    <x v="0"/>
  </r>
  <r>
    <s v="6923-AQONU"/>
    <s v="Male"/>
    <n v="0"/>
    <s v="Yes"/>
    <s v="Yes"/>
    <x v="0"/>
    <x v="2"/>
    <x v="2"/>
    <s v="Mailed check"/>
    <x v="244"/>
    <n v="454"/>
    <x v="4485"/>
    <x v="0"/>
  </r>
  <r>
    <s v="6923-EFPNL"/>
    <s v="Male"/>
    <n v="0"/>
    <s v="No"/>
    <s v="No"/>
    <x v="1"/>
    <x v="0"/>
    <x v="1"/>
    <s v="Credit card (automatic)"/>
    <x v="1434"/>
    <n v="201.1"/>
    <x v="4486"/>
    <x v="1"/>
  </r>
  <r>
    <s v="6923-JHPMP"/>
    <s v="Female"/>
    <n v="0"/>
    <s v="No"/>
    <s v="No"/>
    <x v="0"/>
    <x v="1"/>
    <x v="1"/>
    <s v="Electronic check"/>
    <x v="511"/>
    <n v="137.1"/>
    <x v="4487"/>
    <x v="0"/>
  </r>
  <r>
    <s v="6924-TDGMT"/>
    <s v="Male"/>
    <n v="0"/>
    <s v="Yes"/>
    <s v="No"/>
    <x v="0"/>
    <x v="2"/>
    <x v="0"/>
    <s v="Mailed check"/>
    <x v="33"/>
    <n v="184.95"/>
    <x v="4488"/>
    <x v="0"/>
  </r>
  <r>
    <s v="6925-BAYGL"/>
    <s v="Female"/>
    <n v="1"/>
    <s v="Yes"/>
    <s v="No"/>
    <x v="1"/>
    <x v="2"/>
    <x v="2"/>
    <s v="Credit card (automatic)"/>
    <x v="19"/>
    <n v="1275.5999999999999"/>
    <x v="4489"/>
    <x v="0"/>
  </r>
  <r>
    <s v="6927-WTFIV"/>
    <s v="Male"/>
    <n v="1"/>
    <s v="No"/>
    <s v="No"/>
    <x v="0"/>
    <x v="1"/>
    <x v="1"/>
    <s v="Credit card (automatic)"/>
    <x v="1219"/>
    <n v="1389.2"/>
    <x v="4490"/>
    <x v="1"/>
  </r>
  <r>
    <s v="6928-ONTRW"/>
    <s v="Female"/>
    <n v="0"/>
    <s v="Yes"/>
    <s v="Yes"/>
    <x v="0"/>
    <x v="2"/>
    <x v="2"/>
    <s v="Credit card (automatic)"/>
    <x v="29"/>
    <n v="1379.8"/>
    <x v="4491"/>
    <x v="0"/>
  </r>
  <r>
    <s v="6933-FHBZC"/>
    <s v="Female"/>
    <n v="0"/>
    <s v="No"/>
    <s v="No"/>
    <x v="0"/>
    <x v="0"/>
    <x v="0"/>
    <s v="Mailed check"/>
    <x v="629"/>
    <n v="1553.2"/>
    <x v="4492"/>
    <x v="0"/>
  </r>
  <r>
    <s v="6933-VLYFX"/>
    <s v="Male"/>
    <n v="0"/>
    <s v="Yes"/>
    <s v="Yes"/>
    <x v="2"/>
    <x v="0"/>
    <x v="0"/>
    <s v="Electronic check"/>
    <x v="1435"/>
    <n v="1848.8"/>
    <x v="4493"/>
    <x v="0"/>
  </r>
  <r>
    <s v="6937-GCDGQ"/>
    <s v="Male"/>
    <n v="0"/>
    <s v="Yes"/>
    <s v="Yes"/>
    <x v="0"/>
    <x v="0"/>
    <x v="0"/>
    <s v="Bank transfer (automatic)"/>
    <x v="357"/>
    <n v="955.6"/>
    <x v="4494"/>
    <x v="0"/>
  </r>
  <r>
    <s v="6941-KXRRV"/>
    <s v="Female"/>
    <n v="1"/>
    <s v="Yes"/>
    <s v="No"/>
    <x v="0"/>
    <x v="0"/>
    <x v="0"/>
    <s v="Bank transfer (automatic)"/>
    <x v="433"/>
    <n v="2789.7"/>
    <x v="4495"/>
    <x v="0"/>
  </r>
  <r>
    <s v="6941-PMGEP"/>
    <s v="Female"/>
    <n v="0"/>
    <s v="No"/>
    <s v="No"/>
    <x v="0"/>
    <x v="1"/>
    <x v="1"/>
    <s v="Electronic check"/>
    <x v="320"/>
    <n v="412.5"/>
    <x v="4496"/>
    <x v="1"/>
  </r>
  <r>
    <s v="6942-LBFDP"/>
    <s v="Female"/>
    <n v="0"/>
    <s v="No"/>
    <s v="No"/>
    <x v="0"/>
    <x v="2"/>
    <x v="1"/>
    <s v="Mailed check"/>
    <x v="33"/>
    <n v="33.6"/>
    <x v="4497"/>
    <x v="0"/>
  </r>
  <r>
    <s v="6946-LMSQS"/>
    <s v="Male"/>
    <n v="1"/>
    <s v="Yes"/>
    <s v="No"/>
    <x v="1"/>
    <x v="1"/>
    <x v="0"/>
    <s v="Electronic check"/>
    <x v="769"/>
    <n v="2177.4499999999998"/>
    <x v="4498"/>
    <x v="1"/>
  </r>
  <r>
    <s v="6950-TWMYB"/>
    <s v="Male"/>
    <n v="0"/>
    <s v="Yes"/>
    <s v="Yes"/>
    <x v="0"/>
    <x v="1"/>
    <x v="2"/>
    <s v="Bank transfer (automatic)"/>
    <x v="567"/>
    <n v="4362.05"/>
    <x v="4499"/>
    <x v="0"/>
  </r>
  <r>
    <s v="6952-OMNWB"/>
    <s v="Male"/>
    <n v="1"/>
    <s v="Yes"/>
    <s v="No"/>
    <x v="1"/>
    <x v="1"/>
    <x v="1"/>
    <s v="Credit card (automatic)"/>
    <x v="352"/>
    <n v="5589.3"/>
    <x v="4500"/>
    <x v="0"/>
  </r>
  <r>
    <s v="6953-PBDIN"/>
    <s v="Male"/>
    <n v="0"/>
    <s v="Yes"/>
    <s v="No"/>
    <x v="1"/>
    <x v="0"/>
    <x v="2"/>
    <s v="Bank transfer (automatic)"/>
    <x v="852"/>
    <n v="5265.55"/>
    <x v="4501"/>
    <x v="0"/>
  </r>
  <r>
    <s v="6954-OOYZZ"/>
    <s v="Male"/>
    <n v="0"/>
    <s v="Yes"/>
    <s v="No"/>
    <x v="0"/>
    <x v="0"/>
    <x v="1"/>
    <s v="Bank transfer (automatic)"/>
    <x v="880"/>
    <n v="768.05"/>
    <x v="4502"/>
    <x v="0"/>
  </r>
  <r>
    <s v="6956-SMUCM"/>
    <s v="Female"/>
    <n v="0"/>
    <s v="No"/>
    <s v="No"/>
    <x v="0"/>
    <x v="1"/>
    <x v="1"/>
    <s v="Credit card (automatic)"/>
    <x v="420"/>
    <n v="287.39999999999998"/>
    <x v="4503"/>
    <x v="1"/>
  </r>
  <r>
    <s v="6959-GQEGV"/>
    <s v="Male"/>
    <n v="0"/>
    <s v="No"/>
    <s v="No"/>
    <x v="0"/>
    <x v="0"/>
    <x v="1"/>
    <s v="Electronic check"/>
    <x v="328"/>
    <n v="3273.8"/>
    <x v="4504"/>
    <x v="0"/>
  </r>
  <r>
    <s v="6959-UWKHF"/>
    <s v="Male"/>
    <n v="0"/>
    <s v="No"/>
    <s v="No"/>
    <x v="0"/>
    <x v="0"/>
    <x v="1"/>
    <s v="Electronic check"/>
    <x v="1436"/>
    <n v="42.9"/>
    <x v="17"/>
    <x v="1"/>
  </r>
  <r>
    <s v="6960-HVYXR"/>
    <s v="Female"/>
    <n v="0"/>
    <s v="No"/>
    <s v="No"/>
    <x v="1"/>
    <x v="1"/>
    <x v="1"/>
    <s v="Electronic check"/>
    <x v="635"/>
    <n v="76"/>
    <x v="17"/>
    <x v="1"/>
  </r>
  <r>
    <s v="6961-MJKBO"/>
    <s v="Male"/>
    <n v="0"/>
    <s v="No"/>
    <s v="No"/>
    <x v="0"/>
    <x v="2"/>
    <x v="2"/>
    <s v="Bank transfer (automatic)"/>
    <x v="31"/>
    <n v="943"/>
    <x v="4505"/>
    <x v="0"/>
  </r>
  <r>
    <s v="6961-VCPMC"/>
    <s v="Male"/>
    <n v="1"/>
    <s v="Yes"/>
    <s v="No"/>
    <x v="0"/>
    <x v="1"/>
    <x v="1"/>
    <s v="Electronic check"/>
    <x v="755"/>
    <n v="3605.2"/>
    <x v="4506"/>
    <x v="1"/>
  </r>
  <r>
    <s v="6963-EZQEE"/>
    <s v="Male"/>
    <n v="1"/>
    <s v="Yes"/>
    <s v="No"/>
    <x v="1"/>
    <x v="0"/>
    <x v="2"/>
    <s v="Credit card (automatic)"/>
    <x v="1257"/>
    <n v="6306.5"/>
    <x v="4507"/>
    <x v="0"/>
  </r>
  <r>
    <s v="6963-KQYQB"/>
    <s v="Female"/>
    <n v="0"/>
    <s v="Yes"/>
    <s v="Yes"/>
    <x v="1"/>
    <x v="2"/>
    <x v="2"/>
    <s v="Mailed check"/>
    <x v="740"/>
    <n v="1764.75"/>
    <x v="4508"/>
    <x v="0"/>
  </r>
  <r>
    <s v="6967-PEJLL"/>
    <s v="Male"/>
    <n v="0"/>
    <s v="Yes"/>
    <s v="Yes"/>
    <x v="2"/>
    <x v="0"/>
    <x v="0"/>
    <s v="Electronic check"/>
    <x v="70"/>
    <n v="1525.35"/>
    <x v="4509"/>
    <x v="0"/>
  </r>
  <r>
    <s v="6967-QIQRV"/>
    <s v="Male"/>
    <n v="0"/>
    <s v="Yes"/>
    <s v="Yes"/>
    <x v="0"/>
    <x v="1"/>
    <x v="0"/>
    <s v="Electronic check"/>
    <x v="232"/>
    <n v="1667.25"/>
    <x v="4510"/>
    <x v="0"/>
  </r>
  <r>
    <s v="6968-GMKPR"/>
    <s v="Female"/>
    <n v="0"/>
    <s v="No"/>
    <s v="No"/>
    <x v="0"/>
    <x v="1"/>
    <x v="1"/>
    <s v="Electronic check"/>
    <x v="337"/>
    <n v="4509.5"/>
    <x v="4511"/>
    <x v="0"/>
  </r>
  <r>
    <s v="6968-MHOMU"/>
    <s v="Male"/>
    <n v="0"/>
    <s v="Yes"/>
    <s v="No"/>
    <x v="2"/>
    <x v="0"/>
    <x v="0"/>
    <s v="Credit card (automatic)"/>
    <x v="43"/>
    <n v="2689.35"/>
    <x v="4512"/>
    <x v="0"/>
  </r>
  <r>
    <s v="6968-URWQU"/>
    <s v="Male"/>
    <n v="0"/>
    <s v="Yes"/>
    <s v="No"/>
    <x v="0"/>
    <x v="0"/>
    <x v="0"/>
    <s v="Mailed check"/>
    <x v="1300"/>
    <n v="2391.15"/>
    <x v="4513"/>
    <x v="0"/>
  </r>
  <r>
    <s v="6969-MVBAI"/>
    <s v="Female"/>
    <n v="1"/>
    <s v="No"/>
    <s v="No"/>
    <x v="1"/>
    <x v="1"/>
    <x v="1"/>
    <s v="Electronic check"/>
    <x v="248"/>
    <n v="816.8"/>
    <x v="4514"/>
    <x v="0"/>
  </r>
  <r>
    <s v="6972-SNKKW"/>
    <s v="Female"/>
    <n v="0"/>
    <s v="No"/>
    <s v="No"/>
    <x v="0"/>
    <x v="2"/>
    <x v="1"/>
    <s v="Mailed check"/>
    <x v="220"/>
    <n v="109.2"/>
    <x v="4515"/>
    <x v="0"/>
  </r>
  <r>
    <s v="6974-DAFLI"/>
    <s v="Female"/>
    <n v="0"/>
    <s v="Yes"/>
    <s v="No"/>
    <x v="0"/>
    <x v="2"/>
    <x v="0"/>
    <s v="Electronic check"/>
    <x v="29"/>
    <n v="1140.05"/>
    <x v="4516"/>
    <x v="0"/>
  </r>
  <r>
    <s v="6976-BWGLQ"/>
    <s v="Female"/>
    <n v="0"/>
    <s v="Yes"/>
    <s v="Yes"/>
    <x v="1"/>
    <x v="2"/>
    <x v="2"/>
    <s v="Bank transfer (automatic)"/>
    <x v="20"/>
    <n v="1787.35"/>
    <x v="4517"/>
    <x v="0"/>
  </r>
  <r>
    <s v="6979-TNDEU"/>
    <s v="Female"/>
    <n v="0"/>
    <s v="No"/>
    <s v="No"/>
    <x v="0"/>
    <x v="2"/>
    <x v="1"/>
    <s v="Mailed check"/>
    <x v="330"/>
    <n v="156.85"/>
    <x v="4518"/>
    <x v="0"/>
  </r>
  <r>
    <s v="6979-ZNSFF"/>
    <s v="Female"/>
    <n v="0"/>
    <s v="No"/>
    <s v="No"/>
    <x v="1"/>
    <x v="1"/>
    <x v="1"/>
    <s v="Electronic check"/>
    <x v="1437"/>
    <n v="762.1"/>
    <x v="4519"/>
    <x v="1"/>
  </r>
  <r>
    <s v="6980-CDGFC"/>
    <s v="Female"/>
    <n v="0"/>
    <s v="Yes"/>
    <s v="No"/>
    <x v="0"/>
    <x v="2"/>
    <x v="0"/>
    <s v="Bank transfer (automatic)"/>
    <x v="744"/>
    <n v="1327.4"/>
    <x v="4520"/>
    <x v="0"/>
  </r>
  <r>
    <s v="6980-IMXXE"/>
    <s v="Female"/>
    <n v="0"/>
    <s v="Yes"/>
    <s v="Yes"/>
    <x v="0"/>
    <x v="2"/>
    <x v="2"/>
    <s v="Bank transfer (automatic)"/>
    <x v="285"/>
    <n v="1412.65"/>
    <x v="4521"/>
    <x v="0"/>
  </r>
  <r>
    <s v="6981-TDRFT"/>
    <s v="Male"/>
    <n v="0"/>
    <s v="Yes"/>
    <s v="Yes"/>
    <x v="2"/>
    <x v="0"/>
    <x v="0"/>
    <s v="Electronic check"/>
    <x v="588"/>
    <n v="2317.1"/>
    <x v="4522"/>
    <x v="0"/>
  </r>
  <r>
    <s v="6982-SSHFK"/>
    <s v="Male"/>
    <n v="0"/>
    <s v="No"/>
    <s v="No"/>
    <x v="0"/>
    <x v="0"/>
    <x v="1"/>
    <s v="Mailed check"/>
    <x v="239"/>
    <n v="44.4"/>
    <x v="17"/>
    <x v="1"/>
  </r>
  <r>
    <s v="6982-UQZLY"/>
    <s v="Female"/>
    <n v="1"/>
    <s v="Yes"/>
    <s v="No"/>
    <x v="0"/>
    <x v="2"/>
    <x v="1"/>
    <s v="Mailed check"/>
    <x v="744"/>
    <n v="20.85"/>
    <x v="17"/>
    <x v="1"/>
  </r>
  <r>
    <s v="6985-HAYWX"/>
    <s v="Female"/>
    <n v="0"/>
    <s v="Yes"/>
    <s v="No"/>
    <x v="1"/>
    <x v="1"/>
    <x v="1"/>
    <s v="Bank transfer (automatic)"/>
    <x v="781"/>
    <n v="2015.8"/>
    <x v="4523"/>
    <x v="0"/>
  </r>
  <r>
    <s v="6986-IJDHX"/>
    <s v="Male"/>
    <n v="0"/>
    <s v="Yes"/>
    <s v="Yes"/>
    <x v="0"/>
    <x v="1"/>
    <x v="1"/>
    <s v="Mailed check"/>
    <x v="1438"/>
    <n v="3266"/>
    <x v="4524"/>
    <x v="1"/>
  </r>
  <r>
    <s v="6986-IXNDM"/>
    <s v="Male"/>
    <n v="0"/>
    <s v="No"/>
    <s v="No"/>
    <x v="0"/>
    <x v="1"/>
    <x v="1"/>
    <s v="Electronic check"/>
    <x v="1308"/>
    <n v="1337.45"/>
    <x v="4525"/>
    <x v="0"/>
  </r>
  <r>
    <s v="6987-XQSJT"/>
    <s v="Female"/>
    <n v="1"/>
    <s v="No"/>
    <s v="No"/>
    <x v="1"/>
    <x v="1"/>
    <x v="1"/>
    <s v="Electronic check"/>
    <x v="725"/>
    <n v="4370.25"/>
    <x v="4526"/>
    <x v="1"/>
  </r>
  <r>
    <s v="6988-CJEYV"/>
    <s v="Male"/>
    <n v="0"/>
    <s v="No"/>
    <s v="No"/>
    <x v="1"/>
    <x v="1"/>
    <x v="1"/>
    <s v="Electronic check"/>
    <x v="482"/>
    <n v="4920.55"/>
    <x v="4527"/>
    <x v="0"/>
  </r>
  <r>
    <s v="6990-YNRIO"/>
    <s v="Male"/>
    <n v="0"/>
    <s v="Yes"/>
    <s v="Yes"/>
    <x v="1"/>
    <x v="1"/>
    <x v="2"/>
    <s v="Bank transfer (automatic)"/>
    <x v="519"/>
    <n v="6937.95"/>
    <x v="4528"/>
    <x v="1"/>
  </r>
  <r>
    <s v="6992-TKNYO"/>
    <s v="Male"/>
    <n v="0"/>
    <s v="Yes"/>
    <s v="No"/>
    <x v="1"/>
    <x v="0"/>
    <x v="0"/>
    <s v="Credit card (automatic)"/>
    <x v="717"/>
    <n v="2669.45"/>
    <x v="4529"/>
    <x v="0"/>
  </r>
  <r>
    <s v="6993-OHLXR"/>
    <s v="Female"/>
    <n v="0"/>
    <s v="No"/>
    <s v="No"/>
    <x v="0"/>
    <x v="1"/>
    <x v="1"/>
    <s v="Electronic check"/>
    <x v="12"/>
    <n v="119.75"/>
    <x v="4530"/>
    <x v="1"/>
  </r>
  <r>
    <s v="6993-YCOBK"/>
    <s v="Male"/>
    <n v="0"/>
    <s v="Yes"/>
    <s v="Yes"/>
    <x v="1"/>
    <x v="1"/>
    <x v="2"/>
    <s v="Electronic check"/>
    <x v="598"/>
    <n v="6586.85"/>
    <x v="4531"/>
    <x v="0"/>
  </r>
  <r>
    <s v="6993-YGFJV"/>
    <s v="Male"/>
    <n v="0"/>
    <s v="Yes"/>
    <s v="No"/>
    <x v="1"/>
    <x v="1"/>
    <x v="2"/>
    <s v="Bank transfer (automatic)"/>
    <x v="1439"/>
    <n v="7806.5"/>
    <x v="4532"/>
    <x v="0"/>
  </r>
  <r>
    <s v="6994-FGRHH"/>
    <s v="Male"/>
    <n v="0"/>
    <s v="Yes"/>
    <s v="Yes"/>
    <x v="0"/>
    <x v="1"/>
    <x v="0"/>
    <s v="Electronic check"/>
    <x v="1162"/>
    <n v="7475.1"/>
    <x v="4533"/>
    <x v="0"/>
  </r>
  <r>
    <s v="6994-KERXL"/>
    <s v="Male"/>
    <n v="0"/>
    <s v="No"/>
    <s v="No"/>
    <x v="0"/>
    <x v="0"/>
    <x v="1"/>
    <s v="Electronic check"/>
    <x v="986"/>
    <n v="238.5"/>
    <x v="4534"/>
    <x v="0"/>
  </r>
  <r>
    <s v="6994-ORCWG"/>
    <s v="Female"/>
    <n v="0"/>
    <s v="No"/>
    <s v="No"/>
    <x v="1"/>
    <x v="0"/>
    <x v="0"/>
    <s v="Mailed check"/>
    <x v="1030"/>
    <n v="773.2"/>
    <x v="4535"/>
    <x v="0"/>
  </r>
  <r>
    <s v="6996-KNSML"/>
    <s v="Female"/>
    <n v="0"/>
    <s v="No"/>
    <s v="No"/>
    <x v="0"/>
    <x v="1"/>
    <x v="1"/>
    <s v="Electronic check"/>
    <x v="148"/>
    <n v="74.900000000000006"/>
    <x v="17"/>
    <x v="1"/>
  </r>
  <r>
    <s v="6997-UVGOX"/>
    <s v="Male"/>
    <n v="0"/>
    <s v="Yes"/>
    <s v="Yes"/>
    <x v="0"/>
    <x v="0"/>
    <x v="2"/>
    <s v="Bank transfer (automatic)"/>
    <x v="300"/>
    <n v="6029.9"/>
    <x v="4536"/>
    <x v="0"/>
  </r>
  <r>
    <s v="6999-CHVCF"/>
    <s v="Male"/>
    <n v="0"/>
    <s v="No"/>
    <s v="No"/>
    <x v="1"/>
    <x v="1"/>
    <x v="2"/>
    <s v="Bank transfer (automatic)"/>
    <x v="200"/>
    <n v="7149.35"/>
    <x v="4537"/>
    <x v="0"/>
  </r>
  <r>
    <s v="7000-WCEVQ"/>
    <s v="Female"/>
    <n v="1"/>
    <s v="No"/>
    <s v="No"/>
    <x v="1"/>
    <x v="0"/>
    <x v="1"/>
    <s v="Mailed check"/>
    <x v="42"/>
    <n v="1174.3499999999999"/>
    <x v="4538"/>
    <x v="1"/>
  </r>
  <r>
    <s v="7005-CCBKV"/>
    <s v="Male"/>
    <n v="0"/>
    <s v="No"/>
    <s v="No"/>
    <x v="0"/>
    <x v="1"/>
    <x v="1"/>
    <s v="Electronic check"/>
    <x v="1029"/>
    <n v="556.35"/>
    <x v="4539"/>
    <x v="1"/>
  </r>
  <r>
    <s v="7005-CYUIL"/>
    <s v="Female"/>
    <n v="1"/>
    <s v="Yes"/>
    <s v="No"/>
    <x v="0"/>
    <x v="1"/>
    <x v="2"/>
    <s v="Electronic check"/>
    <x v="277"/>
    <n v="7168.25"/>
    <x v="4540"/>
    <x v="0"/>
  </r>
  <r>
    <s v="7008-LZVOZ"/>
    <s v="Male"/>
    <n v="0"/>
    <s v="Yes"/>
    <s v="Yes"/>
    <x v="1"/>
    <x v="2"/>
    <x v="2"/>
    <s v="Credit card (automatic)"/>
    <x v="110"/>
    <n v="1672.35"/>
    <x v="4541"/>
    <x v="0"/>
  </r>
  <r>
    <s v="7009-LGECI"/>
    <s v="Female"/>
    <n v="0"/>
    <s v="No"/>
    <s v="No"/>
    <x v="0"/>
    <x v="0"/>
    <x v="1"/>
    <s v="Bank transfer (automatic)"/>
    <x v="140"/>
    <n v="235.65"/>
    <x v="4542"/>
    <x v="0"/>
  </r>
  <r>
    <s v="7009-PCARS"/>
    <s v="Male"/>
    <n v="0"/>
    <s v="No"/>
    <s v="Yes"/>
    <x v="0"/>
    <x v="2"/>
    <x v="0"/>
    <s v="Bank transfer (automatic)"/>
    <x v="424"/>
    <n v="1001.5"/>
    <x v="4543"/>
    <x v="0"/>
  </r>
  <r>
    <s v="7010-BRBUU"/>
    <s v="Male"/>
    <n v="0"/>
    <s v="Yes"/>
    <s v="Yes"/>
    <x v="1"/>
    <x v="2"/>
    <x v="2"/>
    <s v="Credit card (automatic)"/>
    <x v="1175"/>
    <n v="1734.65"/>
    <x v="4544"/>
    <x v="0"/>
  </r>
  <r>
    <s v="7010-ZMVBF"/>
    <s v="Female"/>
    <n v="0"/>
    <s v="Yes"/>
    <s v="Yes"/>
    <x v="0"/>
    <x v="2"/>
    <x v="1"/>
    <s v="Mailed check"/>
    <x v="31"/>
    <n v="357"/>
    <x v="4545"/>
    <x v="0"/>
  </r>
  <r>
    <s v="7011-CVEUC"/>
    <s v="Male"/>
    <n v="0"/>
    <s v="Yes"/>
    <s v="No"/>
    <x v="0"/>
    <x v="1"/>
    <x v="1"/>
    <s v="Credit card (automatic)"/>
    <x v="906"/>
    <n v="2338.35"/>
    <x v="4546"/>
    <x v="0"/>
  </r>
  <r>
    <s v="7013-PSXHK"/>
    <s v="Female"/>
    <n v="0"/>
    <s v="No"/>
    <s v="No"/>
    <x v="1"/>
    <x v="0"/>
    <x v="0"/>
    <s v="Mailed check"/>
    <x v="1062"/>
    <n v="3208.65"/>
    <x v="4547"/>
    <x v="0"/>
  </r>
  <r>
    <s v="7014-ZZXAW"/>
    <s v="Female"/>
    <n v="0"/>
    <s v="Yes"/>
    <s v="No"/>
    <x v="1"/>
    <x v="2"/>
    <x v="2"/>
    <s v="Credit card (automatic)"/>
    <x v="270"/>
    <n v="1732.95"/>
    <x v="4548"/>
    <x v="0"/>
  </r>
  <r>
    <s v="7016-BPGEU"/>
    <s v="Female"/>
    <n v="0"/>
    <s v="No"/>
    <s v="No"/>
    <x v="2"/>
    <x v="0"/>
    <x v="1"/>
    <s v="Credit card (automatic)"/>
    <x v="19"/>
    <n v="712.85"/>
    <x v="4549"/>
    <x v="1"/>
  </r>
  <r>
    <s v="7016-NVRIC"/>
    <s v="Male"/>
    <n v="1"/>
    <s v="Yes"/>
    <s v="No"/>
    <x v="0"/>
    <x v="1"/>
    <x v="0"/>
    <s v="Bank transfer (automatic)"/>
    <x v="248"/>
    <n v="2656.7"/>
    <x v="4550"/>
    <x v="0"/>
  </r>
  <r>
    <s v="7017-VFHAY"/>
    <s v="Female"/>
    <n v="0"/>
    <s v="Yes"/>
    <s v="Yes"/>
    <x v="1"/>
    <x v="1"/>
    <x v="2"/>
    <s v="Credit card (automatic)"/>
    <x v="1099"/>
    <n v="7008.15"/>
    <x v="4551"/>
    <x v="0"/>
  </r>
  <r>
    <s v="7017-VFULY"/>
    <s v="Female"/>
    <n v="0"/>
    <s v="Yes"/>
    <s v="No"/>
    <x v="0"/>
    <x v="2"/>
    <x v="1"/>
    <s v="Bank transfer (automatic)"/>
    <x v="147"/>
    <n v="43.15"/>
    <x v="4552"/>
    <x v="0"/>
  </r>
  <r>
    <s v="7018-FPXHH"/>
    <s v="Male"/>
    <n v="0"/>
    <s v="Yes"/>
    <s v="Yes"/>
    <x v="0"/>
    <x v="0"/>
    <x v="2"/>
    <s v="Bank transfer (automatic)"/>
    <x v="715"/>
    <n v="3457.45"/>
    <x v="4553"/>
    <x v="0"/>
  </r>
  <r>
    <s v="7018-WBJNK"/>
    <s v="Male"/>
    <n v="0"/>
    <s v="No"/>
    <s v="Yes"/>
    <x v="0"/>
    <x v="1"/>
    <x v="1"/>
    <s v="Credit card (automatic)"/>
    <x v="710"/>
    <n v="1033.95"/>
    <x v="4554"/>
    <x v="0"/>
  </r>
  <r>
    <s v="7020-OZKXZ"/>
    <s v="Female"/>
    <n v="1"/>
    <s v="No"/>
    <s v="No"/>
    <x v="0"/>
    <x v="1"/>
    <x v="1"/>
    <s v="Credit card (automatic)"/>
    <x v="370"/>
    <n v="637.4"/>
    <x v="4555"/>
    <x v="0"/>
  </r>
  <r>
    <s v="7021-XSNYE"/>
    <s v="Male"/>
    <n v="0"/>
    <s v="Yes"/>
    <s v="Yes"/>
    <x v="2"/>
    <x v="0"/>
    <x v="2"/>
    <s v="Credit card (automatic)"/>
    <x v="575"/>
    <n v="305.55"/>
    <x v="4556"/>
    <x v="0"/>
  </r>
  <r>
    <s v="7024-OHCCK"/>
    <s v="Female"/>
    <n v="1"/>
    <s v="No"/>
    <s v="No"/>
    <x v="1"/>
    <x v="1"/>
    <x v="1"/>
    <s v="Electronic check"/>
    <x v="230"/>
    <n v="170.85"/>
    <x v="4557"/>
    <x v="1"/>
  </r>
  <r>
    <s v="7025-IWFHT"/>
    <s v="Male"/>
    <n v="0"/>
    <s v="No"/>
    <s v="No"/>
    <x v="0"/>
    <x v="1"/>
    <x v="0"/>
    <s v="Electronic check"/>
    <x v="492"/>
    <n v="3729.75"/>
    <x v="4558"/>
    <x v="0"/>
  </r>
  <r>
    <s v="7025-WCBNE"/>
    <s v="Male"/>
    <n v="1"/>
    <s v="No"/>
    <s v="No"/>
    <x v="1"/>
    <x v="0"/>
    <x v="2"/>
    <s v="Bank transfer (automatic)"/>
    <x v="1159"/>
    <n v="2754"/>
    <x v="4559"/>
    <x v="0"/>
  </r>
  <r>
    <s v="7026-YMSBE"/>
    <s v="Male"/>
    <n v="0"/>
    <s v="No"/>
    <s v="No"/>
    <x v="0"/>
    <x v="2"/>
    <x v="0"/>
    <s v="Mailed check"/>
    <x v="29"/>
    <n v="625.04999999999995"/>
    <x v="4560"/>
    <x v="0"/>
  </r>
  <r>
    <s v="7028-DVOIQ"/>
    <s v="Male"/>
    <n v="1"/>
    <s v="No"/>
    <s v="No"/>
    <x v="1"/>
    <x v="1"/>
    <x v="1"/>
    <s v="Electronic check"/>
    <x v="1090"/>
    <n v="3395.8"/>
    <x v="4561"/>
    <x v="1"/>
  </r>
  <r>
    <s v="7029-IJEJK"/>
    <s v="Female"/>
    <n v="0"/>
    <s v="No"/>
    <s v="No"/>
    <x v="2"/>
    <x v="0"/>
    <x v="0"/>
    <s v="Bank transfer (automatic)"/>
    <x v="1273"/>
    <n v="2369.6999999999998"/>
    <x v="4562"/>
    <x v="0"/>
  </r>
  <r>
    <s v="7029-RPUAV"/>
    <s v="Male"/>
    <n v="1"/>
    <s v="Yes"/>
    <s v="No"/>
    <x v="1"/>
    <x v="1"/>
    <x v="1"/>
    <s v="Credit card (automatic)"/>
    <x v="543"/>
    <n v="1622.45"/>
    <x v="4563"/>
    <x v="1"/>
  </r>
  <r>
    <s v="7030-FZTFM"/>
    <s v="Male"/>
    <n v="0"/>
    <s v="Yes"/>
    <s v="Yes"/>
    <x v="1"/>
    <x v="1"/>
    <x v="2"/>
    <s v="Credit card (automatic)"/>
    <x v="1440"/>
    <n v="7922.75"/>
    <x v="4564"/>
    <x v="0"/>
  </r>
  <r>
    <s v="7030-NJVDP"/>
    <s v="Male"/>
    <n v="0"/>
    <s v="Yes"/>
    <s v="No"/>
    <x v="0"/>
    <x v="1"/>
    <x v="1"/>
    <s v="Electronic check"/>
    <x v="752"/>
    <n v="2210.1999999999998"/>
    <x v="4565"/>
    <x v="0"/>
  </r>
  <r>
    <s v="7032-LMBHI"/>
    <s v="Female"/>
    <n v="0"/>
    <s v="No"/>
    <s v="No"/>
    <x v="1"/>
    <x v="0"/>
    <x v="0"/>
    <s v="Bank transfer (automatic)"/>
    <x v="1142"/>
    <n v="2347.85"/>
    <x v="4566"/>
    <x v="0"/>
  </r>
  <r>
    <s v="7033-CLAMM"/>
    <s v="Female"/>
    <n v="0"/>
    <s v="Yes"/>
    <s v="Yes"/>
    <x v="0"/>
    <x v="2"/>
    <x v="2"/>
    <s v="Bank transfer (automatic)"/>
    <x v="285"/>
    <n v="1027.25"/>
    <x v="4567"/>
    <x v="0"/>
  </r>
  <r>
    <s v="7036-TYDEC"/>
    <s v="Female"/>
    <n v="0"/>
    <s v="No"/>
    <s v="No"/>
    <x v="1"/>
    <x v="1"/>
    <x v="2"/>
    <s v="Electronic check"/>
    <x v="849"/>
    <n v="7028.5"/>
    <x v="4568"/>
    <x v="0"/>
  </r>
  <r>
    <s v="7036-ZZKBD"/>
    <s v="Male"/>
    <n v="0"/>
    <s v="Yes"/>
    <s v="No"/>
    <x v="0"/>
    <x v="0"/>
    <x v="1"/>
    <s v="Credit card (automatic)"/>
    <x v="591"/>
    <n v="2019.8"/>
    <x v="4569"/>
    <x v="0"/>
  </r>
  <r>
    <s v="7037-MTYVW"/>
    <s v="Male"/>
    <n v="0"/>
    <s v="Yes"/>
    <s v="Yes"/>
    <x v="1"/>
    <x v="0"/>
    <x v="2"/>
    <s v="Bank transfer (automatic)"/>
    <x v="449"/>
    <n v="3297"/>
    <x v="4570"/>
    <x v="0"/>
  </r>
  <r>
    <s v="7041-TXQJH"/>
    <s v="Female"/>
    <n v="0"/>
    <s v="No"/>
    <s v="No"/>
    <x v="2"/>
    <x v="0"/>
    <x v="1"/>
    <s v="Credit card (automatic)"/>
    <x v="70"/>
    <n v="1478.85"/>
    <x v="4571"/>
    <x v="0"/>
  </r>
  <r>
    <s v="7044-YAACC"/>
    <s v="Male"/>
    <n v="1"/>
    <s v="Yes"/>
    <s v="No"/>
    <x v="0"/>
    <x v="1"/>
    <x v="1"/>
    <s v="Electronic check"/>
    <x v="854"/>
    <n v="280.35000000000002"/>
    <x v="4572"/>
    <x v="0"/>
  </r>
  <r>
    <s v="7047-FWEYA"/>
    <s v="Female"/>
    <n v="0"/>
    <s v="Yes"/>
    <s v="No"/>
    <x v="1"/>
    <x v="1"/>
    <x v="0"/>
    <s v="Electronic check"/>
    <x v="652"/>
    <n v="4594.6499999999996"/>
    <x v="4573"/>
    <x v="0"/>
  </r>
  <r>
    <s v="7047-YXDMZ"/>
    <s v="Male"/>
    <n v="0"/>
    <s v="No"/>
    <s v="No"/>
    <x v="0"/>
    <x v="2"/>
    <x v="1"/>
    <s v="Mailed check"/>
    <x v="220"/>
    <n v="417.7"/>
    <x v="4574"/>
    <x v="0"/>
  </r>
  <r>
    <s v="7048-GXDAY"/>
    <s v="Male"/>
    <n v="0"/>
    <s v="No"/>
    <s v="No"/>
    <x v="1"/>
    <x v="1"/>
    <x v="1"/>
    <s v="Electronic check"/>
    <x v="682"/>
    <n v="4040.65"/>
    <x v="4575"/>
    <x v="0"/>
  </r>
  <r>
    <s v="7049-GKVZY"/>
    <s v="Female"/>
    <n v="0"/>
    <s v="No"/>
    <s v="No"/>
    <x v="0"/>
    <x v="0"/>
    <x v="0"/>
    <s v="Credit card (automatic)"/>
    <x v="303"/>
    <n v="1387.35"/>
    <x v="4576"/>
    <x v="0"/>
  </r>
  <r>
    <s v="7054-DMVAS"/>
    <s v="Male"/>
    <n v="0"/>
    <s v="No"/>
    <s v="No"/>
    <x v="0"/>
    <x v="0"/>
    <x v="2"/>
    <s v="Bank transfer (automatic)"/>
    <x v="1079"/>
    <n v="3512.9"/>
    <x v="4577"/>
    <x v="0"/>
  </r>
  <r>
    <s v="7054-ENNGU"/>
    <s v="Female"/>
    <n v="0"/>
    <s v="Yes"/>
    <s v="No"/>
    <x v="0"/>
    <x v="0"/>
    <x v="1"/>
    <s v="Mailed check"/>
    <x v="495"/>
    <n v="466.6"/>
    <x v="4578"/>
    <x v="0"/>
  </r>
  <r>
    <s v="7054-LGEQW"/>
    <s v="Female"/>
    <n v="0"/>
    <s v="No"/>
    <s v="No"/>
    <x v="0"/>
    <x v="0"/>
    <x v="1"/>
    <s v="Mailed check"/>
    <x v="1302"/>
    <n v="45.95"/>
    <x v="17"/>
    <x v="1"/>
  </r>
  <r>
    <s v="7055-HNEOJ"/>
    <s v="Male"/>
    <n v="0"/>
    <s v="Yes"/>
    <s v="No"/>
    <x v="0"/>
    <x v="0"/>
    <x v="1"/>
    <s v="Mailed check"/>
    <x v="630"/>
    <n v="154.55000000000001"/>
    <x v="4579"/>
    <x v="0"/>
  </r>
  <r>
    <s v="7055-JCGNI"/>
    <s v="Female"/>
    <n v="0"/>
    <s v="No"/>
    <s v="No"/>
    <x v="1"/>
    <x v="1"/>
    <x v="2"/>
    <s v="Credit card (automatic)"/>
    <x v="832"/>
    <n v="7795.95"/>
    <x v="4580"/>
    <x v="0"/>
  </r>
  <r>
    <s v="7055-VKGDA"/>
    <s v="Male"/>
    <n v="0"/>
    <s v="No"/>
    <s v="No"/>
    <x v="0"/>
    <x v="1"/>
    <x v="0"/>
    <s v="Credit card (automatic)"/>
    <x v="520"/>
    <n v="5643.4"/>
    <x v="4581"/>
    <x v="1"/>
  </r>
  <r>
    <s v="7056-IMHCC"/>
    <s v="Male"/>
    <n v="1"/>
    <s v="Yes"/>
    <s v="No"/>
    <x v="1"/>
    <x v="1"/>
    <x v="1"/>
    <s v="Electronic check"/>
    <x v="232"/>
    <n v="5549.4"/>
    <x v="4582"/>
    <x v="1"/>
  </r>
  <r>
    <s v="7061-OVMIM"/>
    <s v="Female"/>
    <n v="0"/>
    <s v="Yes"/>
    <s v="Yes"/>
    <x v="0"/>
    <x v="2"/>
    <x v="0"/>
    <s v="Bank transfer (automatic)"/>
    <x v="92"/>
    <n v="608.5"/>
    <x v="4583"/>
    <x v="0"/>
  </r>
  <r>
    <s v="7064-FRRSW"/>
    <s v="Male"/>
    <n v="1"/>
    <s v="No"/>
    <s v="No"/>
    <x v="1"/>
    <x v="1"/>
    <x v="0"/>
    <s v="Electronic check"/>
    <x v="420"/>
    <n v="4744.3500000000004"/>
    <x v="4584"/>
    <x v="0"/>
  </r>
  <r>
    <s v="7064-JHXCE"/>
    <s v="Male"/>
    <n v="0"/>
    <s v="Yes"/>
    <s v="Yes"/>
    <x v="0"/>
    <x v="2"/>
    <x v="2"/>
    <s v="Credit card (automatic)"/>
    <x v="101"/>
    <n v="1263.9000000000001"/>
    <x v="4585"/>
    <x v="0"/>
  </r>
  <r>
    <s v="7065-YUNRY"/>
    <s v="Female"/>
    <n v="0"/>
    <s v="No"/>
    <s v="No"/>
    <x v="0"/>
    <x v="0"/>
    <x v="1"/>
    <s v="Mailed check"/>
    <x v="255"/>
    <n v="45.3"/>
    <x v="17"/>
    <x v="1"/>
  </r>
  <r>
    <s v="7067-KSAZT"/>
    <s v="Female"/>
    <n v="1"/>
    <s v="Yes"/>
    <s v="No"/>
    <x v="1"/>
    <x v="1"/>
    <x v="0"/>
    <s v="Electronic check"/>
    <x v="1441"/>
    <n v="6979.8"/>
    <x v="4586"/>
    <x v="1"/>
  </r>
  <r>
    <s v="7072-MBHEV"/>
    <s v="Female"/>
    <n v="1"/>
    <s v="Yes"/>
    <s v="Yes"/>
    <x v="1"/>
    <x v="1"/>
    <x v="1"/>
    <s v="Credit card (automatic)"/>
    <x v="1020"/>
    <n v="864.85"/>
    <x v="4587"/>
    <x v="0"/>
  </r>
  <r>
    <s v="7073-QETQY"/>
    <s v="Male"/>
    <n v="0"/>
    <s v="Yes"/>
    <s v="Yes"/>
    <x v="0"/>
    <x v="2"/>
    <x v="0"/>
    <s v="Electronic check"/>
    <x v="24"/>
    <n v="1359.5"/>
    <x v="4588"/>
    <x v="0"/>
  </r>
  <r>
    <s v="7074-IEVOJ"/>
    <s v="Female"/>
    <n v="1"/>
    <s v="No"/>
    <s v="No"/>
    <x v="1"/>
    <x v="1"/>
    <x v="1"/>
    <s v="Electronic check"/>
    <x v="708"/>
    <n v="205.05"/>
    <x v="4589"/>
    <x v="1"/>
  </r>
  <r>
    <s v="7074-STDCN"/>
    <s v="Male"/>
    <n v="0"/>
    <s v="No"/>
    <s v="No"/>
    <x v="2"/>
    <x v="0"/>
    <x v="1"/>
    <s v="Electronic check"/>
    <x v="1304"/>
    <n v="1494.5"/>
    <x v="4590"/>
    <x v="0"/>
  </r>
  <r>
    <s v="7075-BNDVQ"/>
    <s v="Female"/>
    <n v="0"/>
    <s v="No"/>
    <s v="No"/>
    <x v="2"/>
    <x v="0"/>
    <x v="1"/>
    <s v="Mailed check"/>
    <x v="1139"/>
    <n v="135.75"/>
    <x v="4591"/>
    <x v="0"/>
  </r>
  <r>
    <s v="7077-XJMET"/>
    <s v="Male"/>
    <n v="0"/>
    <s v="Yes"/>
    <s v="No"/>
    <x v="0"/>
    <x v="0"/>
    <x v="1"/>
    <s v="Electronic check"/>
    <x v="1019"/>
    <n v="741.4"/>
    <x v="4592"/>
    <x v="0"/>
  </r>
  <r>
    <s v="7078-NVFAM"/>
    <s v="Female"/>
    <n v="0"/>
    <s v="Yes"/>
    <s v="Yes"/>
    <x v="2"/>
    <x v="0"/>
    <x v="1"/>
    <s v="Electronic check"/>
    <x v="1442"/>
    <n v="1051.05"/>
    <x v="4593"/>
    <x v="0"/>
  </r>
  <r>
    <s v="7079-QRCBC"/>
    <s v="Female"/>
    <n v="0"/>
    <s v="No"/>
    <s v="No"/>
    <x v="1"/>
    <x v="1"/>
    <x v="1"/>
    <s v="Electronic check"/>
    <x v="526"/>
    <n v="2407.3000000000002"/>
    <x v="4594"/>
    <x v="1"/>
  </r>
  <r>
    <s v="7080-TNUWP"/>
    <s v="Male"/>
    <n v="0"/>
    <s v="Yes"/>
    <s v="No"/>
    <x v="1"/>
    <x v="1"/>
    <x v="0"/>
    <s v="Bank transfer (automatic)"/>
    <x v="53"/>
    <n v="6602.9"/>
    <x v="4595"/>
    <x v="0"/>
  </r>
  <r>
    <s v="7083-MIOPC"/>
    <s v="Female"/>
    <n v="0"/>
    <s v="No"/>
    <s v="No"/>
    <x v="0"/>
    <x v="2"/>
    <x v="2"/>
    <s v="Credit card (automatic)"/>
    <x v="364"/>
    <n v="1566.9"/>
    <x v="4596"/>
    <x v="0"/>
  </r>
  <r>
    <s v="7083-YNSKY"/>
    <s v="Female"/>
    <n v="0"/>
    <s v="No"/>
    <s v="No"/>
    <x v="1"/>
    <x v="2"/>
    <x v="1"/>
    <s v="Credit card (automatic)"/>
    <x v="413"/>
    <n v="399.6"/>
    <x v="4597"/>
    <x v="1"/>
  </r>
  <r>
    <s v="7088-FBAWU"/>
    <s v="Female"/>
    <n v="0"/>
    <s v="Yes"/>
    <s v="Yes"/>
    <x v="0"/>
    <x v="0"/>
    <x v="1"/>
    <s v="Mailed check"/>
    <x v="302"/>
    <n v="1215.8"/>
    <x v="4598"/>
    <x v="0"/>
  </r>
  <r>
    <s v="7089-IVVAZ"/>
    <s v="Female"/>
    <n v="0"/>
    <s v="No"/>
    <s v="No"/>
    <x v="1"/>
    <x v="1"/>
    <x v="1"/>
    <s v="Bank transfer (automatic)"/>
    <x v="1443"/>
    <n v="847.3"/>
    <x v="4599"/>
    <x v="1"/>
  </r>
  <r>
    <s v="7089-RKVSZ"/>
    <s v="Male"/>
    <n v="0"/>
    <s v="Yes"/>
    <s v="Yes"/>
    <x v="1"/>
    <x v="2"/>
    <x v="0"/>
    <s v="Mailed check"/>
    <x v="661"/>
    <n v="203.95"/>
    <x v="4600"/>
    <x v="0"/>
  </r>
  <r>
    <s v="7089-XXAYG"/>
    <s v="Male"/>
    <n v="0"/>
    <s v="Yes"/>
    <s v="No"/>
    <x v="2"/>
    <x v="0"/>
    <x v="0"/>
    <s v="Credit card (automatic)"/>
    <x v="1444"/>
    <n v="970.4"/>
    <x v="4601"/>
    <x v="0"/>
  </r>
  <r>
    <s v="7094-MSZAO"/>
    <s v="Male"/>
    <n v="0"/>
    <s v="Yes"/>
    <s v="Yes"/>
    <x v="0"/>
    <x v="2"/>
    <x v="1"/>
    <s v="Credit card (automatic)"/>
    <x v="101"/>
    <n v="218.5"/>
    <x v="4602"/>
    <x v="0"/>
  </r>
  <r>
    <s v="7096-UCLNH"/>
    <s v="Male"/>
    <n v="0"/>
    <s v="No"/>
    <s v="No"/>
    <x v="0"/>
    <x v="2"/>
    <x v="1"/>
    <s v="Mailed check"/>
    <x v="101"/>
    <n v="20.05"/>
    <x v="17"/>
    <x v="0"/>
  </r>
  <r>
    <s v="7096-ZNBZI"/>
    <s v="Female"/>
    <n v="0"/>
    <s v="Yes"/>
    <s v="No"/>
    <x v="1"/>
    <x v="2"/>
    <x v="2"/>
    <s v="Credit card (automatic)"/>
    <x v="1408"/>
    <n v="1914.5"/>
    <x v="4603"/>
    <x v="0"/>
  </r>
  <r>
    <s v="7100-FQPRV"/>
    <s v="Male"/>
    <n v="0"/>
    <s v="Yes"/>
    <s v="Yes"/>
    <x v="1"/>
    <x v="0"/>
    <x v="0"/>
    <s v="Credit card (automatic)"/>
    <x v="367"/>
    <n v="3173.35"/>
    <x v="4604"/>
    <x v="0"/>
  </r>
  <r>
    <s v="7101-HRBLJ"/>
    <s v="Female"/>
    <n v="0"/>
    <s v="Yes"/>
    <s v="Yes"/>
    <x v="0"/>
    <x v="0"/>
    <x v="2"/>
    <s v="Bank transfer (automatic)"/>
    <x v="1042"/>
    <n v="6096.9"/>
    <x v="4605"/>
    <x v="0"/>
  </r>
  <r>
    <s v="7102-JJVTX"/>
    <s v="Female"/>
    <n v="0"/>
    <s v="Yes"/>
    <s v="Yes"/>
    <x v="0"/>
    <x v="0"/>
    <x v="0"/>
    <s v="Mailed check"/>
    <x v="735"/>
    <n v="422.3"/>
    <x v="4606"/>
    <x v="0"/>
  </r>
  <r>
    <s v="7103-IPXPJ"/>
    <s v="Male"/>
    <n v="0"/>
    <s v="Yes"/>
    <s v="No"/>
    <x v="1"/>
    <x v="1"/>
    <x v="0"/>
    <s v="Electronic check"/>
    <x v="277"/>
    <n v="5059.75"/>
    <x v="4607"/>
    <x v="0"/>
  </r>
  <r>
    <s v="7103-ZGVNT"/>
    <s v="Female"/>
    <n v="0"/>
    <s v="Yes"/>
    <s v="Yes"/>
    <x v="1"/>
    <x v="0"/>
    <x v="0"/>
    <s v="Credit card (automatic)"/>
    <x v="280"/>
    <n v="4885.8500000000004"/>
    <x v="4608"/>
    <x v="0"/>
  </r>
  <r>
    <s v="7105-BENQF"/>
    <s v="Male"/>
    <n v="0"/>
    <s v="No"/>
    <s v="Yes"/>
    <x v="0"/>
    <x v="0"/>
    <x v="0"/>
    <s v="Mailed check"/>
    <x v="272"/>
    <n v="950.75"/>
    <x v="4609"/>
    <x v="0"/>
  </r>
  <r>
    <s v="7105-MXJLL"/>
    <s v="Female"/>
    <n v="1"/>
    <s v="Yes"/>
    <s v="No"/>
    <x v="0"/>
    <x v="0"/>
    <x v="0"/>
    <s v="Mailed check"/>
    <x v="1260"/>
    <n v="1597.4"/>
    <x v="4610"/>
    <x v="0"/>
  </r>
  <r>
    <s v="7107-UBYKY"/>
    <s v="Female"/>
    <n v="0"/>
    <s v="Yes"/>
    <s v="Yes"/>
    <x v="1"/>
    <x v="2"/>
    <x v="1"/>
    <s v="Electronic check"/>
    <x v="810"/>
    <n v="882.55"/>
    <x v="4611"/>
    <x v="0"/>
  </r>
  <r>
    <s v="7108-DGVUU"/>
    <s v="Female"/>
    <n v="1"/>
    <s v="Yes"/>
    <s v="No"/>
    <x v="1"/>
    <x v="0"/>
    <x v="0"/>
    <s v="Bank transfer (automatic)"/>
    <x v="1445"/>
    <n v="1497.05"/>
    <x v="4612"/>
    <x v="0"/>
  </r>
  <r>
    <s v="7109-CQYUZ"/>
    <s v="Male"/>
    <n v="0"/>
    <s v="No"/>
    <s v="No"/>
    <x v="1"/>
    <x v="0"/>
    <x v="2"/>
    <s v="Mailed check"/>
    <x v="752"/>
    <n v="4652.3999999999996"/>
    <x v="4613"/>
    <x v="0"/>
  </r>
  <r>
    <s v="7109-MFBYV"/>
    <s v="Male"/>
    <n v="0"/>
    <s v="No"/>
    <s v="No"/>
    <x v="0"/>
    <x v="0"/>
    <x v="1"/>
    <s v="Electronic check"/>
    <x v="730"/>
    <n v="1233.1500000000001"/>
    <x v="4614"/>
    <x v="0"/>
  </r>
  <r>
    <s v="7110-BDTWG"/>
    <s v="Female"/>
    <n v="0"/>
    <s v="Yes"/>
    <s v="No"/>
    <x v="2"/>
    <x v="0"/>
    <x v="2"/>
    <s v="Electronic check"/>
    <x v="1446"/>
    <n v="3263.6"/>
    <x v="4615"/>
    <x v="0"/>
  </r>
  <r>
    <s v="7112-OPOTK"/>
    <s v="Male"/>
    <n v="0"/>
    <s v="No"/>
    <s v="No"/>
    <x v="0"/>
    <x v="1"/>
    <x v="1"/>
    <s v="Electronic check"/>
    <x v="380"/>
    <n v="2171.15"/>
    <x v="4616"/>
    <x v="1"/>
  </r>
  <r>
    <s v="7113-HIPFI"/>
    <s v="Male"/>
    <n v="0"/>
    <s v="Yes"/>
    <s v="Yes"/>
    <x v="0"/>
    <x v="0"/>
    <x v="2"/>
    <s v="Mailed check"/>
    <x v="382"/>
    <n v="4097.05"/>
    <x v="4617"/>
    <x v="0"/>
  </r>
  <r>
    <s v="7114-AEOZE"/>
    <s v="Female"/>
    <n v="0"/>
    <s v="No"/>
    <s v="No"/>
    <x v="0"/>
    <x v="2"/>
    <x v="2"/>
    <s v="Bank transfer (automatic)"/>
    <x v="23"/>
    <n v="1128.0999999999999"/>
    <x v="4618"/>
    <x v="0"/>
  </r>
  <r>
    <s v="7115-IRDHS"/>
    <s v="Female"/>
    <n v="0"/>
    <s v="Yes"/>
    <s v="No"/>
    <x v="1"/>
    <x v="2"/>
    <x v="2"/>
    <s v="Bank transfer (automatic)"/>
    <x v="1234"/>
    <n v="1830.05"/>
    <x v="4619"/>
    <x v="0"/>
  </r>
  <r>
    <s v="7120-RFMVS"/>
    <s v="Male"/>
    <n v="0"/>
    <s v="No"/>
    <s v="No"/>
    <x v="1"/>
    <x v="1"/>
    <x v="1"/>
    <s v="Electronic check"/>
    <x v="1112"/>
    <n v="84.5"/>
    <x v="17"/>
    <x v="1"/>
  </r>
  <r>
    <s v="7123-WQUHX"/>
    <s v="Male"/>
    <n v="0"/>
    <s v="No"/>
    <s v="No"/>
    <x v="1"/>
    <x v="1"/>
    <x v="0"/>
    <s v="Bank transfer (automatic)"/>
    <x v="53"/>
    <n v="3605.6"/>
    <x v="4620"/>
    <x v="0"/>
  </r>
  <r>
    <s v="7124-UGSUR"/>
    <s v="Female"/>
    <n v="1"/>
    <s v="Yes"/>
    <s v="No"/>
    <x v="1"/>
    <x v="1"/>
    <x v="0"/>
    <s v="Credit card (automatic)"/>
    <x v="355"/>
    <n v="6405"/>
    <x v="4621"/>
    <x v="1"/>
  </r>
  <r>
    <s v="7126-RBHSD"/>
    <s v="Female"/>
    <n v="0"/>
    <s v="Yes"/>
    <s v="No"/>
    <x v="1"/>
    <x v="1"/>
    <x v="1"/>
    <s v="Electronic check"/>
    <x v="1113"/>
    <n v="1348.95"/>
    <x v="4622"/>
    <x v="0"/>
  </r>
  <r>
    <s v="7128-GGCNO"/>
    <s v="Male"/>
    <n v="0"/>
    <s v="No"/>
    <s v="No"/>
    <x v="1"/>
    <x v="1"/>
    <x v="1"/>
    <s v="Bank transfer (automatic)"/>
    <x v="1357"/>
    <n v="3249.4"/>
    <x v="4623"/>
    <x v="0"/>
  </r>
  <r>
    <s v="7129-ACFOG"/>
    <s v="Female"/>
    <n v="0"/>
    <s v="No"/>
    <s v="No"/>
    <x v="1"/>
    <x v="0"/>
    <x v="1"/>
    <s v="Electronic check"/>
    <x v="392"/>
    <n v="283.95"/>
    <x v="4624"/>
    <x v="0"/>
  </r>
  <r>
    <s v="7129-AZJDE"/>
    <s v="Male"/>
    <n v="0"/>
    <s v="Yes"/>
    <s v="Yes"/>
    <x v="0"/>
    <x v="1"/>
    <x v="0"/>
    <s v="Bank transfer (automatic)"/>
    <x v="768"/>
    <n v="2647.2"/>
    <x v="4625"/>
    <x v="0"/>
  </r>
  <r>
    <s v="7129-CAKJW"/>
    <s v="Female"/>
    <n v="0"/>
    <s v="No"/>
    <s v="No"/>
    <x v="1"/>
    <x v="1"/>
    <x v="1"/>
    <s v="Bank transfer (automatic)"/>
    <x v="886"/>
    <n v="1345.65"/>
    <x v="4626"/>
    <x v="0"/>
  </r>
  <r>
    <s v="7130-CTCUS"/>
    <s v="Male"/>
    <n v="1"/>
    <s v="Yes"/>
    <s v="No"/>
    <x v="0"/>
    <x v="0"/>
    <x v="1"/>
    <s v="Bank transfer (automatic)"/>
    <x v="531"/>
    <n v="825.1"/>
    <x v="4627"/>
    <x v="0"/>
  </r>
  <r>
    <s v="7130-VTEWQ"/>
    <s v="Female"/>
    <n v="1"/>
    <s v="No"/>
    <s v="No"/>
    <x v="1"/>
    <x v="1"/>
    <x v="1"/>
    <s v="Electronic check"/>
    <x v="38"/>
    <n v="606.25"/>
    <x v="4628"/>
    <x v="1"/>
  </r>
  <r>
    <s v="7130-YXBRO"/>
    <s v="Male"/>
    <n v="0"/>
    <s v="Yes"/>
    <s v="No"/>
    <x v="1"/>
    <x v="1"/>
    <x v="1"/>
    <s v="Bank transfer (automatic)"/>
    <x v="551"/>
    <n v="5315.1"/>
    <x v="4629"/>
    <x v="0"/>
  </r>
  <r>
    <s v="7131-ZQZNK"/>
    <s v="Female"/>
    <n v="0"/>
    <s v="Yes"/>
    <s v="Yes"/>
    <x v="2"/>
    <x v="0"/>
    <x v="2"/>
    <s v="Credit card (automatic)"/>
    <x v="1144"/>
    <n v="3590.2"/>
    <x v="4630"/>
    <x v="0"/>
  </r>
  <r>
    <s v="7133-VBDCG"/>
    <s v="Female"/>
    <n v="0"/>
    <s v="No"/>
    <s v="No"/>
    <x v="0"/>
    <x v="1"/>
    <x v="1"/>
    <s v="Bank transfer (automatic)"/>
    <x v="303"/>
    <n v="2015.35"/>
    <x v="4631"/>
    <x v="1"/>
  </r>
  <r>
    <s v="7134-HBPBS"/>
    <s v="Female"/>
    <n v="1"/>
    <s v="No"/>
    <s v="No"/>
    <x v="1"/>
    <x v="1"/>
    <x v="2"/>
    <s v="Bank transfer (automatic)"/>
    <x v="409"/>
    <n v="7774.05"/>
    <x v="4632"/>
    <x v="0"/>
  </r>
  <r>
    <s v="7134-MJPDY"/>
    <s v="Female"/>
    <n v="1"/>
    <s v="No"/>
    <s v="No"/>
    <x v="1"/>
    <x v="1"/>
    <x v="0"/>
    <s v="Credit card (automatic)"/>
    <x v="1447"/>
    <n v="6976.75"/>
    <x v="4633"/>
    <x v="0"/>
  </r>
  <r>
    <s v="7136-IHZJA"/>
    <s v="Female"/>
    <n v="0"/>
    <s v="Yes"/>
    <s v="Yes"/>
    <x v="0"/>
    <x v="0"/>
    <x v="1"/>
    <s v="Mailed check"/>
    <x v="644"/>
    <n v="2847.2"/>
    <x v="4634"/>
    <x v="0"/>
  </r>
  <r>
    <s v="7136-RVDTZ"/>
    <s v="Male"/>
    <n v="1"/>
    <s v="No"/>
    <s v="No"/>
    <x v="2"/>
    <x v="0"/>
    <x v="0"/>
    <s v="Electronic check"/>
    <x v="950"/>
    <n v="3264.45"/>
    <x v="4635"/>
    <x v="1"/>
  </r>
  <r>
    <s v="7137-NAXML"/>
    <s v="Male"/>
    <n v="0"/>
    <s v="No"/>
    <s v="No"/>
    <x v="0"/>
    <x v="2"/>
    <x v="0"/>
    <s v="Bank transfer (automatic)"/>
    <x v="123"/>
    <n v="405.6"/>
    <x v="4636"/>
    <x v="0"/>
  </r>
  <r>
    <s v="7137-RYLPP"/>
    <s v="Male"/>
    <n v="1"/>
    <s v="Yes"/>
    <s v="No"/>
    <x v="1"/>
    <x v="1"/>
    <x v="1"/>
    <s v="Electronic check"/>
    <x v="442"/>
    <n v="3171.15"/>
    <x v="4637"/>
    <x v="1"/>
  </r>
  <r>
    <s v="7138-GIRSH"/>
    <s v="Male"/>
    <n v="0"/>
    <s v="No"/>
    <s v="No"/>
    <x v="1"/>
    <x v="0"/>
    <x v="2"/>
    <s v="Bank transfer (automatic)"/>
    <x v="279"/>
    <n v="3418.2"/>
    <x v="4638"/>
    <x v="0"/>
  </r>
  <r>
    <s v="7139-JZFVG"/>
    <s v="Male"/>
    <n v="0"/>
    <s v="Yes"/>
    <s v="Yes"/>
    <x v="0"/>
    <x v="0"/>
    <x v="2"/>
    <s v="Bank transfer (automatic)"/>
    <x v="844"/>
    <n v="3694.45"/>
    <x v="4639"/>
    <x v="0"/>
  </r>
  <r>
    <s v="7140-ADSMJ"/>
    <s v="Male"/>
    <n v="0"/>
    <s v="No"/>
    <s v="No"/>
    <x v="0"/>
    <x v="2"/>
    <x v="1"/>
    <s v="Credit card (automatic)"/>
    <x v="31"/>
    <n v="162.30000000000001"/>
    <x v="4640"/>
    <x v="0"/>
  </r>
  <r>
    <s v="7142-HVGBG"/>
    <s v="Male"/>
    <n v="1"/>
    <s v="Yes"/>
    <s v="No"/>
    <x v="1"/>
    <x v="1"/>
    <x v="1"/>
    <s v="Electronic check"/>
    <x v="1448"/>
    <n v="4414.3"/>
    <x v="4641"/>
    <x v="1"/>
  </r>
  <r>
    <s v="7143-BQIBA"/>
    <s v="Male"/>
    <n v="0"/>
    <s v="No"/>
    <s v="No"/>
    <x v="0"/>
    <x v="0"/>
    <x v="1"/>
    <s v="Bank transfer (automatic)"/>
    <x v="1449"/>
    <n v="612.95000000000005"/>
    <x v="4642"/>
    <x v="0"/>
  </r>
  <r>
    <s v="7145-FEJWU"/>
    <s v="Female"/>
    <n v="0"/>
    <s v="No"/>
    <s v="Yes"/>
    <x v="1"/>
    <x v="1"/>
    <x v="1"/>
    <s v="Electronic check"/>
    <x v="1240"/>
    <n v="1275.6500000000001"/>
    <x v="4643"/>
    <x v="0"/>
  </r>
  <r>
    <s v="7147-AYBAA"/>
    <s v="Male"/>
    <n v="0"/>
    <s v="No"/>
    <s v="No"/>
    <x v="0"/>
    <x v="1"/>
    <x v="1"/>
    <s v="Mailed check"/>
    <x v="1195"/>
    <n v="2552.9"/>
    <x v="4644"/>
    <x v="0"/>
  </r>
  <r>
    <s v="7148-XZPHA"/>
    <s v="Male"/>
    <n v="0"/>
    <s v="Yes"/>
    <s v="Yes"/>
    <x v="0"/>
    <x v="1"/>
    <x v="1"/>
    <s v="Electronic check"/>
    <x v="708"/>
    <n v="4238.45"/>
    <x v="4645"/>
    <x v="0"/>
  </r>
  <r>
    <s v="7153-CHRBV"/>
    <s v="Female"/>
    <n v="0"/>
    <s v="Yes"/>
    <s v="Yes"/>
    <x v="0"/>
    <x v="0"/>
    <x v="0"/>
    <s v="Mailed check"/>
    <x v="1206"/>
    <n v="3274.35"/>
    <x v="4646"/>
    <x v="0"/>
  </r>
  <r>
    <s v="7153-OANIO"/>
    <s v="Male"/>
    <n v="0"/>
    <s v="No"/>
    <s v="No"/>
    <x v="0"/>
    <x v="1"/>
    <x v="1"/>
    <s v="Electronic check"/>
    <x v="191"/>
    <n v="69.95"/>
    <x v="17"/>
    <x v="1"/>
  </r>
  <r>
    <s v="7156-MHUGY"/>
    <s v="Male"/>
    <n v="1"/>
    <s v="No"/>
    <s v="No"/>
    <x v="0"/>
    <x v="1"/>
    <x v="1"/>
    <s v="Electronic check"/>
    <x v="1389"/>
    <n v="1201.1500000000001"/>
    <x v="4647"/>
    <x v="1"/>
  </r>
  <r>
    <s v="7156-MXBJE"/>
    <s v="Female"/>
    <n v="0"/>
    <s v="No"/>
    <s v="No"/>
    <x v="1"/>
    <x v="0"/>
    <x v="0"/>
    <s v="Credit card (automatic)"/>
    <x v="887"/>
    <n v="3662.25"/>
    <x v="4648"/>
    <x v="0"/>
  </r>
  <r>
    <s v="7157-SMCFK"/>
    <s v="Male"/>
    <n v="0"/>
    <s v="No"/>
    <s v="Yes"/>
    <x v="0"/>
    <x v="2"/>
    <x v="2"/>
    <s v="Mailed check"/>
    <x v="152"/>
    <n v="1124.2"/>
    <x v="4649"/>
    <x v="0"/>
  </r>
  <r>
    <s v="7159-FVYPK"/>
    <s v="Female"/>
    <n v="0"/>
    <s v="Yes"/>
    <s v="Yes"/>
    <x v="1"/>
    <x v="0"/>
    <x v="1"/>
    <s v="Bank transfer (automatic)"/>
    <x v="654"/>
    <n v="235"/>
    <x v="4650"/>
    <x v="0"/>
  </r>
  <r>
    <s v="7159-NOKYQ"/>
    <s v="Male"/>
    <n v="0"/>
    <s v="Yes"/>
    <s v="No"/>
    <x v="1"/>
    <x v="1"/>
    <x v="2"/>
    <s v="Electronic check"/>
    <x v="971"/>
    <n v="6368.2"/>
    <x v="4651"/>
    <x v="0"/>
  </r>
  <r>
    <s v="7161-DFHUF"/>
    <s v="Female"/>
    <n v="0"/>
    <s v="Yes"/>
    <s v="No"/>
    <x v="1"/>
    <x v="2"/>
    <x v="2"/>
    <s v="Mailed check"/>
    <x v="1059"/>
    <n v="1672.1"/>
    <x v="4652"/>
    <x v="0"/>
  </r>
  <r>
    <s v="7162-WPHPM"/>
    <s v="Male"/>
    <n v="0"/>
    <s v="Yes"/>
    <s v="Yes"/>
    <x v="1"/>
    <x v="0"/>
    <x v="2"/>
    <s v="Credit card (automatic)"/>
    <x v="621"/>
    <n v="4230.25"/>
    <x v="4653"/>
    <x v="0"/>
  </r>
  <r>
    <s v="7163-OCEQI"/>
    <s v="Male"/>
    <n v="0"/>
    <s v="Yes"/>
    <s v="Yes"/>
    <x v="1"/>
    <x v="0"/>
    <x v="0"/>
    <s v="Mailed check"/>
    <x v="623"/>
    <n v="1663.75"/>
    <x v="4654"/>
    <x v="0"/>
  </r>
  <r>
    <s v="7164-BPTUT"/>
    <s v="Male"/>
    <n v="0"/>
    <s v="No"/>
    <s v="Yes"/>
    <x v="1"/>
    <x v="0"/>
    <x v="2"/>
    <s v="Mailed check"/>
    <x v="492"/>
    <n v="5012.3500000000004"/>
    <x v="4655"/>
    <x v="0"/>
  </r>
  <r>
    <s v="7167-PCEYD"/>
    <s v="Male"/>
    <n v="0"/>
    <s v="No"/>
    <s v="No"/>
    <x v="0"/>
    <x v="2"/>
    <x v="2"/>
    <s v="Mailed check"/>
    <x v="117"/>
    <n v="1311.3"/>
    <x v="4656"/>
    <x v="0"/>
  </r>
  <r>
    <s v="7168-HDQHG"/>
    <s v="Female"/>
    <n v="0"/>
    <s v="Yes"/>
    <s v="Yes"/>
    <x v="0"/>
    <x v="2"/>
    <x v="1"/>
    <s v="Bank transfer (automatic)"/>
    <x v="330"/>
    <n v="702.9"/>
    <x v="4657"/>
    <x v="0"/>
  </r>
  <r>
    <s v="7169-YWAMK"/>
    <s v="Male"/>
    <n v="0"/>
    <s v="Yes"/>
    <s v="Yes"/>
    <x v="0"/>
    <x v="0"/>
    <x v="2"/>
    <s v="Bank transfer (automatic)"/>
    <x v="664"/>
    <n v="4855.3500000000004"/>
    <x v="4658"/>
    <x v="0"/>
  </r>
  <r>
    <s v="7173-TETGO"/>
    <s v="Female"/>
    <n v="1"/>
    <s v="Yes"/>
    <s v="No"/>
    <x v="1"/>
    <x v="1"/>
    <x v="2"/>
    <s v="Bank transfer (automatic)"/>
    <x v="860"/>
    <n v="5602.25"/>
    <x v="4659"/>
    <x v="0"/>
  </r>
  <r>
    <s v="7175-NTIXE"/>
    <s v="Female"/>
    <n v="0"/>
    <s v="No"/>
    <s v="No"/>
    <x v="0"/>
    <x v="0"/>
    <x v="1"/>
    <s v="Credit card (automatic)"/>
    <x v="932"/>
    <n v="1992.95"/>
    <x v="4660"/>
    <x v="0"/>
  </r>
  <r>
    <s v="7176-WIONM"/>
    <s v="Female"/>
    <n v="0"/>
    <s v="Yes"/>
    <s v="No"/>
    <x v="2"/>
    <x v="0"/>
    <x v="1"/>
    <s v="Bank transfer (automatic)"/>
    <x v="321"/>
    <n v="617.15"/>
    <x v="4661"/>
    <x v="0"/>
  </r>
  <r>
    <s v="7176-WRTNX"/>
    <s v="Male"/>
    <n v="0"/>
    <s v="No"/>
    <s v="No"/>
    <x v="1"/>
    <x v="1"/>
    <x v="2"/>
    <s v="Bank transfer (automatic)"/>
    <x v="1432"/>
    <n v="7711.25"/>
    <x v="4662"/>
    <x v="0"/>
  </r>
  <r>
    <s v="7180-PISOG"/>
    <s v="Male"/>
    <n v="0"/>
    <s v="Yes"/>
    <s v="Yes"/>
    <x v="1"/>
    <x v="1"/>
    <x v="1"/>
    <s v="Electronic check"/>
    <x v="1033"/>
    <n v="74.5"/>
    <x v="17"/>
    <x v="1"/>
  </r>
  <r>
    <s v="7181-BQYBV"/>
    <s v="Female"/>
    <n v="0"/>
    <s v="Yes"/>
    <s v="Yes"/>
    <x v="1"/>
    <x v="1"/>
    <x v="1"/>
    <s v="Electronic check"/>
    <x v="620"/>
    <n v="102.45"/>
    <x v="17"/>
    <x v="1"/>
  </r>
  <r>
    <s v="7181-OQCUT"/>
    <s v="Male"/>
    <n v="0"/>
    <s v="No"/>
    <s v="No"/>
    <x v="1"/>
    <x v="1"/>
    <x v="1"/>
    <s v="Mailed check"/>
    <x v="785"/>
    <n v="2215"/>
    <x v="4663"/>
    <x v="0"/>
  </r>
  <r>
    <s v="7182-OVLBJ"/>
    <s v="Female"/>
    <n v="0"/>
    <s v="Yes"/>
    <s v="Yes"/>
    <x v="1"/>
    <x v="1"/>
    <x v="2"/>
    <s v="Bank transfer (automatic)"/>
    <x v="167"/>
    <n v="6638.35"/>
    <x v="4664"/>
    <x v="0"/>
  </r>
  <r>
    <s v="7184-LRUUR"/>
    <s v="Female"/>
    <n v="0"/>
    <s v="No"/>
    <s v="No"/>
    <x v="0"/>
    <x v="0"/>
    <x v="0"/>
    <s v="Bank transfer (automatic)"/>
    <x v="584"/>
    <n v="1441.8"/>
    <x v="4665"/>
    <x v="0"/>
  </r>
  <r>
    <s v="7188-CBBBA"/>
    <s v="Female"/>
    <n v="0"/>
    <s v="No"/>
    <s v="No"/>
    <x v="1"/>
    <x v="1"/>
    <x v="0"/>
    <s v="Electronic check"/>
    <x v="308"/>
    <n v="6153.85"/>
    <x v="4666"/>
    <x v="0"/>
  </r>
  <r>
    <s v="7190-XHTWJ"/>
    <s v="Female"/>
    <n v="0"/>
    <s v="No"/>
    <s v="No"/>
    <x v="0"/>
    <x v="2"/>
    <x v="0"/>
    <s v="Mailed check"/>
    <x v="227"/>
    <n v="755.5"/>
    <x v="4667"/>
    <x v="0"/>
  </r>
  <r>
    <s v="7191-ADRGF"/>
    <s v="Male"/>
    <n v="0"/>
    <s v="Yes"/>
    <s v="No"/>
    <x v="2"/>
    <x v="0"/>
    <x v="2"/>
    <s v="Bank transfer (automatic)"/>
    <x v="588"/>
    <n v="2390.4499999999998"/>
    <x v="4668"/>
    <x v="0"/>
  </r>
  <r>
    <s v="7196-LIWRH"/>
    <s v="Female"/>
    <n v="0"/>
    <s v="No"/>
    <s v="No"/>
    <x v="0"/>
    <x v="2"/>
    <x v="2"/>
    <s v="Mailed check"/>
    <x v="92"/>
    <n v="124.45"/>
    <x v="4669"/>
    <x v="0"/>
  </r>
  <r>
    <s v="7197-VOJMM"/>
    <s v="Male"/>
    <n v="0"/>
    <s v="Yes"/>
    <s v="No"/>
    <x v="0"/>
    <x v="0"/>
    <x v="2"/>
    <s v="Credit card (automatic)"/>
    <x v="1011"/>
    <n v="4671.6499999999996"/>
    <x v="4670"/>
    <x v="0"/>
  </r>
  <r>
    <s v="7198-GLXTC"/>
    <s v="Male"/>
    <n v="0"/>
    <s v="No"/>
    <s v="No"/>
    <x v="0"/>
    <x v="1"/>
    <x v="1"/>
    <s v="Electronic check"/>
    <x v="1016"/>
    <n v="143.65"/>
    <x v="4671"/>
    <x v="1"/>
  </r>
  <r>
    <s v="7203-OYKCT"/>
    <s v="Male"/>
    <n v="0"/>
    <s v="No"/>
    <s v="No"/>
    <x v="1"/>
    <x v="1"/>
    <x v="0"/>
    <s v="Electronic check"/>
    <x v="959"/>
    <n v="7544.3"/>
    <x v="4672"/>
    <x v="0"/>
  </r>
  <r>
    <s v="7205-BAIAD"/>
    <s v="Female"/>
    <n v="0"/>
    <s v="No"/>
    <s v="No"/>
    <x v="0"/>
    <x v="2"/>
    <x v="2"/>
    <s v="Bank transfer (automatic)"/>
    <x v="411"/>
    <n v="827.3"/>
    <x v="4673"/>
    <x v="0"/>
  </r>
  <r>
    <s v="7206-GZCDC"/>
    <s v="Female"/>
    <n v="1"/>
    <s v="No"/>
    <s v="No"/>
    <x v="0"/>
    <x v="1"/>
    <x v="1"/>
    <s v="Electronic check"/>
    <x v="369"/>
    <n v="69.25"/>
    <x v="17"/>
    <x v="1"/>
  </r>
  <r>
    <s v="7206-PQBBZ"/>
    <s v="Male"/>
    <n v="1"/>
    <s v="Yes"/>
    <s v="No"/>
    <x v="0"/>
    <x v="1"/>
    <x v="1"/>
    <s v="Electronic check"/>
    <x v="854"/>
    <n v="834.7"/>
    <x v="4674"/>
    <x v="0"/>
  </r>
  <r>
    <s v="7207-RMRDB"/>
    <s v="Female"/>
    <n v="0"/>
    <s v="Yes"/>
    <s v="Yes"/>
    <x v="1"/>
    <x v="1"/>
    <x v="1"/>
    <s v="Electronic check"/>
    <x v="104"/>
    <n v="6985.65"/>
    <x v="4675"/>
    <x v="1"/>
  </r>
  <r>
    <s v="7208-PSIHR"/>
    <s v="Female"/>
    <n v="0"/>
    <s v="Yes"/>
    <s v="No"/>
    <x v="1"/>
    <x v="1"/>
    <x v="2"/>
    <s v="Bank transfer (automatic)"/>
    <x v="454"/>
    <n v="7188.5"/>
    <x v="4676"/>
    <x v="0"/>
  </r>
  <r>
    <s v="7209-JCUDS"/>
    <s v="Male"/>
    <n v="0"/>
    <s v="No"/>
    <s v="No"/>
    <x v="0"/>
    <x v="1"/>
    <x v="1"/>
    <s v="Electronic check"/>
    <x v="874"/>
    <n v="1048.8499999999999"/>
    <x v="4677"/>
    <x v="1"/>
  </r>
  <r>
    <s v="7216-EWTRS"/>
    <s v="Female"/>
    <n v="1"/>
    <s v="Yes"/>
    <s v="No"/>
    <x v="1"/>
    <x v="1"/>
    <x v="1"/>
    <s v="Electronic check"/>
    <x v="501"/>
    <n v="100.8"/>
    <x v="17"/>
    <x v="1"/>
  </r>
  <r>
    <s v="7216-KAOID"/>
    <s v="Male"/>
    <n v="0"/>
    <s v="Yes"/>
    <s v="Yes"/>
    <x v="0"/>
    <x v="2"/>
    <x v="0"/>
    <s v="Bank transfer (automatic)"/>
    <x v="245"/>
    <n v="798.2"/>
    <x v="4678"/>
    <x v="0"/>
  </r>
  <r>
    <s v="7217-JYHOQ"/>
    <s v="Male"/>
    <n v="0"/>
    <s v="Yes"/>
    <s v="Yes"/>
    <x v="0"/>
    <x v="0"/>
    <x v="1"/>
    <s v="Credit card (automatic)"/>
    <x v="628"/>
    <n v="1706.45"/>
    <x v="4679"/>
    <x v="0"/>
  </r>
  <r>
    <s v="7218-HKQFK"/>
    <s v="Male"/>
    <n v="0"/>
    <s v="Yes"/>
    <s v="No"/>
    <x v="0"/>
    <x v="1"/>
    <x v="1"/>
    <s v="Electronic check"/>
    <x v="48"/>
    <n v="167.5"/>
    <x v="4680"/>
    <x v="1"/>
  </r>
  <r>
    <s v="7219-TLZHO"/>
    <s v="Female"/>
    <n v="0"/>
    <s v="Yes"/>
    <s v="Yes"/>
    <x v="0"/>
    <x v="2"/>
    <x v="1"/>
    <s v="Mailed check"/>
    <x v="744"/>
    <n v="62.9"/>
    <x v="4681"/>
    <x v="0"/>
  </r>
  <r>
    <s v="7225-CBZPL"/>
    <s v="Male"/>
    <n v="1"/>
    <s v="Yes"/>
    <s v="No"/>
    <x v="1"/>
    <x v="1"/>
    <x v="1"/>
    <s v="Electronic check"/>
    <x v="500"/>
    <n v="1563.9"/>
    <x v="4682"/>
    <x v="0"/>
  </r>
  <r>
    <s v="7225-IILWY"/>
    <s v="Male"/>
    <n v="0"/>
    <s v="Yes"/>
    <s v="Yes"/>
    <x v="1"/>
    <x v="2"/>
    <x v="2"/>
    <s v="Mailed check"/>
    <x v="810"/>
    <n v="1686.15"/>
    <x v="4683"/>
    <x v="0"/>
  </r>
  <r>
    <s v="7228-OMTPN"/>
    <s v="Male"/>
    <n v="0"/>
    <s v="No"/>
    <s v="No"/>
    <x v="0"/>
    <x v="1"/>
    <x v="1"/>
    <s v="Electronic check"/>
    <x v="966"/>
    <n v="370.65"/>
    <x v="4684"/>
    <x v="1"/>
  </r>
  <r>
    <s v="7228-PAQPD"/>
    <s v="Female"/>
    <n v="0"/>
    <s v="No"/>
    <s v="No"/>
    <x v="0"/>
    <x v="0"/>
    <x v="0"/>
    <s v="Credit card (automatic)"/>
    <x v="833"/>
    <n v="772.85"/>
    <x v="4685"/>
    <x v="0"/>
  </r>
  <r>
    <s v="7233-DRTRF"/>
    <s v="Male"/>
    <n v="0"/>
    <s v="Yes"/>
    <s v="No"/>
    <x v="1"/>
    <x v="1"/>
    <x v="1"/>
    <s v="Electronic check"/>
    <x v="108"/>
    <n v="6444.05"/>
    <x v="4686"/>
    <x v="0"/>
  </r>
  <r>
    <s v="7233-IOQNP"/>
    <s v="Female"/>
    <n v="0"/>
    <s v="Yes"/>
    <s v="No"/>
    <x v="2"/>
    <x v="0"/>
    <x v="1"/>
    <s v="Bank transfer (automatic)"/>
    <x v="983"/>
    <n v="1505.35"/>
    <x v="4687"/>
    <x v="0"/>
  </r>
  <r>
    <s v="7233-PAHHL"/>
    <s v="Male"/>
    <n v="0"/>
    <s v="Yes"/>
    <s v="Yes"/>
    <x v="1"/>
    <x v="0"/>
    <x v="2"/>
    <s v="Mailed check"/>
    <x v="796"/>
    <n v="5714.25"/>
    <x v="4688"/>
    <x v="0"/>
  </r>
  <r>
    <s v="7234-FECYN"/>
    <s v="Female"/>
    <n v="1"/>
    <s v="No"/>
    <s v="No"/>
    <x v="1"/>
    <x v="1"/>
    <x v="1"/>
    <s v="Electronic check"/>
    <x v="75"/>
    <n v="780.5"/>
    <x v="4689"/>
    <x v="1"/>
  </r>
  <r>
    <s v="7234-KMNRQ"/>
    <s v="Male"/>
    <n v="0"/>
    <s v="No"/>
    <s v="No"/>
    <x v="0"/>
    <x v="2"/>
    <x v="1"/>
    <s v="Mailed check"/>
    <x v="359"/>
    <n v="73.45"/>
    <x v="4690"/>
    <x v="0"/>
  </r>
  <r>
    <s v="7235-NXZCP"/>
    <s v="Male"/>
    <n v="1"/>
    <s v="No"/>
    <s v="No"/>
    <x v="1"/>
    <x v="1"/>
    <x v="1"/>
    <s v="Mailed check"/>
    <x v="81"/>
    <n v="156.4"/>
    <x v="4691"/>
    <x v="1"/>
  </r>
  <r>
    <s v="7239-HZZCX"/>
    <s v="Male"/>
    <n v="0"/>
    <s v="No"/>
    <s v="No"/>
    <x v="0"/>
    <x v="2"/>
    <x v="1"/>
    <s v="Mailed check"/>
    <x v="152"/>
    <n v="19.75"/>
    <x v="17"/>
    <x v="1"/>
  </r>
  <r>
    <s v="7240-ETPTR"/>
    <s v="Female"/>
    <n v="0"/>
    <s v="Yes"/>
    <s v="No"/>
    <x v="2"/>
    <x v="0"/>
    <x v="1"/>
    <s v="Electronic check"/>
    <x v="863"/>
    <n v="442.2"/>
    <x v="4692"/>
    <x v="1"/>
  </r>
  <r>
    <s v="7240-FQLHE"/>
    <s v="Female"/>
    <n v="1"/>
    <s v="Yes"/>
    <s v="No"/>
    <x v="1"/>
    <x v="1"/>
    <x v="1"/>
    <s v="Bank transfer (automatic)"/>
    <x v="62"/>
    <n v="1836.25"/>
    <x v="4693"/>
    <x v="1"/>
  </r>
  <r>
    <s v="7241-AJHFS"/>
    <s v="Male"/>
    <n v="0"/>
    <s v="No"/>
    <s v="No"/>
    <x v="1"/>
    <x v="1"/>
    <x v="1"/>
    <s v="Bank transfer (automatic)"/>
    <x v="1450"/>
    <n v="2766.4"/>
    <x v="4694"/>
    <x v="0"/>
  </r>
  <r>
    <s v="7242-EDTYC"/>
    <s v="Male"/>
    <n v="0"/>
    <s v="No"/>
    <s v="Yes"/>
    <x v="0"/>
    <x v="2"/>
    <x v="2"/>
    <s v="Bank transfer (automatic)"/>
    <x v="92"/>
    <n v="819.95"/>
    <x v="4695"/>
    <x v="0"/>
  </r>
  <r>
    <s v="7242-QZLXF"/>
    <s v="Male"/>
    <n v="0"/>
    <s v="No"/>
    <s v="Yes"/>
    <x v="2"/>
    <x v="0"/>
    <x v="1"/>
    <s v="Electronic check"/>
    <x v="110"/>
    <n v="25.3"/>
    <x v="17"/>
    <x v="1"/>
  </r>
  <r>
    <s v="7243-LCGGZ"/>
    <s v="Female"/>
    <n v="0"/>
    <s v="No"/>
    <s v="No"/>
    <x v="0"/>
    <x v="2"/>
    <x v="1"/>
    <s v="Mailed check"/>
    <x v="244"/>
    <n v="20.9"/>
    <x v="17"/>
    <x v="0"/>
  </r>
  <r>
    <s v="7244-KXYZN"/>
    <s v="Female"/>
    <n v="0"/>
    <s v="No"/>
    <s v="No"/>
    <x v="0"/>
    <x v="2"/>
    <x v="0"/>
    <s v="Credit card (automatic)"/>
    <x v="31"/>
    <n v="527.35"/>
    <x v="4696"/>
    <x v="0"/>
  </r>
  <r>
    <s v="7244-QWYHG"/>
    <s v="Male"/>
    <n v="0"/>
    <s v="Yes"/>
    <s v="No"/>
    <x v="2"/>
    <x v="0"/>
    <x v="0"/>
    <s v="Bank transfer (automatic)"/>
    <x v="722"/>
    <n v="2188.4499999999998"/>
    <x v="4697"/>
    <x v="0"/>
  </r>
  <r>
    <s v="7245-JMTTQ"/>
    <s v="Female"/>
    <n v="0"/>
    <s v="No"/>
    <s v="No"/>
    <x v="1"/>
    <x v="1"/>
    <x v="0"/>
    <s v="Electronic check"/>
    <x v="921"/>
    <n v="5703.25"/>
    <x v="4698"/>
    <x v="0"/>
  </r>
  <r>
    <s v="7245-NIIWQ"/>
    <s v="Female"/>
    <n v="0"/>
    <s v="No"/>
    <s v="No"/>
    <x v="0"/>
    <x v="1"/>
    <x v="1"/>
    <s v="Electronic check"/>
    <x v="154"/>
    <n v="199.85"/>
    <x v="4699"/>
    <x v="0"/>
  </r>
  <r>
    <s v="7246-ZGQDF"/>
    <s v="Female"/>
    <n v="0"/>
    <s v="No"/>
    <s v="Yes"/>
    <x v="0"/>
    <x v="0"/>
    <x v="1"/>
    <s v="Electronic check"/>
    <x v="1423"/>
    <n v="54.5"/>
    <x v="17"/>
    <x v="0"/>
  </r>
  <r>
    <s v="7247-XOZPB"/>
    <s v="Male"/>
    <n v="0"/>
    <s v="Yes"/>
    <s v="No"/>
    <x v="1"/>
    <x v="0"/>
    <x v="0"/>
    <s v="Bank transfer (automatic)"/>
    <x v="1451"/>
    <n v="4155.95"/>
    <x v="4700"/>
    <x v="0"/>
  </r>
  <r>
    <s v="7248-VZQLC"/>
    <s v="Female"/>
    <n v="1"/>
    <s v="No"/>
    <s v="No"/>
    <x v="1"/>
    <x v="1"/>
    <x v="1"/>
    <s v="Bank transfer (automatic)"/>
    <x v="362"/>
    <n v="3969.35"/>
    <x v="4701"/>
    <x v="1"/>
  </r>
  <r>
    <s v="7249-WBIYX"/>
    <s v="Male"/>
    <n v="0"/>
    <s v="Yes"/>
    <s v="No"/>
    <x v="1"/>
    <x v="1"/>
    <x v="1"/>
    <s v="Electronic check"/>
    <x v="782"/>
    <n v="813.85"/>
    <x v="4702"/>
    <x v="1"/>
  </r>
  <r>
    <s v="7250-EQKIY"/>
    <s v="Female"/>
    <n v="0"/>
    <s v="Yes"/>
    <s v="Yes"/>
    <x v="0"/>
    <x v="0"/>
    <x v="1"/>
    <s v="Mailed check"/>
    <x v="1452"/>
    <n v="50.45"/>
    <x v="17"/>
    <x v="1"/>
  </r>
  <r>
    <s v="7251-LJBQN"/>
    <s v="Female"/>
    <n v="1"/>
    <s v="No"/>
    <s v="No"/>
    <x v="1"/>
    <x v="1"/>
    <x v="0"/>
    <s v="Credit card (automatic)"/>
    <x v="437"/>
    <n v="4188.3999999999996"/>
    <x v="4703"/>
    <x v="0"/>
  </r>
  <r>
    <s v="7251-XFOIL"/>
    <s v="Female"/>
    <n v="0"/>
    <s v="No"/>
    <s v="No"/>
    <x v="1"/>
    <x v="1"/>
    <x v="1"/>
    <s v="Mailed check"/>
    <x v="564"/>
    <n v="5500.6"/>
    <x v="4704"/>
    <x v="0"/>
  </r>
  <r>
    <s v="7252-NTGSS"/>
    <s v="Female"/>
    <n v="0"/>
    <s v="No"/>
    <s v="No"/>
    <x v="0"/>
    <x v="0"/>
    <x v="1"/>
    <s v="Mailed check"/>
    <x v="696"/>
    <n v="45.15"/>
    <x v="17"/>
    <x v="0"/>
  </r>
  <r>
    <s v="7253-UVNDW"/>
    <s v="Female"/>
    <n v="0"/>
    <s v="No"/>
    <s v="No"/>
    <x v="0"/>
    <x v="0"/>
    <x v="2"/>
    <s v="Credit card (automatic)"/>
    <x v="1066"/>
    <n v="2460.15"/>
    <x v="4705"/>
    <x v="1"/>
  </r>
  <r>
    <s v="7254-IQWOZ"/>
    <s v="Male"/>
    <n v="0"/>
    <s v="No"/>
    <s v="No"/>
    <x v="0"/>
    <x v="1"/>
    <x v="1"/>
    <s v="Electronic check"/>
    <x v="125"/>
    <n v="69.650000000000006"/>
    <x v="17"/>
    <x v="1"/>
  </r>
  <r>
    <s v="7255-SSFBC"/>
    <s v="Male"/>
    <n v="0"/>
    <s v="Yes"/>
    <s v="Yes"/>
    <x v="1"/>
    <x v="1"/>
    <x v="2"/>
    <s v="Bank transfer (automatic)"/>
    <x v="1453"/>
    <n v="8041.65"/>
    <x v="4706"/>
    <x v="0"/>
  </r>
  <r>
    <s v="7266-GSSJX"/>
    <s v="Male"/>
    <n v="0"/>
    <s v="Yes"/>
    <s v="Yes"/>
    <x v="0"/>
    <x v="2"/>
    <x v="1"/>
    <s v="Electronic check"/>
    <x v="31"/>
    <n v="250.8"/>
    <x v="4707"/>
    <x v="0"/>
  </r>
  <r>
    <s v="7267-FRMJW"/>
    <s v="Female"/>
    <n v="0"/>
    <s v="Yes"/>
    <s v="Yes"/>
    <x v="0"/>
    <x v="2"/>
    <x v="2"/>
    <s v="Mailed check"/>
    <x v="147"/>
    <n v="486.05"/>
    <x v="4708"/>
    <x v="0"/>
  </r>
  <r>
    <s v="7268-IGMFD"/>
    <s v="Male"/>
    <n v="1"/>
    <s v="No"/>
    <s v="No"/>
    <x v="1"/>
    <x v="1"/>
    <x v="1"/>
    <s v="Bank transfer (automatic)"/>
    <x v="695"/>
    <n v="1743.9"/>
    <x v="4709"/>
    <x v="0"/>
  </r>
  <r>
    <s v="7268-WNTCP"/>
    <s v="Male"/>
    <n v="0"/>
    <s v="Yes"/>
    <s v="Yes"/>
    <x v="0"/>
    <x v="2"/>
    <x v="2"/>
    <s v="Bank transfer (automatic)"/>
    <x v="31"/>
    <n v="1297.3499999999999"/>
    <x v="4710"/>
    <x v="0"/>
  </r>
  <r>
    <s v="7269-JISCY"/>
    <s v="Female"/>
    <n v="0"/>
    <s v="No"/>
    <s v="No"/>
    <x v="0"/>
    <x v="0"/>
    <x v="0"/>
    <s v="Bank transfer (automatic)"/>
    <x v="14"/>
    <n v="2462.6"/>
    <x v="4711"/>
    <x v="0"/>
  </r>
  <r>
    <s v="7270-BDIOA"/>
    <s v="Female"/>
    <n v="0"/>
    <s v="No"/>
    <s v="No"/>
    <x v="1"/>
    <x v="1"/>
    <x v="1"/>
    <s v="Electronic check"/>
    <x v="839"/>
    <n v="1993.8"/>
    <x v="4712"/>
    <x v="1"/>
  </r>
  <r>
    <s v="7271-AJDTL"/>
    <s v="Female"/>
    <n v="0"/>
    <s v="Yes"/>
    <s v="No"/>
    <x v="1"/>
    <x v="1"/>
    <x v="1"/>
    <s v="Credit card (automatic)"/>
    <x v="253"/>
    <n v="5073.1000000000004"/>
    <x v="4713"/>
    <x v="0"/>
  </r>
  <r>
    <s v="7272-QDCKA"/>
    <s v="Male"/>
    <n v="0"/>
    <s v="No"/>
    <s v="No"/>
    <x v="1"/>
    <x v="1"/>
    <x v="0"/>
    <s v="Electronic check"/>
    <x v="185"/>
    <n v="2688.45"/>
    <x v="4714"/>
    <x v="0"/>
  </r>
  <r>
    <s v="7273-TEFQD"/>
    <s v="Male"/>
    <n v="1"/>
    <s v="No"/>
    <s v="No"/>
    <x v="2"/>
    <x v="0"/>
    <x v="1"/>
    <s v="Electronic check"/>
    <x v="1454"/>
    <n v="132.19999999999999"/>
    <x v="4715"/>
    <x v="1"/>
  </r>
  <r>
    <s v="7274-CGTOD"/>
    <s v="Male"/>
    <n v="0"/>
    <s v="No"/>
    <s v="No"/>
    <x v="2"/>
    <x v="0"/>
    <x v="2"/>
    <s v="Bank transfer (automatic)"/>
    <x v="1266"/>
    <n v="2618.3000000000002"/>
    <x v="4716"/>
    <x v="0"/>
  </r>
  <r>
    <s v="7274-RTAPZ"/>
    <s v="Male"/>
    <n v="0"/>
    <s v="No"/>
    <s v="No"/>
    <x v="0"/>
    <x v="1"/>
    <x v="1"/>
    <s v="Electronic check"/>
    <x v="504"/>
    <n v="90.55"/>
    <x v="17"/>
    <x v="1"/>
  </r>
  <r>
    <s v="7277-KAMWT"/>
    <s v="Male"/>
    <n v="0"/>
    <s v="No"/>
    <s v="No"/>
    <x v="0"/>
    <x v="2"/>
    <x v="2"/>
    <s v="Credit card (automatic)"/>
    <x v="220"/>
    <n v="268.45"/>
    <x v="4717"/>
    <x v="0"/>
  </r>
  <r>
    <s v="7277-OZCGZ"/>
    <s v="Female"/>
    <n v="0"/>
    <s v="No"/>
    <s v="No"/>
    <x v="0"/>
    <x v="1"/>
    <x v="1"/>
    <s v="Electronic check"/>
    <x v="769"/>
    <n v="1886.25"/>
    <x v="4718"/>
    <x v="0"/>
  </r>
  <r>
    <s v="7278-CKDNC"/>
    <s v="Male"/>
    <n v="1"/>
    <s v="No"/>
    <s v="No"/>
    <x v="1"/>
    <x v="1"/>
    <x v="1"/>
    <s v="Electronic check"/>
    <x v="474"/>
    <n v="2088.4499999999998"/>
    <x v="4719"/>
    <x v="0"/>
  </r>
  <r>
    <s v="7279-BUYWN"/>
    <s v="Female"/>
    <n v="1"/>
    <s v="No"/>
    <s v="No"/>
    <x v="1"/>
    <x v="1"/>
    <x v="1"/>
    <s v="Electronic check"/>
    <x v="1455"/>
    <n v="4689.5"/>
    <x v="4720"/>
    <x v="1"/>
  </r>
  <r>
    <s v="7279-NMVJC"/>
    <s v="Female"/>
    <n v="0"/>
    <s v="No"/>
    <s v="No"/>
    <x v="0"/>
    <x v="2"/>
    <x v="0"/>
    <s v="Bank transfer (automatic)"/>
    <x v="199"/>
    <n v="323.14999999999998"/>
    <x v="4721"/>
    <x v="0"/>
  </r>
  <r>
    <s v="7284-BUYEC"/>
    <s v="Female"/>
    <n v="0"/>
    <s v="No"/>
    <s v="No"/>
    <x v="2"/>
    <x v="0"/>
    <x v="1"/>
    <s v="Credit card (automatic)"/>
    <x v="701"/>
    <n v="229.4"/>
    <x v="4722"/>
    <x v="0"/>
  </r>
  <r>
    <s v="7284-ZZLOH"/>
    <s v="Male"/>
    <n v="0"/>
    <s v="Yes"/>
    <s v="No"/>
    <x v="0"/>
    <x v="0"/>
    <x v="2"/>
    <s v="Credit card (automatic)"/>
    <x v="1456"/>
    <n v="2296.25"/>
    <x v="4723"/>
    <x v="0"/>
  </r>
  <r>
    <s v="7285-KLOTR"/>
    <s v="Female"/>
    <n v="0"/>
    <s v="Yes"/>
    <s v="No"/>
    <x v="1"/>
    <x v="0"/>
    <x v="0"/>
    <s v="Electronic check"/>
    <x v="831"/>
    <n v="876.75"/>
    <x v="4724"/>
    <x v="0"/>
  </r>
  <r>
    <s v="7291-CDTMJ"/>
    <s v="Male"/>
    <n v="0"/>
    <s v="No"/>
    <s v="No"/>
    <x v="0"/>
    <x v="2"/>
    <x v="1"/>
    <s v="Bank transfer (automatic)"/>
    <x v="205"/>
    <n v="19.649999999999999"/>
    <x v="17"/>
    <x v="0"/>
  </r>
  <r>
    <s v="7293-LSCDV"/>
    <s v="Female"/>
    <n v="0"/>
    <s v="Yes"/>
    <s v="Yes"/>
    <x v="0"/>
    <x v="2"/>
    <x v="2"/>
    <s v="Credit card (automatic)"/>
    <x v="111"/>
    <n v="1103.25"/>
    <x v="4725"/>
    <x v="0"/>
  </r>
  <r>
    <s v="7294-TMAOP"/>
    <s v="Female"/>
    <n v="0"/>
    <s v="No"/>
    <s v="No"/>
    <x v="0"/>
    <x v="1"/>
    <x v="1"/>
    <s v="Electronic check"/>
    <x v="504"/>
    <n v="90.55"/>
    <x v="17"/>
    <x v="1"/>
  </r>
  <r>
    <s v="7295-JOMMD"/>
    <s v="Female"/>
    <n v="0"/>
    <s v="No"/>
    <s v="Yes"/>
    <x v="0"/>
    <x v="1"/>
    <x v="1"/>
    <s v="Bank transfer (automatic)"/>
    <x v="898"/>
    <n v="396.3"/>
    <x v="4726"/>
    <x v="1"/>
  </r>
  <r>
    <s v="7296-PIXQY"/>
    <s v="Female"/>
    <n v="0"/>
    <s v="Yes"/>
    <s v="Yes"/>
    <x v="0"/>
    <x v="1"/>
    <x v="1"/>
    <s v="Electronic check"/>
    <x v="854"/>
    <n v="1046.5"/>
    <x v="4727"/>
    <x v="0"/>
  </r>
  <r>
    <s v="7297-DVYGA"/>
    <s v="Female"/>
    <n v="0"/>
    <s v="No"/>
    <s v="No"/>
    <x v="0"/>
    <x v="2"/>
    <x v="0"/>
    <s v="Bank transfer (automatic)"/>
    <x v="23"/>
    <n v="996.95"/>
    <x v="4728"/>
    <x v="0"/>
  </r>
  <r>
    <s v="7298-IZWLY"/>
    <s v="Female"/>
    <n v="0"/>
    <s v="No"/>
    <s v="No"/>
    <x v="0"/>
    <x v="2"/>
    <x v="1"/>
    <s v="Mailed check"/>
    <x v="56"/>
    <n v="19.399999999999999"/>
    <x v="17"/>
    <x v="0"/>
  </r>
  <r>
    <s v="7299-GNVPL"/>
    <s v="Female"/>
    <n v="0"/>
    <s v="Yes"/>
    <s v="Yes"/>
    <x v="0"/>
    <x v="1"/>
    <x v="1"/>
    <s v="Mailed check"/>
    <x v="1029"/>
    <n v="1936.85"/>
    <x v="4729"/>
    <x v="0"/>
  </r>
  <r>
    <s v="7301-ABVAD"/>
    <s v="Female"/>
    <n v="0"/>
    <s v="No"/>
    <s v="No"/>
    <x v="1"/>
    <x v="0"/>
    <x v="2"/>
    <s v="Bank transfer (automatic)"/>
    <x v="1057"/>
    <n v="6350.5"/>
    <x v="4730"/>
    <x v="0"/>
  </r>
  <r>
    <s v="7302-ZHMHP"/>
    <s v="Female"/>
    <n v="0"/>
    <s v="No"/>
    <s v="No"/>
    <x v="0"/>
    <x v="2"/>
    <x v="1"/>
    <s v="Mailed check"/>
    <x v="278"/>
    <n v="19.149999999999999"/>
    <x v="17"/>
    <x v="0"/>
  </r>
  <r>
    <s v="7305-ZWMAJ"/>
    <s v="Male"/>
    <n v="0"/>
    <s v="Yes"/>
    <s v="No"/>
    <x v="0"/>
    <x v="2"/>
    <x v="0"/>
    <s v="Credit card (automatic)"/>
    <x v="599"/>
    <n v="587.1"/>
    <x v="4731"/>
    <x v="0"/>
  </r>
  <r>
    <s v="7306-YDSOI"/>
    <s v="Male"/>
    <n v="0"/>
    <s v="Yes"/>
    <s v="Yes"/>
    <x v="0"/>
    <x v="0"/>
    <x v="2"/>
    <s v="Bank transfer (automatic)"/>
    <x v="622"/>
    <n v="4069.9"/>
    <x v="4732"/>
    <x v="0"/>
  </r>
  <r>
    <s v="7310-EGVHZ"/>
    <s v="Male"/>
    <n v="0"/>
    <s v="No"/>
    <s v="No"/>
    <x v="0"/>
    <x v="2"/>
    <x v="1"/>
    <s v="Bank transfer (automatic)"/>
    <x v="285"/>
    <n v="20.2"/>
    <x v="17"/>
    <x v="0"/>
  </r>
  <r>
    <s v="7311-MQJCH"/>
    <s v="Female"/>
    <n v="0"/>
    <s v="No"/>
    <s v="No"/>
    <x v="0"/>
    <x v="2"/>
    <x v="0"/>
    <s v="Electronic check"/>
    <x v="92"/>
    <n v="99.6"/>
    <x v="4733"/>
    <x v="0"/>
  </r>
  <r>
    <s v="7312-XSBAT"/>
    <s v="Male"/>
    <n v="0"/>
    <s v="No"/>
    <s v="No"/>
    <x v="0"/>
    <x v="0"/>
    <x v="1"/>
    <s v="Electronic check"/>
    <x v="1168"/>
    <n v="49.75"/>
    <x v="17"/>
    <x v="0"/>
  </r>
  <r>
    <s v="7314-OXENN"/>
    <s v="Male"/>
    <n v="0"/>
    <s v="No"/>
    <s v="No"/>
    <x v="1"/>
    <x v="1"/>
    <x v="1"/>
    <s v="Electronic check"/>
    <x v="686"/>
    <n v="184.65"/>
    <x v="4734"/>
    <x v="1"/>
  </r>
  <r>
    <s v="7315-WYOAW"/>
    <s v="Male"/>
    <n v="0"/>
    <s v="No"/>
    <s v="No"/>
    <x v="1"/>
    <x v="1"/>
    <x v="1"/>
    <s v="Electronic check"/>
    <x v="865"/>
    <n v="1313.25"/>
    <x v="4735"/>
    <x v="0"/>
  </r>
  <r>
    <s v="7317-GGVPB"/>
    <s v="Male"/>
    <n v="0"/>
    <s v="Yes"/>
    <s v="No"/>
    <x v="1"/>
    <x v="1"/>
    <x v="2"/>
    <s v="Credit card (automatic)"/>
    <x v="1457"/>
    <n v="7690.9"/>
    <x v="4736"/>
    <x v="1"/>
  </r>
  <r>
    <s v="7318-EIVKO"/>
    <s v="Male"/>
    <n v="0"/>
    <s v="No"/>
    <s v="No"/>
    <x v="1"/>
    <x v="0"/>
    <x v="1"/>
    <s v="Electronic check"/>
    <x v="1458"/>
    <n v="436.6"/>
    <x v="4737"/>
    <x v="0"/>
  </r>
  <r>
    <s v="7319-VENRZ"/>
    <s v="Male"/>
    <n v="0"/>
    <s v="No"/>
    <s v="No"/>
    <x v="0"/>
    <x v="0"/>
    <x v="1"/>
    <s v="Bank transfer (automatic)"/>
    <x v="1459"/>
    <n v="445.95"/>
    <x v="4738"/>
    <x v="0"/>
  </r>
  <r>
    <s v="7319-ZNRTR"/>
    <s v="Male"/>
    <n v="0"/>
    <s v="Yes"/>
    <s v="Yes"/>
    <x v="0"/>
    <x v="2"/>
    <x v="0"/>
    <s v="Electronic check"/>
    <x v="28"/>
    <n v="411.15"/>
    <x v="4739"/>
    <x v="0"/>
  </r>
  <r>
    <s v="7321-KKSDU"/>
    <s v="Male"/>
    <n v="0"/>
    <s v="No"/>
    <s v="Yes"/>
    <x v="0"/>
    <x v="2"/>
    <x v="2"/>
    <s v="Mailed check"/>
    <x v="78"/>
    <n v="696.8"/>
    <x v="4740"/>
    <x v="0"/>
  </r>
  <r>
    <s v="7321-PKUYW"/>
    <s v="Female"/>
    <n v="0"/>
    <s v="No"/>
    <s v="No"/>
    <x v="1"/>
    <x v="1"/>
    <x v="1"/>
    <s v="Electronic check"/>
    <x v="563"/>
    <n v="987.95"/>
    <x v="4741"/>
    <x v="1"/>
  </r>
  <r>
    <s v="7321-VGNKU"/>
    <s v="Female"/>
    <n v="0"/>
    <s v="Yes"/>
    <s v="No"/>
    <x v="0"/>
    <x v="1"/>
    <x v="1"/>
    <s v="Electronic check"/>
    <x v="1195"/>
    <n v="120.25"/>
    <x v="4742"/>
    <x v="0"/>
  </r>
  <r>
    <s v="7321-ZNSLA"/>
    <s v="Male"/>
    <n v="0"/>
    <s v="Yes"/>
    <s v="Yes"/>
    <x v="2"/>
    <x v="0"/>
    <x v="2"/>
    <s v="Mailed check"/>
    <x v="1148"/>
    <n v="590.35"/>
    <x v="4743"/>
    <x v="0"/>
  </r>
  <r>
    <s v="7322-OCWHC"/>
    <s v="Male"/>
    <n v="1"/>
    <s v="Yes"/>
    <s v="No"/>
    <x v="1"/>
    <x v="1"/>
    <x v="2"/>
    <s v="Bank transfer (automatic)"/>
    <x v="1460"/>
    <n v="6735.05"/>
    <x v="4744"/>
    <x v="0"/>
  </r>
  <r>
    <s v="7325-ENZFI"/>
    <s v="Female"/>
    <n v="0"/>
    <s v="No"/>
    <s v="No"/>
    <x v="2"/>
    <x v="0"/>
    <x v="0"/>
    <s v="Bank transfer (automatic)"/>
    <x v="760"/>
    <n v="1630.4"/>
    <x v="4745"/>
    <x v="0"/>
  </r>
  <r>
    <s v="7326-RIGQZ"/>
    <s v="Male"/>
    <n v="0"/>
    <s v="Yes"/>
    <s v="Yes"/>
    <x v="0"/>
    <x v="1"/>
    <x v="1"/>
    <s v="Electronic check"/>
    <x v="324"/>
    <n v="377.85"/>
    <x v="4746"/>
    <x v="0"/>
  </r>
  <r>
    <s v="7328-OWMOM"/>
    <s v="Female"/>
    <n v="0"/>
    <s v="No"/>
    <s v="Yes"/>
    <x v="0"/>
    <x v="2"/>
    <x v="0"/>
    <s v="Credit card (automatic)"/>
    <x v="147"/>
    <n v="589.25"/>
    <x v="4747"/>
    <x v="0"/>
  </r>
  <r>
    <s v="7328-ZJAJO"/>
    <s v="Female"/>
    <n v="0"/>
    <s v="Yes"/>
    <s v="Yes"/>
    <x v="0"/>
    <x v="2"/>
    <x v="2"/>
    <s v="Credit card (automatic)"/>
    <x v="245"/>
    <n v="1222.6500000000001"/>
    <x v="4748"/>
    <x v="0"/>
  </r>
  <r>
    <s v="7330-WZLNC"/>
    <s v="Female"/>
    <n v="0"/>
    <s v="No"/>
    <s v="No"/>
    <x v="1"/>
    <x v="1"/>
    <x v="1"/>
    <s v="Electronic check"/>
    <x v="64"/>
    <n v="455.5"/>
    <x v="4749"/>
    <x v="1"/>
  </r>
  <r>
    <s v="7336-RLLRH"/>
    <s v="Male"/>
    <n v="0"/>
    <s v="Yes"/>
    <s v="No"/>
    <x v="1"/>
    <x v="0"/>
    <x v="0"/>
    <s v="Mailed check"/>
    <x v="496"/>
    <n v="2204.35"/>
    <x v="4750"/>
    <x v="0"/>
  </r>
  <r>
    <s v="7337-CINUD"/>
    <s v="Female"/>
    <n v="0"/>
    <s v="Yes"/>
    <s v="Yes"/>
    <x v="0"/>
    <x v="2"/>
    <x v="2"/>
    <s v="Bank transfer (automatic)"/>
    <x v="245"/>
    <n v="159.35"/>
    <x v="4751"/>
    <x v="0"/>
  </r>
  <r>
    <s v="7338-ERIVA"/>
    <s v="Male"/>
    <n v="0"/>
    <s v="No"/>
    <s v="Yes"/>
    <x v="2"/>
    <x v="0"/>
    <x v="0"/>
    <s v="Bank transfer (automatic)"/>
    <x v="14"/>
    <n v="1790.6"/>
    <x v="4752"/>
    <x v="0"/>
  </r>
  <r>
    <s v="7339-POGZN"/>
    <s v="Female"/>
    <n v="0"/>
    <s v="No"/>
    <s v="No"/>
    <x v="1"/>
    <x v="0"/>
    <x v="1"/>
    <s v="Electronic check"/>
    <x v="815"/>
    <n v="214.55"/>
    <x v="4753"/>
    <x v="0"/>
  </r>
  <r>
    <s v="7340-KEFQE"/>
    <s v="Female"/>
    <n v="0"/>
    <s v="Yes"/>
    <s v="Yes"/>
    <x v="2"/>
    <x v="0"/>
    <x v="2"/>
    <s v="Bank transfer (automatic)"/>
    <x v="386"/>
    <n v="1782"/>
    <x v="4754"/>
    <x v="0"/>
  </r>
  <r>
    <s v="7341-LXCAF"/>
    <s v="Male"/>
    <n v="0"/>
    <s v="Yes"/>
    <s v="No"/>
    <x v="1"/>
    <x v="1"/>
    <x v="1"/>
    <s v="Electronic check"/>
    <x v="472"/>
    <n v="301.39999999999998"/>
    <x v="4755"/>
    <x v="1"/>
  </r>
  <r>
    <s v="7343-EOBEU"/>
    <s v="Male"/>
    <n v="0"/>
    <s v="Yes"/>
    <s v="No"/>
    <x v="1"/>
    <x v="2"/>
    <x v="1"/>
    <s v="Mailed check"/>
    <x v="1461"/>
    <n v="89.05"/>
    <x v="4756"/>
    <x v="0"/>
  </r>
  <r>
    <s v="7346-MEDWM"/>
    <s v="Female"/>
    <n v="0"/>
    <s v="No"/>
    <s v="No"/>
    <x v="1"/>
    <x v="1"/>
    <x v="1"/>
    <s v="Electronic check"/>
    <x v="1401"/>
    <n v="4949.1000000000004"/>
    <x v="4757"/>
    <x v="0"/>
  </r>
  <r>
    <s v="7349-ALMUX"/>
    <s v="Male"/>
    <n v="0"/>
    <s v="No"/>
    <s v="No"/>
    <x v="0"/>
    <x v="0"/>
    <x v="2"/>
    <s v="Bank transfer (automatic)"/>
    <x v="0"/>
    <n v="2313.8000000000002"/>
    <x v="4758"/>
    <x v="0"/>
  </r>
  <r>
    <s v="7351-KYHQH"/>
    <s v="Female"/>
    <n v="1"/>
    <s v="No"/>
    <s v="No"/>
    <x v="0"/>
    <x v="0"/>
    <x v="1"/>
    <s v="Electronic check"/>
    <x v="1028"/>
    <n v="493.65"/>
    <x v="4759"/>
    <x v="0"/>
  </r>
  <r>
    <s v="7351-MHQVU"/>
    <s v="Female"/>
    <n v="0"/>
    <s v="No"/>
    <s v="No"/>
    <x v="2"/>
    <x v="0"/>
    <x v="1"/>
    <s v="Credit card (automatic)"/>
    <x v="701"/>
    <n v="307.60000000000002"/>
    <x v="4760"/>
    <x v="0"/>
  </r>
  <r>
    <s v="7353-YOWFP"/>
    <s v="Female"/>
    <n v="0"/>
    <s v="No"/>
    <s v="No"/>
    <x v="0"/>
    <x v="2"/>
    <x v="0"/>
    <s v="Mailed check"/>
    <x v="364"/>
    <n v="129.15"/>
    <x v="4761"/>
    <x v="0"/>
  </r>
  <r>
    <s v="7354-OIJLX"/>
    <s v="Male"/>
    <n v="0"/>
    <s v="No"/>
    <s v="No"/>
    <x v="1"/>
    <x v="1"/>
    <x v="1"/>
    <s v="Electronic check"/>
    <x v="530"/>
    <n v="724.65"/>
    <x v="4762"/>
    <x v="0"/>
  </r>
  <r>
    <s v="7356-AYNJP"/>
    <s v="Female"/>
    <n v="0"/>
    <s v="No"/>
    <s v="No"/>
    <x v="1"/>
    <x v="2"/>
    <x v="0"/>
    <s v="Electronic check"/>
    <x v="307"/>
    <n v="97.5"/>
    <x v="4763"/>
    <x v="0"/>
  </r>
  <r>
    <s v="7356-IWLFW"/>
    <s v="Male"/>
    <n v="0"/>
    <s v="Yes"/>
    <s v="Yes"/>
    <x v="1"/>
    <x v="1"/>
    <x v="1"/>
    <s v="Bank transfer (automatic)"/>
    <x v="320"/>
    <n v="3769.7"/>
    <x v="4764"/>
    <x v="0"/>
  </r>
  <r>
    <s v="7359-PTSXY"/>
    <s v="Male"/>
    <n v="0"/>
    <s v="No"/>
    <s v="No"/>
    <x v="0"/>
    <x v="0"/>
    <x v="1"/>
    <s v="Electronic check"/>
    <x v="499"/>
    <n v="45.75"/>
    <x v="17"/>
    <x v="1"/>
  </r>
  <r>
    <s v="7359-SSBJK"/>
    <s v="Female"/>
    <n v="1"/>
    <s v="No"/>
    <s v="No"/>
    <x v="0"/>
    <x v="0"/>
    <x v="2"/>
    <s v="Credit card (automatic)"/>
    <x v="854"/>
    <n v="4481"/>
    <x v="4765"/>
    <x v="1"/>
  </r>
  <r>
    <s v="7359-WWYJV"/>
    <s v="Male"/>
    <n v="0"/>
    <s v="Yes"/>
    <s v="No"/>
    <x v="1"/>
    <x v="1"/>
    <x v="2"/>
    <s v="Credit card (automatic)"/>
    <x v="790"/>
    <n v="8375.0499999999993"/>
    <x v="4766"/>
    <x v="0"/>
  </r>
  <r>
    <s v="7361-YPXFS"/>
    <s v="Female"/>
    <n v="1"/>
    <s v="No"/>
    <s v="No"/>
    <x v="1"/>
    <x v="0"/>
    <x v="1"/>
    <s v="Bank transfer (automatic)"/>
    <x v="1189"/>
    <n v="1867.6"/>
    <x v="4767"/>
    <x v="0"/>
  </r>
  <r>
    <s v="7363-QTBIW"/>
    <s v="Female"/>
    <n v="0"/>
    <s v="Yes"/>
    <s v="No"/>
    <x v="0"/>
    <x v="1"/>
    <x v="1"/>
    <s v="Electronic check"/>
    <x v="773"/>
    <n v="769.1"/>
    <x v="4768"/>
    <x v="0"/>
  </r>
  <r>
    <s v="7365-BVCJH"/>
    <s v="Male"/>
    <n v="0"/>
    <s v="No"/>
    <s v="No"/>
    <x v="2"/>
    <x v="0"/>
    <x v="1"/>
    <s v="Electronic check"/>
    <x v="661"/>
    <n v="24.4"/>
    <x v="17"/>
    <x v="0"/>
  </r>
  <r>
    <s v="7369-TRPFD"/>
    <s v="Male"/>
    <n v="0"/>
    <s v="No"/>
    <s v="No"/>
    <x v="0"/>
    <x v="2"/>
    <x v="0"/>
    <s v="Mailed check"/>
    <x v="995"/>
    <n v="279.2"/>
    <x v="4769"/>
    <x v="0"/>
  </r>
  <r>
    <s v="7375-WMVMT"/>
    <s v="Male"/>
    <n v="1"/>
    <s v="Yes"/>
    <s v="No"/>
    <x v="0"/>
    <x v="1"/>
    <x v="2"/>
    <s v="Credit card (automatic)"/>
    <x v="308"/>
    <n v="6707.15"/>
    <x v="4770"/>
    <x v="0"/>
  </r>
  <r>
    <s v="7377-DMMRI"/>
    <s v="Male"/>
    <n v="0"/>
    <s v="No"/>
    <s v="No"/>
    <x v="0"/>
    <x v="0"/>
    <x v="1"/>
    <s v="Electronic check"/>
    <x v="1462"/>
    <n v="92.45"/>
    <x v="4771"/>
    <x v="1"/>
  </r>
  <r>
    <s v="7379-FNIUJ"/>
    <s v="Male"/>
    <n v="0"/>
    <s v="No"/>
    <s v="No"/>
    <x v="0"/>
    <x v="1"/>
    <x v="1"/>
    <s v="Electronic check"/>
    <x v="185"/>
    <n v="198.5"/>
    <x v="4772"/>
    <x v="0"/>
  </r>
  <r>
    <s v="7379-POKDZ"/>
    <s v="Male"/>
    <n v="0"/>
    <s v="Yes"/>
    <s v="No"/>
    <x v="0"/>
    <x v="1"/>
    <x v="1"/>
    <s v="Electronic check"/>
    <x v="628"/>
    <n v="208.85"/>
    <x v="4773"/>
    <x v="1"/>
  </r>
  <r>
    <s v="7382-DFJTU"/>
    <s v="Male"/>
    <n v="0"/>
    <s v="No"/>
    <s v="No"/>
    <x v="0"/>
    <x v="0"/>
    <x v="1"/>
    <s v="Credit card (automatic)"/>
    <x v="690"/>
    <n v="1058.0999999999999"/>
    <x v="4774"/>
    <x v="0"/>
  </r>
  <r>
    <s v="7384-GHBPI"/>
    <s v="Male"/>
    <n v="0"/>
    <s v="Yes"/>
    <s v="No"/>
    <x v="2"/>
    <x v="0"/>
    <x v="1"/>
    <s v="Electronic check"/>
    <x v="1442"/>
    <n v="99.75"/>
    <x v="4775"/>
    <x v="1"/>
  </r>
  <r>
    <s v="7389-KBFIT"/>
    <s v="Female"/>
    <n v="0"/>
    <s v="Yes"/>
    <s v="Yes"/>
    <x v="2"/>
    <x v="0"/>
    <x v="1"/>
    <s v="Mailed check"/>
    <x v="1262"/>
    <n v="63.75"/>
    <x v="4776"/>
    <x v="0"/>
  </r>
  <r>
    <s v="7392-YYPYJ"/>
    <s v="Male"/>
    <n v="0"/>
    <s v="No"/>
    <s v="No"/>
    <x v="1"/>
    <x v="1"/>
    <x v="1"/>
    <s v="Electronic check"/>
    <x v="1131"/>
    <n v="2415.9499999999998"/>
    <x v="4777"/>
    <x v="0"/>
  </r>
  <r>
    <s v="7394-FKDNK"/>
    <s v="Female"/>
    <n v="0"/>
    <s v="Yes"/>
    <s v="No"/>
    <x v="0"/>
    <x v="1"/>
    <x v="1"/>
    <s v="Electronic check"/>
    <x v="470"/>
    <n v="853.1"/>
    <x v="4778"/>
    <x v="1"/>
  </r>
  <r>
    <s v="7394-LWLYN"/>
    <s v="Female"/>
    <n v="0"/>
    <s v="No"/>
    <s v="No"/>
    <x v="0"/>
    <x v="1"/>
    <x v="1"/>
    <s v="Electronic check"/>
    <x v="745"/>
    <n v="123.8"/>
    <x v="4779"/>
    <x v="0"/>
  </r>
  <r>
    <s v="7395-IGJOS"/>
    <s v="Male"/>
    <n v="1"/>
    <s v="Yes"/>
    <s v="No"/>
    <x v="0"/>
    <x v="1"/>
    <x v="1"/>
    <s v="Bank transfer (automatic)"/>
    <x v="1358"/>
    <n v="1329.2"/>
    <x v="4780"/>
    <x v="1"/>
  </r>
  <r>
    <s v="7395-XWZOY"/>
    <s v="Male"/>
    <n v="0"/>
    <s v="No"/>
    <s v="No"/>
    <x v="2"/>
    <x v="0"/>
    <x v="1"/>
    <s v="Credit card (automatic)"/>
    <x v="542"/>
    <n v="1165.55"/>
    <x v="4781"/>
    <x v="0"/>
  </r>
  <r>
    <s v="7396-VJUZB"/>
    <s v="Male"/>
    <n v="0"/>
    <s v="Yes"/>
    <s v="Yes"/>
    <x v="0"/>
    <x v="0"/>
    <x v="1"/>
    <s v="Mailed check"/>
    <x v="950"/>
    <n v="155.35"/>
    <x v="4782"/>
    <x v="0"/>
  </r>
  <r>
    <s v="7398-HPYZQ"/>
    <s v="Male"/>
    <n v="0"/>
    <s v="Yes"/>
    <s v="No"/>
    <x v="1"/>
    <x v="0"/>
    <x v="2"/>
    <s v="Bank transfer (automatic)"/>
    <x v="504"/>
    <n v="6404"/>
    <x v="4783"/>
    <x v="0"/>
  </r>
  <r>
    <s v="7398-LXGYX"/>
    <s v="Male"/>
    <n v="0"/>
    <s v="Yes"/>
    <s v="No"/>
    <x v="1"/>
    <x v="1"/>
    <x v="1"/>
    <s v="Credit card (automatic)"/>
    <x v="118"/>
    <n v="3626.35"/>
    <x v="4784"/>
    <x v="0"/>
  </r>
  <r>
    <s v="7398-SKNQZ"/>
    <s v="Female"/>
    <n v="0"/>
    <s v="Yes"/>
    <s v="No"/>
    <x v="1"/>
    <x v="1"/>
    <x v="1"/>
    <s v="Electronic check"/>
    <x v="874"/>
    <n v="273.2"/>
    <x v="4785"/>
    <x v="0"/>
  </r>
  <r>
    <s v="7399-QHBJS"/>
    <s v="Female"/>
    <n v="0"/>
    <s v="Yes"/>
    <s v="Yes"/>
    <x v="1"/>
    <x v="0"/>
    <x v="2"/>
    <s v="Credit card (automatic)"/>
    <x v="1463"/>
    <n v="4760.3"/>
    <x v="4786"/>
    <x v="0"/>
  </r>
  <r>
    <s v="7401-JIXNM"/>
    <s v="Female"/>
    <n v="0"/>
    <s v="Yes"/>
    <s v="Yes"/>
    <x v="1"/>
    <x v="0"/>
    <x v="2"/>
    <s v="Credit card (automatic)"/>
    <x v="719"/>
    <n v="4965"/>
    <x v="4787"/>
    <x v="0"/>
  </r>
  <r>
    <s v="7401-RUBNK"/>
    <s v="Female"/>
    <n v="0"/>
    <s v="Yes"/>
    <s v="No"/>
    <x v="0"/>
    <x v="1"/>
    <x v="1"/>
    <s v="Electronic check"/>
    <x v="1000"/>
    <n v="1438.05"/>
    <x v="4788"/>
    <x v="0"/>
  </r>
  <r>
    <s v="7402-EYFXX"/>
    <s v="Male"/>
    <n v="1"/>
    <s v="No"/>
    <s v="No"/>
    <x v="1"/>
    <x v="1"/>
    <x v="1"/>
    <s v="Electronic check"/>
    <x v="214"/>
    <n v="2404.1"/>
    <x v="4789"/>
    <x v="0"/>
  </r>
  <r>
    <s v="7402-PWYJJ"/>
    <s v="Female"/>
    <n v="0"/>
    <s v="Yes"/>
    <s v="No"/>
    <x v="1"/>
    <x v="1"/>
    <x v="0"/>
    <s v="Electronic check"/>
    <x v="581"/>
    <n v="4862.5"/>
    <x v="4790"/>
    <x v="0"/>
  </r>
  <r>
    <s v="7404-JLKQG"/>
    <s v="Female"/>
    <n v="0"/>
    <s v="No"/>
    <s v="No"/>
    <x v="0"/>
    <x v="0"/>
    <x v="1"/>
    <s v="Electronic check"/>
    <x v="1060"/>
    <n v="161.44999999999999"/>
    <x v="4791"/>
    <x v="0"/>
  </r>
  <r>
    <s v="7407-SUJIZ"/>
    <s v="Male"/>
    <n v="0"/>
    <s v="No"/>
    <s v="No"/>
    <x v="0"/>
    <x v="2"/>
    <x v="1"/>
    <s v="Mailed check"/>
    <x v="411"/>
    <n v="541.5"/>
    <x v="4792"/>
    <x v="0"/>
  </r>
  <r>
    <s v="7408-OFWXJ"/>
    <s v="Female"/>
    <n v="0"/>
    <s v="Yes"/>
    <s v="Yes"/>
    <x v="1"/>
    <x v="0"/>
    <x v="2"/>
    <s v="Credit card (automatic)"/>
    <x v="35"/>
    <n v="6510.45"/>
    <x v="4793"/>
    <x v="0"/>
  </r>
  <r>
    <s v="7409-JURKQ"/>
    <s v="Female"/>
    <n v="0"/>
    <s v="Yes"/>
    <s v="No"/>
    <x v="1"/>
    <x v="1"/>
    <x v="0"/>
    <s v="Bank transfer (automatic)"/>
    <x v="1464"/>
    <n v="5809.75"/>
    <x v="4794"/>
    <x v="0"/>
  </r>
  <r>
    <s v="7409-KIUTL"/>
    <s v="Female"/>
    <n v="1"/>
    <s v="No"/>
    <s v="Yes"/>
    <x v="0"/>
    <x v="1"/>
    <x v="1"/>
    <s v="Electronic check"/>
    <x v="799"/>
    <n v="71"/>
    <x v="17"/>
    <x v="1"/>
  </r>
  <r>
    <s v="7410-KTVFV"/>
    <s v="Male"/>
    <n v="0"/>
    <s v="Yes"/>
    <s v="No"/>
    <x v="0"/>
    <x v="0"/>
    <x v="1"/>
    <s v="Mailed check"/>
    <x v="946"/>
    <n v="878.35"/>
    <x v="4795"/>
    <x v="1"/>
  </r>
  <r>
    <s v="7410-OIEDU"/>
    <s v="Male"/>
    <n v="0"/>
    <s v="No"/>
    <s v="No"/>
    <x v="0"/>
    <x v="1"/>
    <x v="1"/>
    <s v="Mailed check"/>
    <x v="303"/>
    <n v="887.35"/>
    <x v="4796"/>
    <x v="0"/>
  </r>
  <r>
    <s v="7410-YTJIK"/>
    <s v="Female"/>
    <n v="0"/>
    <s v="No"/>
    <s v="No"/>
    <x v="1"/>
    <x v="1"/>
    <x v="1"/>
    <s v="Mailed check"/>
    <x v="897"/>
    <n v="480.75"/>
    <x v="4797"/>
    <x v="1"/>
  </r>
  <r>
    <s v="7416-CKTEP"/>
    <s v="Female"/>
    <n v="0"/>
    <s v="Yes"/>
    <s v="No"/>
    <x v="0"/>
    <x v="2"/>
    <x v="2"/>
    <s v="Bank transfer (automatic)"/>
    <x v="28"/>
    <n v="1134.25"/>
    <x v="4798"/>
    <x v="0"/>
  </r>
  <r>
    <s v="7421-ZLUPA"/>
    <s v="Female"/>
    <n v="0"/>
    <s v="No"/>
    <s v="No"/>
    <x v="2"/>
    <x v="0"/>
    <x v="1"/>
    <s v="Mailed check"/>
    <x v="1465"/>
    <n v="226.95"/>
    <x v="4799"/>
    <x v="0"/>
  </r>
  <r>
    <s v="7422-WNBTY"/>
    <s v="Male"/>
    <n v="0"/>
    <s v="Yes"/>
    <s v="No"/>
    <x v="1"/>
    <x v="1"/>
    <x v="1"/>
    <s v="Electronic check"/>
    <x v="131"/>
    <n v="3092"/>
    <x v="4800"/>
    <x v="0"/>
  </r>
  <r>
    <s v="7426-GSWPO"/>
    <s v="Male"/>
    <n v="1"/>
    <s v="No"/>
    <s v="No"/>
    <x v="1"/>
    <x v="1"/>
    <x v="1"/>
    <s v="Bank transfer (automatic)"/>
    <x v="513"/>
    <n v="6548.65"/>
    <x v="4801"/>
    <x v="0"/>
  </r>
  <r>
    <s v="7426-RHZGU"/>
    <s v="Male"/>
    <n v="0"/>
    <s v="No"/>
    <s v="No"/>
    <x v="0"/>
    <x v="1"/>
    <x v="1"/>
    <s v="Bank transfer (automatic)"/>
    <x v="731"/>
    <n v="827.45"/>
    <x v="4802"/>
    <x v="0"/>
  </r>
  <r>
    <s v="7426-WEIJX"/>
    <s v="Male"/>
    <n v="1"/>
    <s v="Yes"/>
    <s v="Yes"/>
    <x v="1"/>
    <x v="1"/>
    <x v="1"/>
    <s v="Electronic check"/>
    <x v="1466"/>
    <n v="4859.1000000000004"/>
    <x v="4803"/>
    <x v="0"/>
  </r>
  <r>
    <s v="7427-AUFPY"/>
    <s v="Male"/>
    <n v="0"/>
    <s v="No"/>
    <s v="No"/>
    <x v="0"/>
    <x v="2"/>
    <x v="2"/>
    <s v="Credit card (automatic)"/>
    <x v="205"/>
    <n v="1008.7"/>
    <x v="4804"/>
    <x v="0"/>
  </r>
  <r>
    <s v="7432-FFVAR"/>
    <s v="Female"/>
    <n v="0"/>
    <s v="Yes"/>
    <s v="Yes"/>
    <x v="0"/>
    <x v="1"/>
    <x v="0"/>
    <s v="Bank transfer (automatic)"/>
    <x v="771"/>
    <n v="4236.6000000000004"/>
    <x v="4805"/>
    <x v="0"/>
  </r>
  <r>
    <s v="7434-SHXLS"/>
    <s v="Female"/>
    <n v="0"/>
    <s v="No"/>
    <s v="No"/>
    <x v="0"/>
    <x v="2"/>
    <x v="1"/>
    <s v="Mailed check"/>
    <x v="244"/>
    <n v="20.9"/>
    <x v="17"/>
    <x v="1"/>
  </r>
  <r>
    <s v="7435-ZNUYY"/>
    <s v="Male"/>
    <n v="0"/>
    <s v="No"/>
    <s v="No"/>
    <x v="0"/>
    <x v="2"/>
    <x v="0"/>
    <s v="Mailed check"/>
    <x v="411"/>
    <n v="116.6"/>
    <x v="4806"/>
    <x v="0"/>
  </r>
  <r>
    <s v="7439-DKZTW"/>
    <s v="Male"/>
    <n v="0"/>
    <s v="No"/>
    <s v="No"/>
    <x v="0"/>
    <x v="1"/>
    <x v="1"/>
    <s v="Electronic check"/>
    <x v="178"/>
    <n v="80.55"/>
    <x v="17"/>
    <x v="0"/>
  </r>
  <r>
    <s v="7442-YGZFK"/>
    <s v="Male"/>
    <n v="0"/>
    <s v="No"/>
    <s v="No"/>
    <x v="1"/>
    <x v="0"/>
    <x v="1"/>
    <s v="Credit card (automatic)"/>
    <x v="538"/>
    <n v="49.8"/>
    <x v="17"/>
    <x v="0"/>
  </r>
  <r>
    <s v="7445-WMRBW"/>
    <s v="Female"/>
    <n v="0"/>
    <s v="No"/>
    <s v="No"/>
    <x v="1"/>
    <x v="0"/>
    <x v="0"/>
    <s v="Bank transfer (automatic)"/>
    <x v="73"/>
    <n v="3581.4"/>
    <x v="4807"/>
    <x v="0"/>
  </r>
  <r>
    <s v="7446-KQISO"/>
    <s v="Male"/>
    <n v="0"/>
    <s v="Yes"/>
    <s v="Yes"/>
    <x v="1"/>
    <x v="1"/>
    <x v="2"/>
    <s v="Bank transfer (automatic)"/>
    <x v="560"/>
    <n v="4900.6499999999996"/>
    <x v="4808"/>
    <x v="0"/>
  </r>
  <r>
    <s v="7446-SFAOA"/>
    <s v="Female"/>
    <n v="0"/>
    <s v="Yes"/>
    <s v="No"/>
    <x v="0"/>
    <x v="2"/>
    <x v="0"/>
    <s v="Bank transfer (automatic)"/>
    <x v="23"/>
    <n v="717.5"/>
    <x v="4809"/>
    <x v="0"/>
  </r>
  <r>
    <s v="7446-YPODE"/>
    <s v="Male"/>
    <n v="1"/>
    <s v="No"/>
    <s v="No"/>
    <x v="1"/>
    <x v="0"/>
    <x v="1"/>
    <s v="Bank transfer (automatic)"/>
    <x v="237"/>
    <n v="662.95"/>
    <x v="4810"/>
    <x v="0"/>
  </r>
  <r>
    <s v="7449-HVPIV"/>
    <s v="Male"/>
    <n v="0"/>
    <s v="Yes"/>
    <s v="Yes"/>
    <x v="1"/>
    <x v="1"/>
    <x v="1"/>
    <s v="Credit card (automatic)"/>
    <x v="143"/>
    <n v="5099.1499999999996"/>
    <x v="4811"/>
    <x v="0"/>
  </r>
  <r>
    <s v="7450-NWRTR"/>
    <s v="Male"/>
    <n v="1"/>
    <s v="No"/>
    <s v="No"/>
    <x v="1"/>
    <x v="1"/>
    <x v="1"/>
    <s v="Electronic check"/>
    <x v="494"/>
    <n v="1200.1500000000001"/>
    <x v="4812"/>
    <x v="1"/>
  </r>
  <r>
    <s v="7452-FOLON"/>
    <s v="Male"/>
    <n v="0"/>
    <s v="No"/>
    <s v="Yes"/>
    <x v="1"/>
    <x v="2"/>
    <x v="0"/>
    <s v="Bank transfer (automatic)"/>
    <x v="327"/>
    <n v="958.45"/>
    <x v="4813"/>
    <x v="0"/>
  </r>
  <r>
    <s v="7459-IMVYU"/>
    <s v="Male"/>
    <n v="0"/>
    <s v="No"/>
    <s v="No"/>
    <x v="1"/>
    <x v="0"/>
    <x v="1"/>
    <s v="Electronic check"/>
    <x v="191"/>
    <n v="2657.55"/>
    <x v="4814"/>
    <x v="0"/>
  </r>
  <r>
    <s v="7459-RRWQZ"/>
    <s v="Female"/>
    <n v="0"/>
    <s v="No"/>
    <s v="No"/>
    <x v="1"/>
    <x v="0"/>
    <x v="1"/>
    <s v="Bank transfer (automatic)"/>
    <x v="1142"/>
    <n v="994.55"/>
    <x v="4815"/>
    <x v="1"/>
  </r>
  <r>
    <s v="7460-ITWWP"/>
    <s v="Female"/>
    <n v="1"/>
    <s v="Yes"/>
    <s v="No"/>
    <x v="0"/>
    <x v="1"/>
    <x v="1"/>
    <s v="Electronic check"/>
    <x v="945"/>
    <n v="3861.45"/>
    <x v="4816"/>
    <x v="0"/>
  </r>
  <r>
    <s v="7463-IFMQU"/>
    <s v="Female"/>
    <n v="0"/>
    <s v="Yes"/>
    <s v="No"/>
    <x v="0"/>
    <x v="2"/>
    <x v="2"/>
    <s v="Bank transfer (automatic)"/>
    <x v="101"/>
    <n v="1423.65"/>
    <x v="4817"/>
    <x v="0"/>
  </r>
  <r>
    <s v="7465-ZZRVX"/>
    <s v="Male"/>
    <n v="0"/>
    <s v="No"/>
    <s v="No"/>
    <x v="0"/>
    <x v="1"/>
    <x v="1"/>
    <s v="Electronic check"/>
    <x v="1195"/>
    <n v="70.349999999999994"/>
    <x v="17"/>
    <x v="0"/>
  </r>
  <r>
    <s v="7469-LKBCI"/>
    <s v="Male"/>
    <n v="0"/>
    <s v="No"/>
    <s v="No"/>
    <x v="0"/>
    <x v="2"/>
    <x v="2"/>
    <s v="Credit card (automatic)"/>
    <x v="633"/>
    <n v="326.8"/>
    <x v="4818"/>
    <x v="0"/>
  </r>
  <r>
    <s v="7470-DYNOE"/>
    <s v="Male"/>
    <n v="0"/>
    <s v="No"/>
    <s v="No"/>
    <x v="0"/>
    <x v="0"/>
    <x v="0"/>
    <s v="Electronic check"/>
    <x v="1467"/>
    <n v="3357.9"/>
    <x v="4819"/>
    <x v="0"/>
  </r>
  <r>
    <s v="7470-MCQTK"/>
    <s v="Female"/>
    <n v="0"/>
    <s v="Yes"/>
    <s v="No"/>
    <x v="2"/>
    <x v="0"/>
    <x v="1"/>
    <s v="Bank transfer (automatic)"/>
    <x v="863"/>
    <n v="633.4"/>
    <x v="4820"/>
    <x v="1"/>
  </r>
  <r>
    <s v="7471-MQPOS"/>
    <s v="Male"/>
    <n v="1"/>
    <s v="Yes"/>
    <s v="Yes"/>
    <x v="1"/>
    <x v="0"/>
    <x v="0"/>
    <s v="Bank transfer (automatic)"/>
    <x v="145"/>
    <n v="5139.6499999999996"/>
    <x v="4821"/>
    <x v="0"/>
  </r>
  <r>
    <s v="7471-WNSUF"/>
    <s v="Male"/>
    <n v="0"/>
    <s v="Yes"/>
    <s v="No"/>
    <x v="1"/>
    <x v="2"/>
    <x v="0"/>
    <s v="Bank transfer (automatic)"/>
    <x v="343"/>
    <n v="1505.9"/>
    <x v="4822"/>
    <x v="0"/>
  </r>
  <r>
    <s v="7472-EQOAV"/>
    <s v="Male"/>
    <n v="1"/>
    <s v="Yes"/>
    <s v="Yes"/>
    <x v="0"/>
    <x v="1"/>
    <x v="0"/>
    <s v="Bank transfer (automatic)"/>
    <x v="1171"/>
    <n v="6179.35"/>
    <x v="4823"/>
    <x v="0"/>
  </r>
  <r>
    <s v="7473-ZBDSN"/>
    <s v="Female"/>
    <n v="0"/>
    <s v="Yes"/>
    <s v="Yes"/>
    <x v="0"/>
    <x v="2"/>
    <x v="2"/>
    <s v="Mailed check"/>
    <x v="995"/>
    <n v="255.55"/>
    <x v="4824"/>
    <x v="0"/>
  </r>
  <r>
    <s v="7479-NITWS"/>
    <s v="Male"/>
    <n v="0"/>
    <s v="No"/>
    <s v="No"/>
    <x v="1"/>
    <x v="1"/>
    <x v="1"/>
    <s v="Credit card (automatic)"/>
    <x v="1199"/>
    <n v="631.85"/>
    <x v="4825"/>
    <x v="1"/>
  </r>
  <r>
    <s v="7480-QNVZJ"/>
    <s v="Male"/>
    <n v="1"/>
    <s v="No"/>
    <s v="No"/>
    <x v="1"/>
    <x v="1"/>
    <x v="1"/>
    <s v="Electronic check"/>
    <x v="906"/>
    <n v="4816.7"/>
    <x v="4826"/>
    <x v="1"/>
  </r>
  <r>
    <s v="7480-SPLEF"/>
    <s v="Male"/>
    <n v="0"/>
    <s v="Yes"/>
    <s v="Yes"/>
    <x v="1"/>
    <x v="2"/>
    <x v="2"/>
    <s v="Bank transfer (automatic)"/>
    <x v="795"/>
    <n v="1796.55"/>
    <x v="4827"/>
    <x v="0"/>
  </r>
  <r>
    <s v="7481-ATQQS"/>
    <s v="Female"/>
    <n v="1"/>
    <s v="No"/>
    <s v="No"/>
    <x v="1"/>
    <x v="1"/>
    <x v="1"/>
    <s v="Credit card (automatic)"/>
    <x v="1001"/>
    <n v="4515.8500000000004"/>
    <x v="4828"/>
    <x v="1"/>
  </r>
  <r>
    <s v="7483-IQWIB"/>
    <s v="Male"/>
    <n v="0"/>
    <s v="Yes"/>
    <s v="Yes"/>
    <x v="1"/>
    <x v="1"/>
    <x v="1"/>
    <s v="Electronic check"/>
    <x v="481"/>
    <n v="3415.25"/>
    <x v="4829"/>
    <x v="0"/>
  </r>
  <r>
    <s v="7486-KSRVI"/>
    <s v="Male"/>
    <n v="0"/>
    <s v="No"/>
    <s v="No"/>
    <x v="1"/>
    <x v="1"/>
    <x v="0"/>
    <s v="Electronic check"/>
    <x v="187"/>
    <n v="4211.55"/>
    <x v="4830"/>
    <x v="1"/>
  </r>
  <r>
    <s v="7488-MXJIV"/>
    <s v="Female"/>
    <n v="0"/>
    <s v="No"/>
    <s v="No"/>
    <x v="1"/>
    <x v="1"/>
    <x v="1"/>
    <s v="Electronic check"/>
    <x v="144"/>
    <n v="321.64999999999998"/>
    <x v="4831"/>
    <x v="1"/>
  </r>
  <r>
    <s v="7492-TAFJD"/>
    <s v="Male"/>
    <n v="0"/>
    <s v="Yes"/>
    <s v="Yes"/>
    <x v="2"/>
    <x v="0"/>
    <x v="2"/>
    <s v="Mailed check"/>
    <x v="1110"/>
    <n v="280"/>
    <x v="4832"/>
    <x v="0"/>
  </r>
  <r>
    <s v="7493-GVFIO"/>
    <s v="Male"/>
    <n v="0"/>
    <s v="No"/>
    <s v="No"/>
    <x v="0"/>
    <x v="2"/>
    <x v="2"/>
    <s v="Credit card (automatic)"/>
    <x v="33"/>
    <n v="1252.8499999999999"/>
    <x v="4833"/>
    <x v="0"/>
  </r>
  <r>
    <s v="7493-TPUWZ"/>
    <s v="Male"/>
    <n v="0"/>
    <s v="No"/>
    <s v="No"/>
    <x v="1"/>
    <x v="1"/>
    <x v="1"/>
    <s v="Electronic check"/>
    <x v="851"/>
    <n v="79.150000000000006"/>
    <x v="17"/>
    <x v="1"/>
  </r>
  <r>
    <s v="7495-OOKFY"/>
    <s v="Female"/>
    <n v="1"/>
    <s v="Yes"/>
    <s v="No"/>
    <x v="1"/>
    <x v="1"/>
    <x v="1"/>
    <s v="Credit card (automatic)"/>
    <x v="835"/>
    <n v="633.29999999999995"/>
    <x v="4834"/>
    <x v="1"/>
  </r>
  <r>
    <s v="7501-IWUNG"/>
    <s v="Female"/>
    <n v="0"/>
    <s v="Yes"/>
    <s v="Yes"/>
    <x v="0"/>
    <x v="0"/>
    <x v="2"/>
    <s v="Bank transfer (automatic)"/>
    <x v="1010"/>
    <n v="4616.05"/>
    <x v="4835"/>
    <x v="0"/>
  </r>
  <r>
    <s v="7501-VTYLJ"/>
    <s v="Female"/>
    <n v="0"/>
    <s v="No"/>
    <s v="Yes"/>
    <x v="0"/>
    <x v="0"/>
    <x v="1"/>
    <s v="Mailed check"/>
    <x v="1068"/>
    <n v="106.2"/>
    <x v="4836"/>
    <x v="0"/>
  </r>
  <r>
    <s v="7502-BNYGS"/>
    <s v="Female"/>
    <n v="0"/>
    <s v="Yes"/>
    <s v="No"/>
    <x v="0"/>
    <x v="0"/>
    <x v="1"/>
    <s v="Credit card (automatic)"/>
    <x v="445"/>
    <n v="3168"/>
    <x v="4837"/>
    <x v="0"/>
  </r>
  <r>
    <s v="7503-EPSZW"/>
    <s v="Female"/>
    <n v="0"/>
    <s v="Yes"/>
    <s v="Yes"/>
    <x v="1"/>
    <x v="2"/>
    <x v="2"/>
    <s v="Mailed check"/>
    <x v="740"/>
    <n v="1559.15"/>
    <x v="4838"/>
    <x v="0"/>
  </r>
  <r>
    <s v="7503-MIOGA"/>
    <s v="Female"/>
    <n v="1"/>
    <s v="Yes"/>
    <s v="No"/>
    <x v="1"/>
    <x v="0"/>
    <x v="2"/>
    <s v="Bank transfer (automatic)"/>
    <x v="541"/>
    <n v="6697.35"/>
    <x v="4839"/>
    <x v="0"/>
  </r>
  <r>
    <s v="7503-QQRVF"/>
    <s v="Male"/>
    <n v="1"/>
    <s v="Yes"/>
    <s v="No"/>
    <x v="0"/>
    <x v="1"/>
    <x v="1"/>
    <s v="Credit card (automatic)"/>
    <x v="859"/>
    <n v="1178.25"/>
    <x v="4840"/>
    <x v="1"/>
  </r>
  <r>
    <s v="7503-ZGUZJ"/>
    <s v="Male"/>
    <n v="0"/>
    <s v="No"/>
    <s v="No"/>
    <x v="1"/>
    <x v="1"/>
    <x v="1"/>
    <s v="Mailed check"/>
    <x v="7"/>
    <n v="84.65"/>
    <x v="17"/>
    <x v="1"/>
  </r>
  <r>
    <s v="7504-UWHNB"/>
    <s v="Male"/>
    <n v="0"/>
    <s v="No"/>
    <s v="No"/>
    <x v="0"/>
    <x v="1"/>
    <x v="1"/>
    <s v="Electronic check"/>
    <x v="326"/>
    <n v="1729.35"/>
    <x v="4841"/>
    <x v="0"/>
  </r>
  <r>
    <s v="7508-DQAKK"/>
    <s v="Female"/>
    <n v="0"/>
    <s v="No"/>
    <s v="No"/>
    <x v="1"/>
    <x v="0"/>
    <x v="2"/>
    <s v="Credit card (automatic)"/>
    <x v="451"/>
    <n v="5442.05"/>
    <x v="4842"/>
    <x v="0"/>
  </r>
  <r>
    <s v="7508-KBIMB"/>
    <s v="Male"/>
    <n v="0"/>
    <s v="Yes"/>
    <s v="Yes"/>
    <x v="0"/>
    <x v="0"/>
    <x v="0"/>
    <s v="Credit card (automatic)"/>
    <x v="360"/>
    <n v="1454.25"/>
    <x v="4843"/>
    <x v="0"/>
  </r>
  <r>
    <s v="7508-MYBOG"/>
    <s v="Male"/>
    <n v="0"/>
    <s v="Yes"/>
    <s v="No"/>
    <x v="1"/>
    <x v="1"/>
    <x v="1"/>
    <s v="Electronic check"/>
    <x v="945"/>
    <n v="1235.55"/>
    <x v="4844"/>
    <x v="1"/>
  </r>
  <r>
    <s v="7508-SMHXL"/>
    <s v="Female"/>
    <n v="1"/>
    <s v="No"/>
    <s v="No"/>
    <x v="1"/>
    <x v="1"/>
    <x v="1"/>
    <s v="Credit card (automatic)"/>
    <x v="99"/>
    <n v="1288.3"/>
    <x v="4845"/>
    <x v="0"/>
  </r>
  <r>
    <s v="7511-YMXVQ"/>
    <s v="Male"/>
    <n v="0"/>
    <s v="No"/>
    <s v="No"/>
    <x v="2"/>
    <x v="0"/>
    <x v="1"/>
    <s v="Electronic check"/>
    <x v="862"/>
    <n v="418.8"/>
    <x v="4846"/>
    <x v="1"/>
  </r>
  <r>
    <s v="7515-LODFU"/>
    <s v="Male"/>
    <n v="1"/>
    <s v="No"/>
    <s v="No"/>
    <x v="0"/>
    <x v="2"/>
    <x v="2"/>
    <s v="Credit card (automatic)"/>
    <x v="37"/>
    <n v="1356.3"/>
    <x v="4847"/>
    <x v="0"/>
  </r>
  <r>
    <s v="7516-GMHUV"/>
    <s v="Male"/>
    <n v="1"/>
    <s v="Yes"/>
    <s v="No"/>
    <x v="1"/>
    <x v="1"/>
    <x v="2"/>
    <s v="Credit card (automatic)"/>
    <x v="914"/>
    <n v="5163.3"/>
    <x v="4848"/>
    <x v="0"/>
  </r>
  <r>
    <s v="7517-LDMPS"/>
    <s v="Female"/>
    <n v="0"/>
    <s v="No"/>
    <s v="No"/>
    <x v="0"/>
    <x v="1"/>
    <x v="1"/>
    <s v="Electronic check"/>
    <x v="448"/>
    <n v="1017.35"/>
    <x v="4849"/>
    <x v="0"/>
  </r>
  <r>
    <s v="7517-SAWMO"/>
    <s v="Female"/>
    <n v="0"/>
    <s v="Yes"/>
    <s v="No"/>
    <x v="0"/>
    <x v="1"/>
    <x v="1"/>
    <s v="Electronic check"/>
    <x v="1468"/>
    <n v="1441.1"/>
    <x v="4850"/>
    <x v="1"/>
  </r>
  <r>
    <s v="7519-JTWQH"/>
    <s v="Female"/>
    <n v="0"/>
    <s v="No"/>
    <s v="No"/>
    <x v="1"/>
    <x v="1"/>
    <x v="2"/>
    <s v="Bank transfer (automatic)"/>
    <x v="587"/>
    <n v="7455.45"/>
    <x v="4851"/>
    <x v="0"/>
  </r>
  <r>
    <s v="7520-HQWJU"/>
    <s v="Female"/>
    <n v="0"/>
    <s v="Yes"/>
    <s v="Yes"/>
    <x v="1"/>
    <x v="0"/>
    <x v="1"/>
    <s v="Bank transfer (automatic)"/>
    <x v="786"/>
    <n v="4508.6499999999996"/>
    <x v="4852"/>
    <x v="0"/>
  </r>
  <r>
    <s v="7521-AFHAB"/>
    <s v="Female"/>
    <n v="0"/>
    <s v="Yes"/>
    <s v="Yes"/>
    <x v="0"/>
    <x v="0"/>
    <x v="1"/>
    <s v="Mailed check"/>
    <x v="818"/>
    <n v="220.45"/>
    <x v="4853"/>
    <x v="0"/>
  </r>
  <r>
    <s v="7521-YXVZY"/>
    <s v="Male"/>
    <n v="0"/>
    <s v="No"/>
    <s v="Yes"/>
    <x v="0"/>
    <x v="2"/>
    <x v="1"/>
    <s v="Mailed check"/>
    <x v="68"/>
    <n v="58.3"/>
    <x v="4854"/>
    <x v="0"/>
  </r>
  <r>
    <s v="7524-VRLPL"/>
    <s v="Male"/>
    <n v="1"/>
    <s v="No"/>
    <s v="No"/>
    <x v="1"/>
    <x v="0"/>
    <x v="2"/>
    <s v="Credit card (automatic)"/>
    <x v="705"/>
    <n v="5031"/>
    <x v="4855"/>
    <x v="0"/>
  </r>
  <r>
    <s v="7526-BEZQB"/>
    <s v="Male"/>
    <n v="0"/>
    <s v="No"/>
    <s v="No"/>
    <x v="1"/>
    <x v="1"/>
    <x v="1"/>
    <s v="Electronic check"/>
    <x v="1268"/>
    <n v="1148.0999999999999"/>
    <x v="4856"/>
    <x v="1"/>
  </r>
  <r>
    <s v="7526-IVLYU"/>
    <s v="Male"/>
    <n v="0"/>
    <s v="No"/>
    <s v="No"/>
    <x v="0"/>
    <x v="2"/>
    <x v="1"/>
    <s v="Mailed check"/>
    <x v="205"/>
    <n v="68.349999999999994"/>
    <x v="4857"/>
    <x v="0"/>
  </r>
  <r>
    <s v="7527-QNRUS"/>
    <s v="Male"/>
    <n v="0"/>
    <s v="Yes"/>
    <s v="Yes"/>
    <x v="1"/>
    <x v="2"/>
    <x v="2"/>
    <s v="Mailed check"/>
    <x v="226"/>
    <n v="412.6"/>
    <x v="4858"/>
    <x v="0"/>
  </r>
  <r>
    <s v="7529-ZDFXI"/>
    <s v="Male"/>
    <n v="1"/>
    <s v="Yes"/>
    <s v="No"/>
    <x v="1"/>
    <x v="1"/>
    <x v="1"/>
    <s v="Electronic check"/>
    <x v="541"/>
    <n v="4925.3500000000004"/>
    <x v="4859"/>
    <x v="0"/>
  </r>
  <r>
    <s v="7530-HDYDS"/>
    <s v="Female"/>
    <n v="0"/>
    <s v="No"/>
    <s v="No"/>
    <x v="0"/>
    <x v="1"/>
    <x v="1"/>
    <s v="Credit card (automatic)"/>
    <x v="134"/>
    <n v="3264.5"/>
    <x v="4860"/>
    <x v="1"/>
  </r>
  <r>
    <s v="7531-GQHME"/>
    <s v="Male"/>
    <n v="0"/>
    <s v="No"/>
    <s v="No"/>
    <x v="0"/>
    <x v="2"/>
    <x v="1"/>
    <s v="Credit card (automatic)"/>
    <x v="101"/>
    <n v="265.45"/>
    <x v="4861"/>
    <x v="0"/>
  </r>
  <r>
    <s v="7534-BFESC"/>
    <s v="Male"/>
    <n v="1"/>
    <s v="No"/>
    <s v="No"/>
    <x v="1"/>
    <x v="1"/>
    <x v="1"/>
    <s v="Electronic check"/>
    <x v="910"/>
    <n v="1712.7"/>
    <x v="4862"/>
    <x v="1"/>
  </r>
  <r>
    <s v="7537-CBQUZ"/>
    <s v="Male"/>
    <n v="1"/>
    <s v="No"/>
    <s v="No"/>
    <x v="1"/>
    <x v="1"/>
    <x v="1"/>
    <s v="Bank transfer (automatic)"/>
    <x v="58"/>
    <n v="7031.45"/>
    <x v="4863"/>
    <x v="0"/>
  </r>
  <r>
    <s v="7537-RBWEA"/>
    <s v="Female"/>
    <n v="0"/>
    <s v="No"/>
    <s v="No"/>
    <x v="2"/>
    <x v="0"/>
    <x v="1"/>
    <s v="Mailed check"/>
    <x v="226"/>
    <n v="25.15"/>
    <x v="17"/>
    <x v="0"/>
  </r>
  <r>
    <s v="7538-GWHML"/>
    <s v="Female"/>
    <n v="0"/>
    <s v="No"/>
    <s v="No"/>
    <x v="0"/>
    <x v="1"/>
    <x v="1"/>
    <s v="Electronic check"/>
    <x v="125"/>
    <n v="145.15"/>
    <x v="4864"/>
    <x v="1"/>
  </r>
  <r>
    <s v="7541-YLXCL"/>
    <s v="Male"/>
    <n v="0"/>
    <s v="No"/>
    <s v="No"/>
    <x v="0"/>
    <x v="0"/>
    <x v="0"/>
    <s v="Mailed check"/>
    <x v="1469"/>
    <n v="2498.4"/>
    <x v="4865"/>
    <x v="1"/>
  </r>
  <r>
    <s v="7542-CYDDM"/>
    <s v="Male"/>
    <n v="0"/>
    <s v="No"/>
    <s v="No"/>
    <x v="0"/>
    <x v="2"/>
    <x v="1"/>
    <s v="Mailed check"/>
    <x v="101"/>
    <n v="358.5"/>
    <x v="4866"/>
    <x v="0"/>
  </r>
  <r>
    <s v="7544-ZVIKX"/>
    <s v="Male"/>
    <n v="0"/>
    <s v="Yes"/>
    <s v="Yes"/>
    <x v="1"/>
    <x v="1"/>
    <x v="0"/>
    <s v="Bank transfer (automatic)"/>
    <x v="914"/>
    <n v="6004.85"/>
    <x v="4867"/>
    <x v="0"/>
  </r>
  <r>
    <s v="7547-EKNFS"/>
    <s v="Male"/>
    <n v="0"/>
    <s v="Yes"/>
    <s v="No"/>
    <x v="1"/>
    <x v="1"/>
    <x v="1"/>
    <s v="Bank transfer (automatic)"/>
    <x v="655"/>
    <n v="3959.35"/>
    <x v="4868"/>
    <x v="1"/>
  </r>
  <r>
    <s v="7548-SEPYI"/>
    <s v="Female"/>
    <n v="0"/>
    <s v="No"/>
    <s v="No"/>
    <x v="0"/>
    <x v="1"/>
    <x v="1"/>
    <s v="Electronic check"/>
    <x v="674"/>
    <n v="512.45000000000005"/>
    <x v="4869"/>
    <x v="1"/>
  </r>
  <r>
    <s v="7549-MYGPK"/>
    <s v="Female"/>
    <n v="0"/>
    <s v="Yes"/>
    <s v="Yes"/>
    <x v="1"/>
    <x v="1"/>
    <x v="1"/>
    <s v="Electronic check"/>
    <x v="116"/>
    <n v="6215.35"/>
    <x v="4870"/>
    <x v="1"/>
  </r>
  <r>
    <s v="7550-WIQVA"/>
    <s v="Male"/>
    <n v="0"/>
    <s v="Yes"/>
    <s v="Yes"/>
    <x v="1"/>
    <x v="1"/>
    <x v="0"/>
    <s v="Electronic check"/>
    <x v="525"/>
    <n v="5431.4"/>
    <x v="4871"/>
    <x v="0"/>
  </r>
  <r>
    <s v="7551-DACSP"/>
    <s v="Male"/>
    <n v="0"/>
    <s v="Yes"/>
    <s v="Yes"/>
    <x v="0"/>
    <x v="0"/>
    <x v="1"/>
    <s v="Mailed check"/>
    <x v="228"/>
    <n v="324.25"/>
    <x v="4872"/>
    <x v="1"/>
  </r>
  <r>
    <s v="7551-JOHTI"/>
    <s v="Female"/>
    <n v="0"/>
    <s v="No"/>
    <s v="No"/>
    <x v="0"/>
    <x v="2"/>
    <x v="1"/>
    <s v="Mailed check"/>
    <x v="245"/>
    <n v="19.5"/>
    <x v="17"/>
    <x v="1"/>
  </r>
  <r>
    <s v="7552-KEYGT"/>
    <s v="Male"/>
    <n v="0"/>
    <s v="Yes"/>
    <s v="No"/>
    <x v="0"/>
    <x v="2"/>
    <x v="2"/>
    <s v="Bank transfer (automatic)"/>
    <x v="92"/>
    <n v="520.54999999999995"/>
    <x v="4873"/>
    <x v="0"/>
  </r>
  <r>
    <s v="7554-AKDQF"/>
    <s v="Female"/>
    <n v="0"/>
    <s v="Yes"/>
    <s v="No"/>
    <x v="0"/>
    <x v="0"/>
    <x v="1"/>
    <s v="Mailed check"/>
    <x v="817"/>
    <n v="323.45"/>
    <x v="4874"/>
    <x v="0"/>
  </r>
  <r>
    <s v="7554-NEWDD"/>
    <s v="Male"/>
    <n v="0"/>
    <s v="No"/>
    <s v="No"/>
    <x v="1"/>
    <x v="2"/>
    <x v="2"/>
    <s v="Bank transfer (automatic)"/>
    <x v="524"/>
    <n v="251.6"/>
    <x v="4875"/>
    <x v="0"/>
  </r>
  <r>
    <s v="7558-IMLMT"/>
    <s v="Male"/>
    <n v="0"/>
    <s v="Yes"/>
    <s v="Yes"/>
    <x v="0"/>
    <x v="2"/>
    <x v="2"/>
    <s v="Mailed check"/>
    <x v="729"/>
    <n v="1411.9"/>
    <x v="4876"/>
    <x v="0"/>
  </r>
  <r>
    <s v="7560-QJAVJ"/>
    <s v="Female"/>
    <n v="0"/>
    <s v="No"/>
    <s v="No"/>
    <x v="0"/>
    <x v="0"/>
    <x v="2"/>
    <s v="Bank transfer (automatic)"/>
    <x v="305"/>
    <n v="5589.45"/>
    <x v="4877"/>
    <x v="0"/>
  </r>
  <r>
    <s v="7560-QRBXH"/>
    <s v="Female"/>
    <n v="0"/>
    <s v="No"/>
    <s v="Yes"/>
    <x v="0"/>
    <x v="2"/>
    <x v="0"/>
    <s v="Mailed check"/>
    <x v="68"/>
    <n v="936.7"/>
    <x v="4878"/>
    <x v="0"/>
  </r>
  <r>
    <s v="7562-GSUHK"/>
    <s v="Female"/>
    <n v="0"/>
    <s v="No"/>
    <s v="No"/>
    <x v="0"/>
    <x v="1"/>
    <x v="1"/>
    <s v="Credit card (automatic)"/>
    <x v="1126"/>
    <n v="1573.7"/>
    <x v="4879"/>
    <x v="1"/>
  </r>
  <r>
    <s v="7562-UXTPG"/>
    <s v="Female"/>
    <n v="0"/>
    <s v="No"/>
    <s v="No"/>
    <x v="0"/>
    <x v="1"/>
    <x v="1"/>
    <s v="Mailed check"/>
    <x v="745"/>
    <n v="886.7"/>
    <x v="4880"/>
    <x v="0"/>
  </r>
  <r>
    <s v="7563-BIUPC"/>
    <s v="Male"/>
    <n v="0"/>
    <s v="No"/>
    <s v="No"/>
    <x v="0"/>
    <x v="1"/>
    <x v="1"/>
    <s v="Electronic check"/>
    <x v="257"/>
    <n v="415.55"/>
    <x v="4881"/>
    <x v="1"/>
  </r>
  <r>
    <s v="7564-GHCVB"/>
    <s v="Female"/>
    <n v="0"/>
    <s v="Yes"/>
    <s v="Yes"/>
    <x v="1"/>
    <x v="1"/>
    <x v="2"/>
    <s v="Bank transfer (automatic)"/>
    <x v="514"/>
    <n v="5730.7"/>
    <x v="4882"/>
    <x v="0"/>
  </r>
  <r>
    <s v="7566-DSRLQ"/>
    <s v="Female"/>
    <n v="0"/>
    <s v="Yes"/>
    <s v="No"/>
    <x v="1"/>
    <x v="1"/>
    <x v="2"/>
    <s v="Electronic check"/>
    <x v="889"/>
    <n v="7998.8"/>
    <x v="4883"/>
    <x v="0"/>
  </r>
  <r>
    <s v="7567-ECMCM"/>
    <s v="Male"/>
    <n v="0"/>
    <s v="No"/>
    <s v="No"/>
    <x v="0"/>
    <x v="1"/>
    <x v="1"/>
    <s v="Credit card (automatic)"/>
    <x v="303"/>
    <n v="2001"/>
    <x v="4884"/>
    <x v="0"/>
  </r>
  <r>
    <s v="7568-PODML"/>
    <s v="Male"/>
    <n v="0"/>
    <s v="No"/>
    <s v="No"/>
    <x v="2"/>
    <x v="0"/>
    <x v="1"/>
    <s v="Mailed check"/>
    <x v="255"/>
    <n v="45.3"/>
    <x v="17"/>
    <x v="1"/>
  </r>
  <r>
    <s v="7569-NMZYQ"/>
    <s v="Female"/>
    <n v="0"/>
    <s v="Yes"/>
    <s v="Yes"/>
    <x v="1"/>
    <x v="1"/>
    <x v="2"/>
    <s v="Bank transfer (automatic)"/>
    <x v="1470"/>
    <n v="8672.4500000000007"/>
    <x v="4885"/>
    <x v="0"/>
  </r>
  <r>
    <s v="7570-WELNY"/>
    <s v="Female"/>
    <n v="0"/>
    <s v="Yes"/>
    <s v="No"/>
    <x v="1"/>
    <x v="1"/>
    <x v="2"/>
    <s v="Bank transfer (automatic)"/>
    <x v="698"/>
    <n v="5711.05"/>
    <x v="4886"/>
    <x v="0"/>
  </r>
  <r>
    <s v="7571-YXDAD"/>
    <s v="Female"/>
    <n v="0"/>
    <s v="No"/>
    <s v="No"/>
    <x v="1"/>
    <x v="1"/>
    <x v="1"/>
    <s v="Credit card (automatic)"/>
    <x v="148"/>
    <n v="147.15"/>
    <x v="4887"/>
    <x v="1"/>
  </r>
  <r>
    <s v="7572-KPVKK"/>
    <s v="Male"/>
    <n v="0"/>
    <s v="No"/>
    <s v="Yes"/>
    <x v="1"/>
    <x v="1"/>
    <x v="2"/>
    <s v="Electronic check"/>
    <x v="441"/>
    <n v="6590.5"/>
    <x v="4888"/>
    <x v="0"/>
  </r>
  <r>
    <s v="7576-ASEJU"/>
    <s v="Female"/>
    <n v="0"/>
    <s v="Yes"/>
    <s v="Yes"/>
    <x v="0"/>
    <x v="0"/>
    <x v="0"/>
    <s v="Credit card (automatic)"/>
    <x v="251"/>
    <n v="3187.65"/>
    <x v="4889"/>
    <x v="0"/>
  </r>
  <r>
    <s v="7576-JMYWV"/>
    <s v="Female"/>
    <n v="1"/>
    <s v="Yes"/>
    <s v="Yes"/>
    <x v="1"/>
    <x v="1"/>
    <x v="1"/>
    <s v="Electronic check"/>
    <x v="1309"/>
    <n v="4972.1000000000004"/>
    <x v="4890"/>
    <x v="0"/>
  </r>
  <r>
    <s v="7576-OYWBN"/>
    <s v="Male"/>
    <n v="1"/>
    <s v="No"/>
    <s v="No"/>
    <x v="1"/>
    <x v="1"/>
    <x v="1"/>
    <s v="Electronic check"/>
    <x v="1127"/>
    <n v="231.8"/>
    <x v="4891"/>
    <x v="1"/>
  </r>
  <r>
    <s v="7577-SWIFR"/>
    <s v="Male"/>
    <n v="0"/>
    <s v="No"/>
    <s v="No"/>
    <x v="0"/>
    <x v="1"/>
    <x v="1"/>
    <s v="Electronic check"/>
    <x v="752"/>
    <n v="89.25"/>
    <x v="17"/>
    <x v="0"/>
  </r>
  <r>
    <s v="7579-KKLOE"/>
    <s v="Male"/>
    <n v="0"/>
    <s v="Yes"/>
    <s v="Yes"/>
    <x v="1"/>
    <x v="0"/>
    <x v="2"/>
    <s v="Mailed check"/>
    <x v="398"/>
    <n v="6589.6"/>
    <x v="4892"/>
    <x v="0"/>
  </r>
  <r>
    <s v="7579-OOPEC"/>
    <s v="Female"/>
    <n v="1"/>
    <s v="Yes"/>
    <s v="No"/>
    <x v="0"/>
    <x v="0"/>
    <x v="1"/>
    <s v="Credit card (automatic)"/>
    <x v="211"/>
    <n v="115.1"/>
    <x v="4893"/>
    <x v="1"/>
  </r>
  <r>
    <s v="7580-UGXNC"/>
    <s v="Female"/>
    <n v="1"/>
    <s v="No"/>
    <s v="No"/>
    <x v="0"/>
    <x v="0"/>
    <x v="1"/>
    <s v="Mailed check"/>
    <x v="947"/>
    <n v="104.2"/>
    <x v="4894"/>
    <x v="1"/>
  </r>
  <r>
    <s v="7581-EBBOU"/>
    <s v="Female"/>
    <n v="0"/>
    <s v="No"/>
    <s v="No"/>
    <x v="0"/>
    <x v="0"/>
    <x v="0"/>
    <s v="Credit card (automatic)"/>
    <x v="745"/>
    <n v="4224.7"/>
    <x v="4895"/>
    <x v="0"/>
  </r>
  <r>
    <s v="7586-ZATGZ"/>
    <s v="Male"/>
    <n v="0"/>
    <s v="No"/>
    <s v="No"/>
    <x v="1"/>
    <x v="1"/>
    <x v="1"/>
    <s v="Electronic check"/>
    <x v="206"/>
    <n v="3369.05"/>
    <x v="4896"/>
    <x v="0"/>
  </r>
  <r>
    <s v="7587-AOVVU"/>
    <s v="Male"/>
    <n v="0"/>
    <s v="Yes"/>
    <s v="Yes"/>
    <x v="1"/>
    <x v="1"/>
    <x v="1"/>
    <s v="Electronic check"/>
    <x v="865"/>
    <n v="2793.55"/>
    <x v="4897"/>
    <x v="0"/>
  </r>
  <r>
    <s v="7587-RZNME"/>
    <s v="Male"/>
    <n v="0"/>
    <s v="No"/>
    <s v="No"/>
    <x v="0"/>
    <x v="0"/>
    <x v="1"/>
    <s v="Electronic check"/>
    <x v="1420"/>
    <n v="123.65"/>
    <x v="4898"/>
    <x v="1"/>
  </r>
  <r>
    <s v="7590-VHVEG"/>
    <s v="Female"/>
    <n v="0"/>
    <s v="Yes"/>
    <s v="No"/>
    <x v="2"/>
    <x v="0"/>
    <x v="1"/>
    <s v="Electronic check"/>
    <x v="555"/>
    <n v="29.85"/>
    <x v="17"/>
    <x v="0"/>
  </r>
  <r>
    <s v="7593-JNWRU"/>
    <s v="Male"/>
    <n v="0"/>
    <s v="Yes"/>
    <s v="Yes"/>
    <x v="0"/>
    <x v="0"/>
    <x v="1"/>
    <s v="Bank transfer (automatic)"/>
    <x v="212"/>
    <n v="260.8"/>
    <x v="4899"/>
    <x v="1"/>
  </r>
  <r>
    <s v="7593-XFKDI"/>
    <s v="Male"/>
    <n v="0"/>
    <s v="No"/>
    <s v="No"/>
    <x v="0"/>
    <x v="0"/>
    <x v="1"/>
    <s v="Mailed check"/>
    <x v="414"/>
    <n v="46.3"/>
    <x v="17"/>
    <x v="1"/>
  </r>
  <r>
    <s v="7594-LZNWR"/>
    <s v="Male"/>
    <n v="1"/>
    <s v="No"/>
    <s v="No"/>
    <x v="0"/>
    <x v="1"/>
    <x v="1"/>
    <s v="Credit card (automatic)"/>
    <x v="654"/>
    <n v="2275.1"/>
    <x v="4900"/>
    <x v="0"/>
  </r>
  <r>
    <s v="7594-RQHXR"/>
    <s v="Female"/>
    <n v="0"/>
    <s v="No"/>
    <s v="Yes"/>
    <x v="0"/>
    <x v="1"/>
    <x v="1"/>
    <s v="Electronic check"/>
    <x v="305"/>
    <n v="79.599999999999994"/>
    <x v="17"/>
    <x v="1"/>
  </r>
  <r>
    <s v="7595-EHCDL"/>
    <s v="Male"/>
    <n v="0"/>
    <s v="Yes"/>
    <s v="Yes"/>
    <x v="2"/>
    <x v="0"/>
    <x v="1"/>
    <s v="Credit card (automatic)"/>
    <x v="919"/>
    <n v="1653.45"/>
    <x v="4901"/>
    <x v="0"/>
  </r>
  <r>
    <s v="7595-EUIVN"/>
    <s v="Female"/>
    <n v="0"/>
    <s v="No"/>
    <s v="No"/>
    <x v="0"/>
    <x v="1"/>
    <x v="1"/>
    <s v="Electronic check"/>
    <x v="1204"/>
    <n v="75.8"/>
    <x v="17"/>
    <x v="1"/>
  </r>
  <r>
    <s v="7596-IIWYC"/>
    <s v="Female"/>
    <n v="0"/>
    <s v="No"/>
    <s v="No"/>
    <x v="0"/>
    <x v="2"/>
    <x v="2"/>
    <s v="Bank transfer (automatic)"/>
    <x v="364"/>
    <n v="538.20000000000005"/>
    <x v="4902"/>
    <x v="0"/>
  </r>
  <r>
    <s v="7596-LDUXP"/>
    <s v="Female"/>
    <n v="0"/>
    <s v="No"/>
    <s v="No"/>
    <x v="0"/>
    <x v="1"/>
    <x v="0"/>
    <s v="Credit card (automatic)"/>
    <x v="44"/>
    <n v="979.05"/>
    <x v="4903"/>
    <x v="0"/>
  </r>
  <r>
    <s v="7596-ZYWBB"/>
    <s v="Female"/>
    <n v="0"/>
    <s v="No"/>
    <s v="No"/>
    <x v="0"/>
    <x v="0"/>
    <x v="2"/>
    <s v="Mailed check"/>
    <x v="1159"/>
    <n v="3739.8"/>
    <x v="4904"/>
    <x v="0"/>
  </r>
  <r>
    <s v="7598-UAASY"/>
    <s v="Male"/>
    <n v="0"/>
    <s v="Yes"/>
    <s v="No"/>
    <x v="0"/>
    <x v="1"/>
    <x v="1"/>
    <s v="Electronic check"/>
    <x v="694"/>
    <n v="151.80000000000001"/>
    <x v="4905"/>
    <x v="1"/>
  </r>
  <r>
    <s v="7599-FKVXZ"/>
    <s v="Male"/>
    <n v="0"/>
    <s v="Yes"/>
    <s v="No"/>
    <x v="1"/>
    <x v="1"/>
    <x v="1"/>
    <s v="Bank transfer (automatic)"/>
    <x v="1162"/>
    <n v="4512.7"/>
    <x v="4906"/>
    <x v="1"/>
  </r>
  <r>
    <s v="7599-NTMDP"/>
    <s v="Female"/>
    <n v="0"/>
    <s v="Yes"/>
    <s v="Yes"/>
    <x v="2"/>
    <x v="0"/>
    <x v="2"/>
    <s v="Bank transfer (automatic)"/>
    <x v="1291"/>
    <n v="3008.55"/>
    <x v="4907"/>
    <x v="0"/>
  </r>
  <r>
    <s v="7601-DHFWZ"/>
    <s v="Female"/>
    <n v="0"/>
    <s v="No"/>
    <s v="No"/>
    <x v="1"/>
    <x v="2"/>
    <x v="2"/>
    <s v="Credit card (automatic)"/>
    <x v="952"/>
    <n v="1183.05"/>
    <x v="4908"/>
    <x v="0"/>
  </r>
  <r>
    <s v="7601-GNDYK"/>
    <s v="Male"/>
    <n v="0"/>
    <s v="Yes"/>
    <s v="Yes"/>
    <x v="0"/>
    <x v="2"/>
    <x v="2"/>
    <s v="Mailed check"/>
    <x v="28"/>
    <n v="686.95"/>
    <x v="4909"/>
    <x v="0"/>
  </r>
  <r>
    <s v="7601-WFVZV"/>
    <s v="Male"/>
    <n v="0"/>
    <s v="No"/>
    <s v="No"/>
    <x v="0"/>
    <x v="2"/>
    <x v="1"/>
    <s v="Mailed check"/>
    <x v="92"/>
    <n v="19.55"/>
    <x v="17"/>
    <x v="0"/>
  </r>
  <r>
    <s v="7602-DBTOU"/>
    <s v="Female"/>
    <n v="0"/>
    <s v="Yes"/>
    <s v="No"/>
    <x v="0"/>
    <x v="2"/>
    <x v="2"/>
    <s v="Mailed check"/>
    <x v="28"/>
    <n v="1416.5"/>
    <x v="4910"/>
    <x v="0"/>
  </r>
  <r>
    <s v="7602-MVRMB"/>
    <s v="Female"/>
    <n v="0"/>
    <s v="Yes"/>
    <s v="Yes"/>
    <x v="1"/>
    <x v="1"/>
    <x v="2"/>
    <s v="Bank transfer (automatic)"/>
    <x v="643"/>
    <n v="8058.85"/>
    <x v="4911"/>
    <x v="0"/>
  </r>
  <r>
    <s v="7603-USHJS"/>
    <s v="Male"/>
    <n v="0"/>
    <s v="No"/>
    <s v="Yes"/>
    <x v="1"/>
    <x v="1"/>
    <x v="1"/>
    <s v="Credit card (automatic)"/>
    <x v="1014"/>
    <n v="871.4"/>
    <x v="4912"/>
    <x v="1"/>
  </r>
  <r>
    <s v="7605-BDWDC"/>
    <s v="Female"/>
    <n v="0"/>
    <s v="No"/>
    <s v="No"/>
    <x v="2"/>
    <x v="0"/>
    <x v="2"/>
    <s v="Bank transfer (automatic)"/>
    <x v="321"/>
    <n v="1520.1"/>
    <x v="4913"/>
    <x v="0"/>
  </r>
  <r>
    <s v="7605-SNLQG"/>
    <s v="Female"/>
    <n v="0"/>
    <s v="Yes"/>
    <s v="No"/>
    <x v="0"/>
    <x v="0"/>
    <x v="1"/>
    <s v="Credit card (automatic)"/>
    <x v="1166"/>
    <n v="2221.5500000000002"/>
    <x v="4914"/>
    <x v="0"/>
  </r>
  <r>
    <s v="7606-BPHHN"/>
    <s v="Male"/>
    <n v="0"/>
    <s v="No"/>
    <s v="No"/>
    <x v="0"/>
    <x v="2"/>
    <x v="2"/>
    <s v="Credit card (automatic)"/>
    <x v="117"/>
    <n v="1468.75"/>
    <x v="4915"/>
    <x v="0"/>
  </r>
  <r>
    <s v="7607-QKKTJ"/>
    <s v="Male"/>
    <n v="0"/>
    <s v="Yes"/>
    <s v="Yes"/>
    <x v="1"/>
    <x v="1"/>
    <x v="0"/>
    <s v="Credit card (automatic)"/>
    <x v="53"/>
    <n v="4368.8500000000004"/>
    <x v="4916"/>
    <x v="0"/>
  </r>
  <r>
    <s v="7608-RGIRO"/>
    <s v="Male"/>
    <n v="0"/>
    <s v="No"/>
    <s v="Yes"/>
    <x v="1"/>
    <x v="2"/>
    <x v="2"/>
    <s v="Mailed check"/>
    <x v="661"/>
    <n v="1413"/>
    <x v="4917"/>
    <x v="0"/>
  </r>
  <r>
    <s v="7609-NRNCA"/>
    <s v="Female"/>
    <n v="0"/>
    <s v="No"/>
    <s v="No"/>
    <x v="0"/>
    <x v="2"/>
    <x v="0"/>
    <s v="Mailed check"/>
    <x v="92"/>
    <n v="280.85000000000002"/>
    <x v="4918"/>
    <x v="0"/>
  </r>
  <r>
    <s v="7609-YBPXG"/>
    <s v="Male"/>
    <n v="0"/>
    <s v="No"/>
    <s v="No"/>
    <x v="1"/>
    <x v="0"/>
    <x v="2"/>
    <s v="Bank transfer (automatic)"/>
    <x v="1277"/>
    <n v="4735.2"/>
    <x v="4919"/>
    <x v="0"/>
  </r>
  <r>
    <s v="7610-TVOPG"/>
    <s v="Male"/>
    <n v="0"/>
    <s v="No"/>
    <s v="No"/>
    <x v="1"/>
    <x v="2"/>
    <x v="1"/>
    <s v="Electronic check"/>
    <x v="580"/>
    <n v="378.6"/>
    <x v="4920"/>
    <x v="0"/>
  </r>
  <r>
    <s v="7611-YKYTC"/>
    <s v="Male"/>
    <n v="0"/>
    <s v="Yes"/>
    <s v="Yes"/>
    <x v="0"/>
    <x v="1"/>
    <x v="1"/>
    <s v="Bank transfer (automatic)"/>
    <x v="1298"/>
    <n v="1573.95"/>
    <x v="4921"/>
    <x v="0"/>
  </r>
  <r>
    <s v="7613-LLQFO"/>
    <s v="Male"/>
    <n v="0"/>
    <s v="No"/>
    <s v="No"/>
    <x v="1"/>
    <x v="1"/>
    <x v="1"/>
    <s v="Electronic check"/>
    <x v="107"/>
    <n v="1059.55"/>
    <x v="4922"/>
    <x v="1"/>
  </r>
  <r>
    <s v="7614-QVWQL"/>
    <s v="Male"/>
    <n v="0"/>
    <s v="Yes"/>
    <s v="Yes"/>
    <x v="2"/>
    <x v="0"/>
    <x v="0"/>
    <s v="Bank transfer (automatic)"/>
    <x v="1267"/>
    <n v="2541.25"/>
    <x v="4923"/>
    <x v="1"/>
  </r>
  <r>
    <s v="7615-ESMYF"/>
    <s v="Female"/>
    <n v="0"/>
    <s v="Yes"/>
    <s v="No"/>
    <x v="2"/>
    <x v="0"/>
    <x v="1"/>
    <s v="Electronic check"/>
    <x v="212"/>
    <n v="97.1"/>
    <x v="4924"/>
    <x v="1"/>
  </r>
  <r>
    <s v="7617-EYGLW"/>
    <s v="Male"/>
    <n v="0"/>
    <s v="No"/>
    <s v="No"/>
    <x v="0"/>
    <x v="2"/>
    <x v="1"/>
    <s v="Electronic check"/>
    <x v="456"/>
    <n v="19.45"/>
    <x v="17"/>
    <x v="0"/>
  </r>
  <r>
    <s v="7619-ODSGN"/>
    <s v="Male"/>
    <n v="0"/>
    <s v="Yes"/>
    <s v="Yes"/>
    <x v="1"/>
    <x v="0"/>
    <x v="1"/>
    <s v="Electronic check"/>
    <x v="159"/>
    <n v="1338.15"/>
    <x v="4925"/>
    <x v="1"/>
  </r>
  <r>
    <s v="7619-PLRLP"/>
    <s v="Female"/>
    <n v="0"/>
    <s v="Yes"/>
    <s v="No"/>
    <x v="1"/>
    <x v="0"/>
    <x v="0"/>
    <s v="Bank transfer (automatic)"/>
    <x v="705"/>
    <n v="3833.95"/>
    <x v="4926"/>
    <x v="0"/>
  </r>
  <r>
    <s v="7621-VPNET"/>
    <s v="Female"/>
    <n v="0"/>
    <s v="Yes"/>
    <s v="No"/>
    <x v="1"/>
    <x v="1"/>
    <x v="1"/>
    <s v="Credit card (automatic)"/>
    <x v="830"/>
    <n v="3729.75"/>
    <x v="4927"/>
    <x v="0"/>
  </r>
  <r>
    <s v="7622-FWGEW"/>
    <s v="Male"/>
    <n v="1"/>
    <s v="Yes"/>
    <s v="No"/>
    <x v="0"/>
    <x v="0"/>
    <x v="2"/>
    <s v="Bank transfer (automatic)"/>
    <x v="144"/>
    <n v="4824.45"/>
    <x v="4928"/>
    <x v="0"/>
  </r>
  <r>
    <s v="7622-NXQZR"/>
    <s v="Male"/>
    <n v="0"/>
    <s v="No"/>
    <s v="No"/>
    <x v="2"/>
    <x v="0"/>
    <x v="1"/>
    <s v="Credit card (automatic)"/>
    <x v="483"/>
    <n v="810.85"/>
    <x v="4929"/>
    <x v="0"/>
  </r>
  <r>
    <s v="7623-HKYRK"/>
    <s v="Male"/>
    <n v="0"/>
    <s v="No"/>
    <s v="Yes"/>
    <x v="0"/>
    <x v="2"/>
    <x v="1"/>
    <s v="Mailed check"/>
    <x v="29"/>
    <n v="111.65"/>
    <x v="4930"/>
    <x v="0"/>
  </r>
  <r>
    <s v="7623-TRNQN"/>
    <s v="Male"/>
    <n v="0"/>
    <s v="No"/>
    <s v="Yes"/>
    <x v="0"/>
    <x v="0"/>
    <x v="1"/>
    <s v="Mailed check"/>
    <x v="642"/>
    <n v="49.9"/>
    <x v="17"/>
    <x v="1"/>
  </r>
  <r>
    <s v="7625-XCQRH"/>
    <s v="Female"/>
    <n v="0"/>
    <s v="No"/>
    <s v="No"/>
    <x v="1"/>
    <x v="1"/>
    <x v="1"/>
    <s v="Electronic check"/>
    <x v="346"/>
    <n v="837.95"/>
    <x v="4931"/>
    <x v="1"/>
  </r>
  <r>
    <s v="7627-JKIAZ"/>
    <s v="Female"/>
    <n v="0"/>
    <s v="Yes"/>
    <s v="No"/>
    <x v="1"/>
    <x v="1"/>
    <x v="1"/>
    <s v="Credit card (automatic)"/>
    <x v="768"/>
    <n v="2839.65"/>
    <x v="4932"/>
    <x v="1"/>
  </r>
  <r>
    <s v="7629-WFGLW"/>
    <s v="Female"/>
    <n v="1"/>
    <s v="Yes"/>
    <s v="No"/>
    <x v="1"/>
    <x v="1"/>
    <x v="0"/>
    <s v="Electronic check"/>
    <x v="712"/>
    <n v="5471.75"/>
    <x v="4933"/>
    <x v="0"/>
  </r>
  <r>
    <s v="7629-WIXZF"/>
    <s v="Female"/>
    <n v="0"/>
    <s v="No"/>
    <s v="No"/>
    <x v="0"/>
    <x v="0"/>
    <x v="0"/>
    <s v="Electronic check"/>
    <x v="833"/>
    <n v="369.25"/>
    <x v="4934"/>
    <x v="0"/>
  </r>
  <r>
    <s v="7632-MNYOY"/>
    <s v="Male"/>
    <n v="1"/>
    <s v="No"/>
    <s v="No"/>
    <x v="1"/>
    <x v="1"/>
    <x v="0"/>
    <s v="Credit card (automatic)"/>
    <x v="1440"/>
    <n v="7432.05"/>
    <x v="4935"/>
    <x v="1"/>
  </r>
  <r>
    <s v="7632-YUTXB"/>
    <s v="Female"/>
    <n v="0"/>
    <s v="Yes"/>
    <s v="Yes"/>
    <x v="0"/>
    <x v="2"/>
    <x v="0"/>
    <s v="Mailed check"/>
    <x v="101"/>
    <n v="520.1"/>
    <x v="4936"/>
    <x v="0"/>
  </r>
  <r>
    <s v="7633-MVPUY"/>
    <s v="Male"/>
    <n v="0"/>
    <s v="Yes"/>
    <s v="No"/>
    <x v="0"/>
    <x v="0"/>
    <x v="2"/>
    <s v="Electronic check"/>
    <x v="622"/>
    <n v="3450.15"/>
    <x v="4937"/>
    <x v="0"/>
  </r>
  <r>
    <s v="7634-HLQJR"/>
    <s v="Female"/>
    <n v="0"/>
    <s v="Yes"/>
    <s v="Yes"/>
    <x v="0"/>
    <x v="2"/>
    <x v="2"/>
    <s v="Credit card (automatic)"/>
    <x v="101"/>
    <n v="1016.7"/>
    <x v="4938"/>
    <x v="0"/>
  </r>
  <r>
    <s v="7634-WSWDB"/>
    <s v="Female"/>
    <n v="0"/>
    <s v="No"/>
    <s v="Yes"/>
    <x v="2"/>
    <x v="0"/>
    <x v="1"/>
    <s v="Electronic check"/>
    <x v="1078"/>
    <n v="330.8"/>
    <x v="4939"/>
    <x v="0"/>
  </r>
  <r>
    <s v="7636-OWBPG"/>
    <s v="Male"/>
    <n v="1"/>
    <s v="No"/>
    <s v="No"/>
    <x v="2"/>
    <x v="0"/>
    <x v="1"/>
    <s v="Credit card (automatic)"/>
    <x v="1306"/>
    <n v="381.2"/>
    <x v="4940"/>
    <x v="0"/>
  </r>
  <r>
    <s v="7636-PEPNS"/>
    <s v="Female"/>
    <n v="0"/>
    <s v="Yes"/>
    <s v="Yes"/>
    <x v="0"/>
    <x v="0"/>
    <x v="0"/>
    <s v="Mailed check"/>
    <x v="1273"/>
    <n v="2413.0500000000002"/>
    <x v="4941"/>
    <x v="0"/>
  </r>
  <r>
    <s v="7636-XUHWW"/>
    <s v="Male"/>
    <n v="0"/>
    <s v="No"/>
    <s v="No"/>
    <x v="0"/>
    <x v="2"/>
    <x v="1"/>
    <s v="Credit card (automatic)"/>
    <x v="199"/>
    <n v="33.700000000000003"/>
    <x v="4942"/>
    <x v="0"/>
  </r>
  <r>
    <s v="7638-QVMVY"/>
    <s v="Female"/>
    <n v="0"/>
    <s v="No"/>
    <s v="No"/>
    <x v="0"/>
    <x v="1"/>
    <x v="1"/>
    <s v="Electronic check"/>
    <x v="1016"/>
    <n v="522.95000000000005"/>
    <x v="4943"/>
    <x v="1"/>
  </r>
  <r>
    <s v="7639-LIAYI"/>
    <s v="Male"/>
    <n v="0"/>
    <s v="No"/>
    <s v="No"/>
    <x v="1"/>
    <x v="0"/>
    <x v="2"/>
    <s v="Credit card (automatic)"/>
    <x v="773"/>
    <n v="4217.8"/>
    <x v="4944"/>
    <x v="0"/>
  </r>
  <r>
    <s v="7639-OPLNG"/>
    <s v="Male"/>
    <n v="0"/>
    <s v="Yes"/>
    <s v="Yes"/>
    <x v="1"/>
    <x v="0"/>
    <x v="2"/>
    <s v="Bank transfer (automatic)"/>
    <x v="646"/>
    <n v="5731.85"/>
    <x v="4945"/>
    <x v="0"/>
  </r>
  <r>
    <s v="7639-SUPCW"/>
    <s v="Female"/>
    <n v="0"/>
    <s v="No"/>
    <s v="No"/>
    <x v="0"/>
    <x v="0"/>
    <x v="1"/>
    <s v="Credit card (automatic)"/>
    <x v="121"/>
    <n v="1054.5999999999999"/>
    <x v="4946"/>
    <x v="1"/>
  </r>
  <r>
    <s v="7641-EUYET"/>
    <s v="Male"/>
    <n v="1"/>
    <s v="Yes"/>
    <s v="Yes"/>
    <x v="1"/>
    <x v="1"/>
    <x v="1"/>
    <s v="Electronic check"/>
    <x v="149"/>
    <n v="4541.2"/>
    <x v="4947"/>
    <x v="1"/>
  </r>
  <r>
    <s v="7641-TQFHN"/>
    <s v="Male"/>
    <n v="0"/>
    <s v="No"/>
    <s v="Yes"/>
    <x v="1"/>
    <x v="1"/>
    <x v="2"/>
    <s v="Mailed check"/>
    <x v="116"/>
    <n v="3895.35"/>
    <x v="4948"/>
    <x v="0"/>
  </r>
  <r>
    <s v="7643-RCHXS"/>
    <s v="Female"/>
    <n v="0"/>
    <s v="Yes"/>
    <s v="Yes"/>
    <x v="0"/>
    <x v="2"/>
    <x v="2"/>
    <s v="Electronic check"/>
    <x v="208"/>
    <n v="1263.8499999999999"/>
    <x v="4949"/>
    <x v="0"/>
  </r>
  <r>
    <s v="7644-OMVMY"/>
    <s v="Male"/>
    <n v="0"/>
    <s v="Yes"/>
    <s v="Yes"/>
    <x v="0"/>
    <x v="2"/>
    <x v="2"/>
    <s v="Mailed check"/>
    <x v="23"/>
    <m/>
    <x v="877"/>
    <x v="0"/>
  </r>
  <r>
    <s v="7647-GYYKX"/>
    <s v="Female"/>
    <n v="0"/>
    <s v="Yes"/>
    <s v="Yes"/>
    <x v="0"/>
    <x v="2"/>
    <x v="2"/>
    <s v="Bank transfer (automatic)"/>
    <x v="24"/>
    <n v="1092.3499999999999"/>
    <x v="4950"/>
    <x v="0"/>
  </r>
  <r>
    <s v="7649-PHJVR"/>
    <s v="Male"/>
    <n v="0"/>
    <s v="No"/>
    <s v="No"/>
    <x v="0"/>
    <x v="2"/>
    <x v="0"/>
    <s v="Mailed check"/>
    <x v="245"/>
    <n v="226.8"/>
    <x v="4951"/>
    <x v="0"/>
  </r>
  <r>
    <s v="7649-SIJJF"/>
    <s v="Male"/>
    <n v="0"/>
    <s v="Yes"/>
    <s v="No"/>
    <x v="1"/>
    <x v="0"/>
    <x v="2"/>
    <s v="Mailed check"/>
    <x v="847"/>
    <n v="5585.4"/>
    <x v="4952"/>
    <x v="0"/>
  </r>
  <r>
    <s v="7654-YWJUF"/>
    <s v="Male"/>
    <n v="0"/>
    <s v="Yes"/>
    <s v="No"/>
    <x v="0"/>
    <x v="1"/>
    <x v="0"/>
    <s v="Bank transfer (automatic)"/>
    <x v="134"/>
    <n v="3539.25"/>
    <x v="4953"/>
    <x v="0"/>
  </r>
  <r>
    <s v="7657-DYEPJ"/>
    <s v="Male"/>
    <n v="1"/>
    <s v="No"/>
    <s v="No"/>
    <x v="0"/>
    <x v="0"/>
    <x v="0"/>
    <s v="Credit card (automatic)"/>
    <x v="745"/>
    <n v="2497.35"/>
    <x v="4954"/>
    <x v="1"/>
  </r>
  <r>
    <s v="7658-UYUQS"/>
    <s v="Male"/>
    <n v="1"/>
    <s v="Yes"/>
    <s v="No"/>
    <x v="0"/>
    <x v="1"/>
    <x v="1"/>
    <s v="Bank transfer (automatic)"/>
    <x v="1282"/>
    <n v="1857.25"/>
    <x v="4955"/>
    <x v="0"/>
  </r>
  <r>
    <s v="7660-HDPJV"/>
    <s v="Female"/>
    <n v="0"/>
    <s v="No"/>
    <s v="No"/>
    <x v="0"/>
    <x v="1"/>
    <x v="1"/>
    <s v="Electronic check"/>
    <x v="1011"/>
    <n v="69.2"/>
    <x v="17"/>
    <x v="1"/>
  </r>
  <r>
    <s v="7661-CPURM"/>
    <s v="Male"/>
    <n v="0"/>
    <s v="No"/>
    <s v="No"/>
    <x v="0"/>
    <x v="1"/>
    <x v="0"/>
    <s v="Credit card (automatic)"/>
    <x v="1471"/>
    <n v="1725.95"/>
    <x v="4956"/>
    <x v="0"/>
  </r>
  <r>
    <s v="7663-CUXZB"/>
    <s v="Male"/>
    <n v="0"/>
    <s v="Yes"/>
    <s v="No"/>
    <x v="1"/>
    <x v="1"/>
    <x v="2"/>
    <s v="Electronic check"/>
    <x v="1472"/>
    <n v="6561.25"/>
    <x v="4957"/>
    <x v="0"/>
  </r>
  <r>
    <s v="7663-RGWBC"/>
    <s v="Male"/>
    <n v="0"/>
    <s v="No"/>
    <s v="No"/>
    <x v="0"/>
    <x v="0"/>
    <x v="1"/>
    <s v="Mailed check"/>
    <x v="1120"/>
    <n v="44.15"/>
    <x v="17"/>
    <x v="1"/>
  </r>
  <r>
    <s v="7663-YJHSN"/>
    <s v="Female"/>
    <n v="0"/>
    <s v="Yes"/>
    <s v="No"/>
    <x v="1"/>
    <x v="1"/>
    <x v="2"/>
    <s v="Bank transfer (automatic)"/>
    <x v="450"/>
    <n v="7556.9"/>
    <x v="4958"/>
    <x v="0"/>
  </r>
  <r>
    <s v="7663-ZTEGJ"/>
    <s v="Male"/>
    <n v="0"/>
    <s v="No"/>
    <s v="Yes"/>
    <x v="1"/>
    <x v="1"/>
    <x v="0"/>
    <s v="Credit card (automatic)"/>
    <x v="116"/>
    <n v="2830.45"/>
    <x v="4959"/>
    <x v="0"/>
  </r>
  <r>
    <s v="7665-NKLAV"/>
    <s v="Female"/>
    <n v="0"/>
    <s v="Yes"/>
    <s v="Yes"/>
    <x v="2"/>
    <x v="0"/>
    <x v="2"/>
    <s v="Credit card (automatic)"/>
    <x v="427"/>
    <n v="1547.35"/>
    <x v="4960"/>
    <x v="0"/>
  </r>
  <r>
    <s v="7665-TOALD"/>
    <s v="Female"/>
    <n v="0"/>
    <s v="No"/>
    <s v="No"/>
    <x v="0"/>
    <x v="1"/>
    <x v="1"/>
    <s v="Electronic check"/>
    <x v="929"/>
    <n v="69.599999999999994"/>
    <x v="17"/>
    <x v="1"/>
  </r>
  <r>
    <s v="7665-VIGUD"/>
    <s v="Male"/>
    <n v="0"/>
    <s v="No"/>
    <s v="No"/>
    <x v="0"/>
    <x v="2"/>
    <x v="0"/>
    <s v="Mailed check"/>
    <x v="24"/>
    <n v="176.3"/>
    <x v="4961"/>
    <x v="0"/>
  </r>
  <r>
    <s v="7666-WKRON"/>
    <s v="Female"/>
    <n v="0"/>
    <s v="No"/>
    <s v="No"/>
    <x v="0"/>
    <x v="1"/>
    <x v="2"/>
    <s v="Electronic check"/>
    <x v="511"/>
    <n v="3201.55"/>
    <x v="4962"/>
    <x v="1"/>
  </r>
  <r>
    <s v="7668-XCFYV"/>
    <s v="Female"/>
    <n v="1"/>
    <s v="Yes"/>
    <s v="No"/>
    <x v="1"/>
    <x v="1"/>
    <x v="1"/>
    <s v="Electronic check"/>
    <x v="1026"/>
    <n v="1614.7"/>
    <x v="4963"/>
    <x v="0"/>
  </r>
  <r>
    <s v="7669-LCRSD"/>
    <s v="Male"/>
    <n v="0"/>
    <s v="Yes"/>
    <s v="Yes"/>
    <x v="0"/>
    <x v="0"/>
    <x v="1"/>
    <s v="Mailed check"/>
    <x v="590"/>
    <n v="628.65"/>
    <x v="4964"/>
    <x v="0"/>
  </r>
  <r>
    <s v="7670-ZBPOQ"/>
    <s v="Female"/>
    <n v="0"/>
    <s v="Yes"/>
    <s v="No"/>
    <x v="1"/>
    <x v="0"/>
    <x v="0"/>
    <s v="Bank transfer (automatic)"/>
    <x v="1400"/>
    <n v="3478.75"/>
    <x v="4965"/>
    <x v="0"/>
  </r>
  <r>
    <s v="7672-VFMXZ"/>
    <s v="Male"/>
    <n v="0"/>
    <s v="Yes"/>
    <s v="No"/>
    <x v="0"/>
    <x v="0"/>
    <x v="1"/>
    <s v="Electronic check"/>
    <x v="792"/>
    <n v="3171.6"/>
    <x v="4966"/>
    <x v="0"/>
  </r>
  <r>
    <s v="7673-BQGKU"/>
    <s v="Female"/>
    <n v="0"/>
    <s v="Yes"/>
    <s v="Yes"/>
    <x v="0"/>
    <x v="2"/>
    <x v="2"/>
    <s v="Bank transfer (automatic)"/>
    <x v="123"/>
    <n v="1337.5"/>
    <x v="4967"/>
    <x v="0"/>
  </r>
  <r>
    <s v="7673-LPRNY"/>
    <s v="Female"/>
    <n v="0"/>
    <s v="No"/>
    <s v="No"/>
    <x v="1"/>
    <x v="0"/>
    <x v="0"/>
    <s v="Electronic check"/>
    <x v="606"/>
    <n v="1843.05"/>
    <x v="4968"/>
    <x v="0"/>
  </r>
  <r>
    <s v="7674-YTAFD"/>
    <s v="Female"/>
    <n v="0"/>
    <s v="No"/>
    <s v="No"/>
    <x v="0"/>
    <x v="1"/>
    <x v="0"/>
    <s v="Bank transfer (automatic)"/>
    <x v="567"/>
    <n v="2684.85"/>
    <x v="4969"/>
    <x v="0"/>
  </r>
  <r>
    <s v="7675-OZCZG"/>
    <s v="Female"/>
    <n v="1"/>
    <s v="No"/>
    <s v="No"/>
    <x v="0"/>
    <x v="0"/>
    <x v="1"/>
    <s v="Electronic check"/>
    <x v="43"/>
    <n v="127.1"/>
    <x v="4970"/>
    <x v="1"/>
  </r>
  <r>
    <s v="7677-SJJJK"/>
    <s v="Male"/>
    <n v="0"/>
    <s v="Yes"/>
    <s v="Yes"/>
    <x v="0"/>
    <x v="2"/>
    <x v="0"/>
    <s v="Credit card (automatic)"/>
    <x v="199"/>
    <n v="153.94999999999999"/>
    <x v="4971"/>
    <x v="0"/>
  </r>
  <r>
    <s v="7682-AZNDK"/>
    <s v="Male"/>
    <n v="0"/>
    <s v="Yes"/>
    <s v="Yes"/>
    <x v="0"/>
    <x v="1"/>
    <x v="1"/>
    <s v="Electronic check"/>
    <x v="541"/>
    <n v="3091.75"/>
    <x v="4972"/>
    <x v="0"/>
  </r>
  <r>
    <s v="7683-CBDKJ"/>
    <s v="Male"/>
    <n v="0"/>
    <s v="Yes"/>
    <s v="Yes"/>
    <x v="0"/>
    <x v="0"/>
    <x v="1"/>
    <s v="Electronic check"/>
    <x v="1333"/>
    <n v="937.6"/>
    <x v="4973"/>
    <x v="1"/>
  </r>
  <r>
    <s v="7684-XSZIY"/>
    <s v="Male"/>
    <n v="0"/>
    <s v="Yes"/>
    <s v="Yes"/>
    <x v="1"/>
    <x v="2"/>
    <x v="2"/>
    <s v="Bank transfer (automatic)"/>
    <x v="732"/>
    <n v="1643.25"/>
    <x v="4974"/>
    <x v="0"/>
  </r>
  <r>
    <s v="7688-AWMDX"/>
    <s v="Male"/>
    <n v="0"/>
    <s v="Yes"/>
    <s v="No"/>
    <x v="0"/>
    <x v="0"/>
    <x v="2"/>
    <s v="Bank transfer (automatic)"/>
    <x v="1423"/>
    <n v="3778.2"/>
    <x v="4975"/>
    <x v="0"/>
  </r>
  <r>
    <s v="7690-KPNCU"/>
    <s v="Male"/>
    <n v="0"/>
    <s v="Yes"/>
    <s v="Yes"/>
    <x v="0"/>
    <x v="0"/>
    <x v="0"/>
    <s v="Credit card (automatic)"/>
    <x v="1361"/>
    <n v="4688.6499999999996"/>
    <x v="4976"/>
    <x v="0"/>
  </r>
  <r>
    <s v="7691-KGKGP"/>
    <s v="Male"/>
    <n v="0"/>
    <s v="Yes"/>
    <s v="Yes"/>
    <x v="0"/>
    <x v="0"/>
    <x v="1"/>
    <s v="Credit card (automatic)"/>
    <x v="168"/>
    <n v="3363.8"/>
    <x v="4977"/>
    <x v="0"/>
  </r>
  <r>
    <s v="7691-XVTZH"/>
    <s v="Female"/>
    <n v="0"/>
    <s v="Yes"/>
    <s v="No"/>
    <x v="1"/>
    <x v="1"/>
    <x v="2"/>
    <s v="Bank transfer (automatic)"/>
    <x v="604"/>
    <n v="5974.3"/>
    <x v="4978"/>
    <x v="0"/>
  </r>
  <r>
    <s v="7693-LCKZL"/>
    <s v="Male"/>
    <n v="0"/>
    <s v="Yes"/>
    <s v="Yes"/>
    <x v="1"/>
    <x v="1"/>
    <x v="1"/>
    <s v="Electronic check"/>
    <x v="412"/>
    <n v="385"/>
    <x v="4979"/>
    <x v="1"/>
  </r>
  <r>
    <s v="7693-QPEFS"/>
    <s v="Male"/>
    <n v="1"/>
    <s v="No"/>
    <s v="No"/>
    <x v="1"/>
    <x v="1"/>
    <x v="1"/>
    <s v="Bank transfer (automatic)"/>
    <x v="852"/>
    <n v="3829.75"/>
    <x v="4980"/>
    <x v="0"/>
  </r>
  <r>
    <s v="7694-VLBWQ"/>
    <s v="Male"/>
    <n v="0"/>
    <s v="Yes"/>
    <s v="No"/>
    <x v="1"/>
    <x v="1"/>
    <x v="0"/>
    <s v="Electronic check"/>
    <x v="488"/>
    <n v="7040.85"/>
    <x v="4981"/>
    <x v="1"/>
  </r>
  <r>
    <s v="7695-PKLCZ"/>
    <s v="Female"/>
    <n v="0"/>
    <s v="No"/>
    <s v="No"/>
    <x v="0"/>
    <x v="2"/>
    <x v="2"/>
    <s v="Credit card (automatic)"/>
    <x v="78"/>
    <n v="1424.9"/>
    <x v="4982"/>
    <x v="0"/>
  </r>
  <r>
    <s v="7696-AMHOD"/>
    <s v="Female"/>
    <n v="0"/>
    <s v="Yes"/>
    <s v="Yes"/>
    <x v="0"/>
    <x v="0"/>
    <x v="0"/>
    <s v="Credit card (automatic)"/>
    <x v="1473"/>
    <n v="3824.2"/>
    <x v="4983"/>
    <x v="0"/>
  </r>
  <r>
    <s v="7696-CFTAT"/>
    <s v="Male"/>
    <n v="0"/>
    <s v="Yes"/>
    <s v="Yes"/>
    <x v="0"/>
    <x v="2"/>
    <x v="2"/>
    <s v="Bank transfer (automatic)"/>
    <x v="117"/>
    <n v="726.1"/>
    <x v="4984"/>
    <x v="0"/>
  </r>
  <r>
    <s v="7698-YFGEZ"/>
    <s v="Male"/>
    <n v="0"/>
    <s v="No"/>
    <s v="No"/>
    <x v="0"/>
    <x v="2"/>
    <x v="1"/>
    <s v="Mailed check"/>
    <x v="220"/>
    <n v="20"/>
    <x v="17"/>
    <x v="0"/>
  </r>
  <r>
    <s v="7703-ZEKEF"/>
    <s v="Male"/>
    <n v="0"/>
    <s v="No"/>
    <s v="No"/>
    <x v="1"/>
    <x v="1"/>
    <x v="1"/>
    <s v="Electronic check"/>
    <x v="923"/>
    <n v="1917.1"/>
    <x v="4985"/>
    <x v="1"/>
  </r>
  <r>
    <s v="7706-DZNKK"/>
    <s v="Male"/>
    <n v="0"/>
    <s v="No"/>
    <s v="No"/>
    <x v="0"/>
    <x v="2"/>
    <x v="1"/>
    <s v="Credit card (automatic)"/>
    <x v="31"/>
    <n v="237.3"/>
    <x v="4986"/>
    <x v="0"/>
  </r>
  <r>
    <s v="7706-YLMQA"/>
    <s v="Female"/>
    <n v="0"/>
    <s v="No"/>
    <s v="No"/>
    <x v="0"/>
    <x v="2"/>
    <x v="0"/>
    <s v="Bank transfer (automatic)"/>
    <x v="29"/>
    <n v="1341.5"/>
    <x v="4987"/>
    <x v="0"/>
  </r>
  <r>
    <s v="7707-PYBBH"/>
    <s v="Male"/>
    <n v="0"/>
    <s v="No"/>
    <s v="No"/>
    <x v="0"/>
    <x v="0"/>
    <x v="1"/>
    <s v="Mailed check"/>
    <x v="888"/>
    <n v="2647.1"/>
    <x v="4988"/>
    <x v="0"/>
  </r>
  <r>
    <s v="7710-JSYOA"/>
    <s v="Female"/>
    <n v="0"/>
    <s v="Yes"/>
    <s v="Yes"/>
    <x v="1"/>
    <x v="1"/>
    <x v="2"/>
    <s v="Bank transfer (automatic)"/>
    <x v="1409"/>
    <n v="6398.05"/>
    <x v="4989"/>
    <x v="0"/>
  </r>
  <r>
    <s v="7711-GQBZC"/>
    <s v="Female"/>
    <n v="0"/>
    <s v="Yes"/>
    <s v="Yes"/>
    <x v="1"/>
    <x v="2"/>
    <x v="2"/>
    <s v="Bank transfer (automatic)"/>
    <x v="602"/>
    <n v="1810.55"/>
    <x v="4990"/>
    <x v="0"/>
  </r>
  <r>
    <s v="7711-YIJWC"/>
    <s v="Male"/>
    <n v="0"/>
    <s v="Yes"/>
    <s v="Yes"/>
    <x v="0"/>
    <x v="0"/>
    <x v="0"/>
    <s v="Bank transfer (automatic)"/>
    <x v="206"/>
    <n v="5264.5"/>
    <x v="4991"/>
    <x v="0"/>
  </r>
  <r>
    <s v="7714-YXSMB"/>
    <s v="Female"/>
    <n v="0"/>
    <s v="No"/>
    <s v="No"/>
    <x v="1"/>
    <x v="1"/>
    <x v="1"/>
    <s v="Bank transfer (automatic)"/>
    <x v="250"/>
    <n v="2599.9499999999998"/>
    <x v="4992"/>
    <x v="0"/>
  </r>
  <r>
    <s v="7716-YTYHG"/>
    <s v="Female"/>
    <n v="0"/>
    <s v="Yes"/>
    <s v="Yes"/>
    <x v="1"/>
    <x v="1"/>
    <x v="0"/>
    <s v="Mailed check"/>
    <x v="1261"/>
    <n v="4029.95"/>
    <x v="4993"/>
    <x v="1"/>
  </r>
  <r>
    <s v="7717-BICXI"/>
    <s v="Male"/>
    <n v="0"/>
    <s v="Yes"/>
    <s v="Yes"/>
    <x v="0"/>
    <x v="2"/>
    <x v="2"/>
    <s v="Mailed check"/>
    <x v="33"/>
    <n v="1205.05"/>
    <x v="4994"/>
    <x v="0"/>
  </r>
  <r>
    <s v="7718-RXDGG"/>
    <s v="Male"/>
    <n v="0"/>
    <s v="Yes"/>
    <s v="No"/>
    <x v="0"/>
    <x v="1"/>
    <x v="1"/>
    <s v="Bank transfer (automatic)"/>
    <x v="757"/>
    <n v="1108.5999999999999"/>
    <x v="4995"/>
    <x v="0"/>
  </r>
  <r>
    <s v="7718-UPSKJ"/>
    <s v="Female"/>
    <n v="0"/>
    <s v="Yes"/>
    <s v="No"/>
    <x v="0"/>
    <x v="1"/>
    <x v="0"/>
    <s v="Credit card (automatic)"/>
    <x v="682"/>
    <n v="7251.9"/>
    <x v="4996"/>
    <x v="0"/>
  </r>
  <r>
    <s v="7721-DVEKZ"/>
    <s v="Female"/>
    <n v="0"/>
    <s v="No"/>
    <s v="No"/>
    <x v="0"/>
    <x v="2"/>
    <x v="1"/>
    <s v="Mailed check"/>
    <x v="205"/>
    <n v="19.649999999999999"/>
    <x v="17"/>
    <x v="0"/>
  </r>
  <r>
    <s v="7721-JXEAW"/>
    <s v="Male"/>
    <n v="0"/>
    <s v="Yes"/>
    <s v="No"/>
    <x v="2"/>
    <x v="0"/>
    <x v="1"/>
    <s v="Bank transfer (automatic)"/>
    <x v="1474"/>
    <n v="2452.6999999999998"/>
    <x v="4997"/>
    <x v="1"/>
  </r>
  <r>
    <s v="7722-CVFXN"/>
    <s v="Male"/>
    <n v="0"/>
    <s v="Yes"/>
    <s v="Yes"/>
    <x v="1"/>
    <x v="1"/>
    <x v="0"/>
    <s v="Electronic check"/>
    <x v="656"/>
    <n v="5637.85"/>
    <x v="4998"/>
    <x v="0"/>
  </r>
  <r>
    <s v="7722-VJRQD"/>
    <s v="Male"/>
    <n v="0"/>
    <s v="Yes"/>
    <s v="Yes"/>
    <x v="2"/>
    <x v="0"/>
    <x v="2"/>
    <s v="Bank transfer (automatic)"/>
    <x v="1017"/>
    <n v="4549.05"/>
    <x v="4999"/>
    <x v="0"/>
  </r>
  <r>
    <s v="7727-SHVZV"/>
    <s v="Female"/>
    <n v="0"/>
    <s v="No"/>
    <s v="No"/>
    <x v="0"/>
    <x v="2"/>
    <x v="1"/>
    <s v="Bank transfer (automatic)"/>
    <x v="245"/>
    <n v="150.35"/>
    <x v="5000"/>
    <x v="0"/>
  </r>
  <r>
    <s v="7729-JTEEC"/>
    <s v="Male"/>
    <n v="0"/>
    <s v="Yes"/>
    <s v="Yes"/>
    <x v="0"/>
    <x v="0"/>
    <x v="1"/>
    <s v="Electronic check"/>
    <x v="1222"/>
    <n v="90.05"/>
    <x v="5001"/>
    <x v="0"/>
  </r>
  <r>
    <s v="7729-XBTWX"/>
    <s v="Male"/>
    <n v="0"/>
    <s v="Yes"/>
    <s v="Yes"/>
    <x v="0"/>
    <x v="2"/>
    <x v="2"/>
    <s v="Mailed check"/>
    <x v="152"/>
    <n v="1344.5"/>
    <x v="5002"/>
    <x v="0"/>
  </r>
  <r>
    <s v="7730-CLDSV"/>
    <s v="Female"/>
    <n v="0"/>
    <s v="Yes"/>
    <s v="Yes"/>
    <x v="1"/>
    <x v="1"/>
    <x v="2"/>
    <s v="Bank transfer (automatic)"/>
    <x v="1280"/>
    <n v="7129.45"/>
    <x v="5003"/>
    <x v="0"/>
  </r>
  <r>
    <s v="7730-IUTDZ"/>
    <s v="Male"/>
    <n v="0"/>
    <s v="No"/>
    <s v="No"/>
    <x v="0"/>
    <x v="1"/>
    <x v="1"/>
    <s v="Electronic check"/>
    <x v="106"/>
    <n v="3198.6"/>
    <x v="5004"/>
    <x v="1"/>
  </r>
  <r>
    <s v="7733-UDMTP"/>
    <s v="Female"/>
    <n v="1"/>
    <s v="No"/>
    <s v="No"/>
    <x v="2"/>
    <x v="0"/>
    <x v="1"/>
    <s v="Electronic check"/>
    <x v="542"/>
    <n v="3094.05"/>
    <x v="5005"/>
    <x v="0"/>
  </r>
  <r>
    <s v="7734-DBOAI"/>
    <s v="Female"/>
    <n v="0"/>
    <s v="Yes"/>
    <s v="Yes"/>
    <x v="2"/>
    <x v="0"/>
    <x v="1"/>
    <s v="Electronic check"/>
    <x v="829"/>
    <n v="40.1"/>
    <x v="17"/>
    <x v="1"/>
  </r>
  <r>
    <s v="7739-LAXOG"/>
    <s v="Female"/>
    <n v="0"/>
    <s v="Yes"/>
    <s v="Yes"/>
    <x v="1"/>
    <x v="1"/>
    <x v="1"/>
    <s v="Bank transfer (automatic)"/>
    <x v="634"/>
    <n v="2954.5"/>
    <x v="5006"/>
    <x v="1"/>
  </r>
  <r>
    <s v="7740-BTPUX"/>
    <s v="Male"/>
    <n v="1"/>
    <s v="Yes"/>
    <s v="No"/>
    <x v="1"/>
    <x v="1"/>
    <x v="2"/>
    <s v="Electronic check"/>
    <x v="1475"/>
    <n v="6292.7"/>
    <x v="5007"/>
    <x v="0"/>
  </r>
  <r>
    <s v="7740-KKCXF"/>
    <s v="Male"/>
    <n v="0"/>
    <s v="Yes"/>
    <s v="No"/>
    <x v="2"/>
    <x v="0"/>
    <x v="1"/>
    <s v="Credit card (automatic)"/>
    <x v="1476"/>
    <n v="1529.45"/>
    <x v="5008"/>
    <x v="0"/>
  </r>
  <r>
    <s v="7742-MYPGI"/>
    <s v="Female"/>
    <n v="0"/>
    <s v="Yes"/>
    <s v="Yes"/>
    <x v="0"/>
    <x v="0"/>
    <x v="1"/>
    <s v="Mailed check"/>
    <x v="121"/>
    <n v="297.35000000000002"/>
    <x v="5009"/>
    <x v="0"/>
  </r>
  <r>
    <s v="7743-EXURX"/>
    <s v="Male"/>
    <n v="0"/>
    <s v="Yes"/>
    <s v="Yes"/>
    <x v="0"/>
    <x v="0"/>
    <x v="1"/>
    <s v="Electronic check"/>
    <x v="659"/>
    <n v="415.05"/>
    <x v="5010"/>
    <x v="1"/>
  </r>
  <r>
    <s v="7746-AWNQW"/>
    <s v="Female"/>
    <n v="0"/>
    <s v="No"/>
    <s v="No"/>
    <x v="2"/>
    <x v="0"/>
    <x v="1"/>
    <s v="Mailed check"/>
    <x v="1187"/>
    <n v="961.4"/>
    <x v="5011"/>
    <x v="0"/>
  </r>
  <r>
    <s v="7746-QYVCO"/>
    <s v="Male"/>
    <n v="0"/>
    <s v="Yes"/>
    <s v="Yes"/>
    <x v="0"/>
    <x v="0"/>
    <x v="0"/>
    <s v="Mailed check"/>
    <x v="975"/>
    <n v="857.8"/>
    <x v="5012"/>
    <x v="0"/>
  </r>
  <r>
    <s v="7748-UMTRK"/>
    <s v="Female"/>
    <n v="1"/>
    <s v="No"/>
    <s v="Yes"/>
    <x v="1"/>
    <x v="1"/>
    <x v="1"/>
    <s v="Electronic check"/>
    <x v="13"/>
    <n v="2974.5"/>
    <x v="5013"/>
    <x v="0"/>
  </r>
  <r>
    <s v="7750-EYXWZ"/>
    <s v="Female"/>
    <n v="0"/>
    <s v="No"/>
    <s v="No"/>
    <x v="2"/>
    <x v="0"/>
    <x v="0"/>
    <s v="Electronic check"/>
    <x v="498"/>
    <n v="743.3"/>
    <x v="5014"/>
    <x v="0"/>
  </r>
  <r>
    <s v="7752-XUSCI"/>
    <s v="Female"/>
    <n v="0"/>
    <s v="No"/>
    <s v="No"/>
    <x v="1"/>
    <x v="1"/>
    <x v="1"/>
    <s v="Electronic check"/>
    <x v="639"/>
    <n v="6396.45"/>
    <x v="5015"/>
    <x v="1"/>
  </r>
  <r>
    <s v="7753-USQYQ"/>
    <s v="Male"/>
    <n v="0"/>
    <s v="No"/>
    <s v="No"/>
    <x v="0"/>
    <x v="0"/>
    <x v="0"/>
    <s v="Electronic check"/>
    <x v="909"/>
    <n v="3627.3"/>
    <x v="5016"/>
    <x v="0"/>
  </r>
  <r>
    <s v="7754-IXRMC"/>
    <s v="Female"/>
    <n v="0"/>
    <s v="No"/>
    <s v="No"/>
    <x v="0"/>
    <x v="0"/>
    <x v="1"/>
    <s v="Mailed check"/>
    <x v="182"/>
    <n v="45.35"/>
    <x v="17"/>
    <x v="0"/>
  </r>
  <r>
    <s v="7758-UJWYS"/>
    <s v="Male"/>
    <n v="0"/>
    <s v="Yes"/>
    <s v="Yes"/>
    <x v="2"/>
    <x v="0"/>
    <x v="2"/>
    <s v="Electronic check"/>
    <x v="1148"/>
    <n v="1325.85"/>
    <x v="5017"/>
    <x v="0"/>
  </r>
  <r>
    <s v="7758-XKCBS"/>
    <s v="Male"/>
    <n v="0"/>
    <s v="No"/>
    <s v="No"/>
    <x v="2"/>
    <x v="0"/>
    <x v="1"/>
    <s v="Electronic check"/>
    <x v="1241"/>
    <n v="438.25"/>
    <x v="5018"/>
    <x v="1"/>
  </r>
  <r>
    <s v="7760-OYPDY"/>
    <s v="Female"/>
    <n v="0"/>
    <s v="No"/>
    <s v="No"/>
    <x v="0"/>
    <x v="1"/>
    <x v="1"/>
    <s v="Electronic check"/>
    <x v="835"/>
    <n v="144.15"/>
    <x v="5019"/>
    <x v="1"/>
  </r>
  <r>
    <s v="7762-ONLJY"/>
    <s v="Female"/>
    <n v="0"/>
    <s v="Yes"/>
    <s v="Yes"/>
    <x v="0"/>
    <x v="2"/>
    <x v="0"/>
    <s v="Mailed check"/>
    <x v="29"/>
    <n v="94.45"/>
    <x v="5020"/>
    <x v="0"/>
  </r>
  <r>
    <s v="7762-URZQH"/>
    <s v="Male"/>
    <n v="0"/>
    <s v="Yes"/>
    <s v="No"/>
    <x v="1"/>
    <x v="1"/>
    <x v="2"/>
    <s v="Credit card (automatic)"/>
    <x v="503"/>
    <n v="6981.35"/>
    <x v="5021"/>
    <x v="1"/>
  </r>
  <r>
    <s v="7764-BDPEE"/>
    <s v="Male"/>
    <n v="0"/>
    <s v="No"/>
    <s v="Yes"/>
    <x v="0"/>
    <x v="2"/>
    <x v="1"/>
    <s v="Mailed check"/>
    <x v="744"/>
    <n v="60.65"/>
    <x v="5022"/>
    <x v="0"/>
  </r>
  <r>
    <s v="7765-LWVVH"/>
    <s v="Female"/>
    <n v="0"/>
    <s v="Yes"/>
    <s v="Yes"/>
    <x v="1"/>
    <x v="1"/>
    <x v="2"/>
    <s v="Electronic check"/>
    <x v="761"/>
    <n v="6843.15"/>
    <x v="5023"/>
    <x v="0"/>
  </r>
  <r>
    <s v="7766-CLTIC"/>
    <s v="Female"/>
    <n v="0"/>
    <s v="No"/>
    <s v="No"/>
    <x v="0"/>
    <x v="0"/>
    <x v="1"/>
    <s v="Mailed check"/>
    <x v="1017"/>
    <n v="629.54999999999995"/>
    <x v="5024"/>
    <x v="0"/>
  </r>
  <r>
    <s v="7767-UXAGJ"/>
    <s v="Male"/>
    <n v="0"/>
    <s v="No"/>
    <s v="No"/>
    <x v="1"/>
    <x v="0"/>
    <x v="1"/>
    <s v="Electronic check"/>
    <x v="1452"/>
    <n v="50.45"/>
    <x v="17"/>
    <x v="1"/>
  </r>
  <r>
    <s v="7771-CFQRQ"/>
    <s v="Female"/>
    <n v="0"/>
    <s v="Yes"/>
    <s v="Yes"/>
    <x v="0"/>
    <x v="0"/>
    <x v="2"/>
    <s v="Bank transfer (automatic)"/>
    <x v="166"/>
    <n v="3007.25"/>
    <x v="5025"/>
    <x v="0"/>
  </r>
  <r>
    <s v="7771-ZONAT"/>
    <s v="Male"/>
    <n v="0"/>
    <s v="No"/>
    <s v="No"/>
    <x v="2"/>
    <x v="0"/>
    <x v="2"/>
    <s v="Bank transfer (automatic)"/>
    <x v="263"/>
    <n v="1304.8499999999999"/>
    <x v="5026"/>
    <x v="0"/>
  </r>
  <r>
    <s v="7774-OJSXI"/>
    <s v="Male"/>
    <n v="0"/>
    <s v="No"/>
    <s v="No"/>
    <x v="1"/>
    <x v="1"/>
    <x v="0"/>
    <s v="Electronic check"/>
    <x v="1202"/>
    <n v="3066.45"/>
    <x v="5027"/>
    <x v="1"/>
  </r>
  <r>
    <s v="7776-QGYJC"/>
    <s v="Female"/>
    <n v="0"/>
    <s v="Yes"/>
    <s v="Yes"/>
    <x v="0"/>
    <x v="1"/>
    <x v="1"/>
    <s v="Bank transfer (automatic)"/>
    <x v="1358"/>
    <n v="3107.3"/>
    <x v="5028"/>
    <x v="0"/>
  </r>
  <r>
    <s v="7776-QWNFX"/>
    <s v="Male"/>
    <n v="1"/>
    <s v="Yes"/>
    <s v="No"/>
    <x v="0"/>
    <x v="0"/>
    <x v="1"/>
    <s v="Bank transfer (automatic)"/>
    <x v="1176"/>
    <n v="1527.5"/>
    <x v="5029"/>
    <x v="1"/>
  </r>
  <r>
    <s v="7777-UNYHB"/>
    <s v="Female"/>
    <n v="0"/>
    <s v="Yes"/>
    <s v="Yes"/>
    <x v="0"/>
    <x v="2"/>
    <x v="1"/>
    <s v="Credit card (automatic)"/>
    <x v="147"/>
    <n v="232.4"/>
    <x v="5030"/>
    <x v="0"/>
  </r>
  <r>
    <s v="7779-LGOVN"/>
    <s v="Male"/>
    <n v="1"/>
    <s v="Yes"/>
    <s v="No"/>
    <x v="1"/>
    <x v="1"/>
    <x v="1"/>
    <s v="Electronic check"/>
    <x v="395"/>
    <n v="856.65"/>
    <x v="5031"/>
    <x v="1"/>
  </r>
  <r>
    <s v="7779-ORAEL"/>
    <s v="Male"/>
    <n v="1"/>
    <s v="Yes"/>
    <s v="No"/>
    <x v="1"/>
    <x v="0"/>
    <x v="2"/>
    <s v="Credit card (automatic)"/>
    <x v="439"/>
    <n v="3480.35"/>
    <x v="5032"/>
    <x v="0"/>
  </r>
  <r>
    <s v="7780-OTDSO"/>
    <s v="Male"/>
    <n v="0"/>
    <s v="Yes"/>
    <s v="No"/>
    <x v="1"/>
    <x v="1"/>
    <x v="1"/>
    <s v="Electronic check"/>
    <x v="277"/>
    <n v="1742.95"/>
    <x v="5033"/>
    <x v="1"/>
  </r>
  <r>
    <s v="7781-EWARA"/>
    <s v="Male"/>
    <n v="0"/>
    <s v="Yes"/>
    <s v="Yes"/>
    <x v="2"/>
    <x v="0"/>
    <x v="0"/>
    <s v="Electronic check"/>
    <x v="1477"/>
    <n v="4138.7"/>
    <x v="5034"/>
    <x v="0"/>
  </r>
  <r>
    <s v="7781-HVGMK"/>
    <s v="Female"/>
    <n v="0"/>
    <s v="Yes"/>
    <s v="Yes"/>
    <x v="2"/>
    <x v="0"/>
    <x v="2"/>
    <s v="Credit card (automatic)"/>
    <x v="1161"/>
    <n v="4784.45"/>
    <x v="5035"/>
    <x v="0"/>
  </r>
  <r>
    <s v="7783-YKGDV"/>
    <s v="Female"/>
    <n v="0"/>
    <s v="No"/>
    <s v="No"/>
    <x v="1"/>
    <x v="1"/>
    <x v="1"/>
    <s v="Bank transfer (automatic)"/>
    <x v="678"/>
    <n v="1238.45"/>
    <x v="5036"/>
    <x v="1"/>
  </r>
  <r>
    <s v="7785-RDVIG"/>
    <s v="Female"/>
    <n v="0"/>
    <s v="Yes"/>
    <s v="Yes"/>
    <x v="0"/>
    <x v="2"/>
    <x v="1"/>
    <s v="Mailed check"/>
    <x v="227"/>
    <n v="54.7"/>
    <x v="5037"/>
    <x v="0"/>
  </r>
  <r>
    <s v="7786-WBJYI"/>
    <s v="Female"/>
    <n v="0"/>
    <s v="No"/>
    <s v="No"/>
    <x v="1"/>
    <x v="1"/>
    <x v="1"/>
    <s v="Bank transfer (automatic)"/>
    <x v="1478"/>
    <n v="305.55"/>
    <x v="5038"/>
    <x v="1"/>
  </r>
  <r>
    <s v="7787-BNTZM"/>
    <s v="Male"/>
    <n v="0"/>
    <s v="No"/>
    <s v="No"/>
    <x v="0"/>
    <x v="2"/>
    <x v="1"/>
    <s v="Bank transfer (automatic)"/>
    <x v="123"/>
    <n v="130.5"/>
    <x v="5039"/>
    <x v="0"/>
  </r>
  <r>
    <s v="7789-CRUVC"/>
    <s v="Female"/>
    <n v="1"/>
    <s v="Yes"/>
    <s v="No"/>
    <x v="1"/>
    <x v="1"/>
    <x v="1"/>
    <s v="Credit card (automatic)"/>
    <x v="48"/>
    <n v="5895.45"/>
    <x v="5040"/>
    <x v="0"/>
  </r>
  <r>
    <s v="7789-HKSBS"/>
    <s v="Female"/>
    <n v="1"/>
    <s v="Yes"/>
    <s v="No"/>
    <x v="1"/>
    <x v="1"/>
    <x v="0"/>
    <s v="Bank transfer (automatic)"/>
    <x v="656"/>
    <n v="4599.1499999999996"/>
    <x v="5041"/>
    <x v="0"/>
  </r>
  <r>
    <s v="7794-JASDG"/>
    <s v="Male"/>
    <n v="0"/>
    <s v="No"/>
    <s v="No"/>
    <x v="0"/>
    <x v="0"/>
    <x v="1"/>
    <s v="Mailed check"/>
    <x v="813"/>
    <n v="50.75"/>
    <x v="17"/>
    <x v="0"/>
  </r>
  <r>
    <s v="7795-CFOCW"/>
    <s v="Male"/>
    <n v="0"/>
    <s v="No"/>
    <s v="No"/>
    <x v="2"/>
    <x v="0"/>
    <x v="0"/>
    <s v="Bank transfer (automatic)"/>
    <x v="1479"/>
    <n v="1840.75"/>
    <x v="5042"/>
    <x v="0"/>
  </r>
  <r>
    <s v="7797-EJMDP"/>
    <s v="Female"/>
    <n v="0"/>
    <s v="No"/>
    <s v="No"/>
    <x v="0"/>
    <x v="0"/>
    <x v="1"/>
    <s v="Bank transfer (automatic)"/>
    <x v="193"/>
    <n v="574.5"/>
    <x v="5043"/>
    <x v="0"/>
  </r>
  <r>
    <s v="7798-JVXYM"/>
    <s v="Female"/>
    <n v="0"/>
    <s v="No"/>
    <s v="No"/>
    <x v="0"/>
    <x v="0"/>
    <x v="1"/>
    <s v="Electronic check"/>
    <x v="125"/>
    <n v="921.4"/>
    <x v="5044"/>
    <x v="0"/>
  </r>
  <r>
    <s v="7799-DSEWS"/>
    <s v="Male"/>
    <n v="0"/>
    <s v="No"/>
    <s v="No"/>
    <x v="0"/>
    <x v="0"/>
    <x v="1"/>
    <s v="Electronic check"/>
    <x v="1480"/>
    <n v="1299.8"/>
    <x v="5045"/>
    <x v="0"/>
  </r>
  <r>
    <s v="7799-LGRDP"/>
    <s v="Female"/>
    <n v="0"/>
    <s v="No"/>
    <s v="No"/>
    <x v="1"/>
    <x v="2"/>
    <x v="2"/>
    <s v="Credit card (automatic)"/>
    <x v="524"/>
    <n v="1188.2"/>
    <x v="5046"/>
    <x v="0"/>
  </r>
  <r>
    <s v="7801-CEDNV"/>
    <s v="Male"/>
    <n v="0"/>
    <s v="Yes"/>
    <s v="No"/>
    <x v="0"/>
    <x v="0"/>
    <x v="0"/>
    <s v="Credit card (automatic)"/>
    <x v="1291"/>
    <n v="1421.75"/>
    <x v="5047"/>
    <x v="0"/>
  </r>
  <r>
    <s v="7801-KICAO"/>
    <s v="Female"/>
    <n v="0"/>
    <s v="No"/>
    <s v="No"/>
    <x v="1"/>
    <x v="1"/>
    <x v="1"/>
    <s v="Electronic check"/>
    <x v="1019"/>
    <n v="1345.75"/>
    <x v="5048"/>
    <x v="0"/>
  </r>
  <r>
    <s v="7802-EFKNY"/>
    <s v="Male"/>
    <n v="0"/>
    <s v="Yes"/>
    <s v="No"/>
    <x v="2"/>
    <x v="0"/>
    <x v="1"/>
    <s v="Electronic check"/>
    <x v="616"/>
    <n v="100.4"/>
    <x v="5049"/>
    <x v="1"/>
  </r>
  <r>
    <s v="7803-XOCCZ"/>
    <s v="Female"/>
    <n v="0"/>
    <s v="Yes"/>
    <s v="Yes"/>
    <x v="0"/>
    <x v="1"/>
    <x v="1"/>
    <s v="Bank transfer (automatic)"/>
    <x v="347"/>
    <n v="4326.8"/>
    <x v="5050"/>
    <x v="0"/>
  </r>
  <r>
    <s v="7808-DVWEP"/>
    <s v="Male"/>
    <n v="0"/>
    <s v="Yes"/>
    <s v="No"/>
    <x v="0"/>
    <x v="2"/>
    <x v="1"/>
    <s v="Bank transfer (automatic)"/>
    <x v="220"/>
    <n v="49.65"/>
    <x v="5051"/>
    <x v="0"/>
  </r>
  <r>
    <s v="7811-JIVPF"/>
    <s v="Female"/>
    <n v="0"/>
    <s v="No"/>
    <s v="No"/>
    <x v="0"/>
    <x v="0"/>
    <x v="1"/>
    <s v="Credit card (automatic)"/>
    <x v="675"/>
    <n v="1081.25"/>
    <x v="5052"/>
    <x v="0"/>
  </r>
  <r>
    <s v="7812-FZHPE"/>
    <s v="Female"/>
    <n v="0"/>
    <s v="Yes"/>
    <s v="Yes"/>
    <x v="1"/>
    <x v="2"/>
    <x v="1"/>
    <s v="Mailed check"/>
    <x v="1175"/>
    <n v="409.9"/>
    <x v="5053"/>
    <x v="1"/>
  </r>
  <r>
    <s v="7813-TKCVO"/>
    <s v="Female"/>
    <n v="0"/>
    <s v="Yes"/>
    <s v="No"/>
    <x v="0"/>
    <x v="2"/>
    <x v="0"/>
    <s v="Mailed check"/>
    <x v="24"/>
    <n v="393.15"/>
    <x v="5054"/>
    <x v="0"/>
  </r>
  <r>
    <s v="7813-ZGGAW"/>
    <s v="Male"/>
    <n v="1"/>
    <s v="No"/>
    <s v="No"/>
    <x v="1"/>
    <x v="1"/>
    <x v="1"/>
    <s v="Bank transfer (automatic)"/>
    <x v="798"/>
    <n v="2877.95"/>
    <x v="5055"/>
    <x v="0"/>
  </r>
  <r>
    <s v="7814-LEEVE"/>
    <s v="Female"/>
    <n v="0"/>
    <s v="Yes"/>
    <s v="No"/>
    <x v="0"/>
    <x v="2"/>
    <x v="1"/>
    <s v="Bank transfer (automatic)"/>
    <x v="37"/>
    <n v="20.3"/>
    <x v="17"/>
    <x v="0"/>
  </r>
  <r>
    <s v="7815-PDTHL"/>
    <s v="Male"/>
    <n v="0"/>
    <s v="No"/>
    <s v="No"/>
    <x v="0"/>
    <x v="2"/>
    <x v="2"/>
    <s v="Mailed check"/>
    <x v="285"/>
    <n v="684.4"/>
    <x v="5056"/>
    <x v="0"/>
  </r>
  <r>
    <s v="7816-VGHTO"/>
    <s v="Female"/>
    <n v="0"/>
    <s v="Yes"/>
    <s v="Yes"/>
    <x v="2"/>
    <x v="0"/>
    <x v="2"/>
    <s v="Mailed check"/>
    <x v="1148"/>
    <n v="217.5"/>
    <x v="5057"/>
    <x v="0"/>
  </r>
  <r>
    <s v="7817-BOQPW"/>
    <s v="Female"/>
    <n v="0"/>
    <s v="No"/>
    <s v="No"/>
    <x v="1"/>
    <x v="1"/>
    <x v="1"/>
    <s v="Electronic check"/>
    <x v="284"/>
    <n v="166.3"/>
    <x v="5058"/>
    <x v="1"/>
  </r>
  <r>
    <s v="7817-OMJNA"/>
    <s v="Male"/>
    <n v="0"/>
    <s v="No"/>
    <s v="No"/>
    <x v="0"/>
    <x v="2"/>
    <x v="0"/>
    <s v="Bank transfer (automatic)"/>
    <x v="27"/>
    <n v="275.7"/>
    <x v="5059"/>
    <x v="0"/>
  </r>
  <r>
    <s v="7820-ZYGNY"/>
    <s v="Male"/>
    <n v="0"/>
    <s v="No"/>
    <s v="No"/>
    <x v="1"/>
    <x v="1"/>
    <x v="0"/>
    <s v="Credit card (automatic)"/>
    <x v="9"/>
    <n v="5825.5"/>
    <x v="5060"/>
    <x v="0"/>
  </r>
  <r>
    <s v="7821-DPRQE"/>
    <s v="Male"/>
    <n v="0"/>
    <s v="Yes"/>
    <s v="No"/>
    <x v="1"/>
    <x v="1"/>
    <x v="1"/>
    <s v="Electronic check"/>
    <x v="1481"/>
    <n v="7320.9"/>
    <x v="5061"/>
    <x v="0"/>
  </r>
  <r>
    <s v="7823-JSOAG"/>
    <s v="Male"/>
    <n v="0"/>
    <s v="No"/>
    <s v="No"/>
    <x v="1"/>
    <x v="1"/>
    <x v="1"/>
    <s v="Electronic check"/>
    <x v="1033"/>
    <n v="217.45"/>
    <x v="5062"/>
    <x v="0"/>
  </r>
  <r>
    <s v="7824-PANSQ"/>
    <s v="Male"/>
    <n v="0"/>
    <s v="No"/>
    <s v="No"/>
    <x v="1"/>
    <x v="1"/>
    <x v="1"/>
    <s v="Bank transfer (automatic)"/>
    <x v="835"/>
    <n v="4807.3500000000004"/>
    <x v="5063"/>
    <x v="0"/>
  </r>
  <r>
    <s v="7825-ECJRF"/>
    <s v="Female"/>
    <n v="0"/>
    <s v="No"/>
    <s v="No"/>
    <x v="0"/>
    <x v="1"/>
    <x v="1"/>
    <s v="Electronic check"/>
    <x v="1173"/>
    <n v="1934.45"/>
    <x v="5064"/>
    <x v="1"/>
  </r>
  <r>
    <s v="7825-GKXMW"/>
    <s v="Female"/>
    <n v="0"/>
    <s v="No"/>
    <s v="No"/>
    <x v="0"/>
    <x v="0"/>
    <x v="1"/>
    <s v="Electronic check"/>
    <x v="76"/>
    <n v="45.8"/>
    <x v="17"/>
    <x v="1"/>
  </r>
  <r>
    <s v="7826-VVKWT"/>
    <s v="Female"/>
    <n v="1"/>
    <s v="Yes"/>
    <s v="Yes"/>
    <x v="0"/>
    <x v="1"/>
    <x v="2"/>
    <s v="Electronic check"/>
    <x v="592"/>
    <n v="2263.4499999999998"/>
    <x v="5065"/>
    <x v="0"/>
  </r>
  <r>
    <s v="7831-QGOXH"/>
    <s v="Female"/>
    <n v="0"/>
    <s v="No"/>
    <s v="No"/>
    <x v="1"/>
    <x v="1"/>
    <x v="1"/>
    <s v="Electronic check"/>
    <x v="362"/>
    <n v="1553.9"/>
    <x v="5066"/>
    <x v="1"/>
  </r>
  <r>
    <s v="7833-PKIHD"/>
    <s v="Male"/>
    <n v="0"/>
    <s v="Yes"/>
    <s v="Yes"/>
    <x v="0"/>
    <x v="0"/>
    <x v="0"/>
    <s v="Bank transfer (automatic)"/>
    <x v="694"/>
    <n v="3966.3"/>
    <x v="5067"/>
    <x v="0"/>
  </r>
  <r>
    <s v="7838-LAZFO"/>
    <s v="Male"/>
    <n v="0"/>
    <s v="Yes"/>
    <s v="No"/>
    <x v="0"/>
    <x v="0"/>
    <x v="0"/>
    <s v="Bank transfer (automatic)"/>
    <x v="1160"/>
    <n v="3597.5"/>
    <x v="5068"/>
    <x v="0"/>
  </r>
  <r>
    <s v="7839-NUIAA"/>
    <s v="Female"/>
    <n v="0"/>
    <s v="Yes"/>
    <s v="Yes"/>
    <x v="1"/>
    <x v="0"/>
    <x v="1"/>
    <s v="Electronic check"/>
    <x v="715"/>
    <n v="3641.5"/>
    <x v="5069"/>
    <x v="0"/>
  </r>
  <r>
    <s v="7839-QRKXN"/>
    <s v="Female"/>
    <n v="0"/>
    <s v="No"/>
    <s v="No"/>
    <x v="0"/>
    <x v="2"/>
    <x v="1"/>
    <s v="Mailed check"/>
    <x v="285"/>
    <n v="20.2"/>
    <x v="17"/>
    <x v="1"/>
  </r>
  <r>
    <s v="7841-FCRQD"/>
    <s v="Female"/>
    <n v="0"/>
    <s v="Yes"/>
    <s v="No"/>
    <x v="0"/>
    <x v="0"/>
    <x v="0"/>
    <s v="Credit card (automatic)"/>
    <x v="1027"/>
    <n v="1857.3"/>
    <x v="5070"/>
    <x v="0"/>
  </r>
  <r>
    <s v="7841-TZDMQ"/>
    <s v="Male"/>
    <n v="0"/>
    <s v="No"/>
    <s v="No"/>
    <x v="0"/>
    <x v="0"/>
    <x v="1"/>
    <s v="Credit card (automatic)"/>
    <x v="736"/>
    <n v="84.5"/>
    <x v="5071"/>
    <x v="1"/>
  </r>
  <r>
    <s v="7845-URHJN"/>
    <s v="Female"/>
    <n v="0"/>
    <s v="Yes"/>
    <s v="No"/>
    <x v="0"/>
    <x v="2"/>
    <x v="1"/>
    <s v="Bank transfer (automatic)"/>
    <x v="123"/>
    <n v="156.25"/>
    <x v="5072"/>
    <x v="1"/>
  </r>
  <r>
    <s v="7850-THJMU"/>
    <s v="Female"/>
    <n v="0"/>
    <s v="Yes"/>
    <s v="Yes"/>
    <x v="0"/>
    <x v="2"/>
    <x v="2"/>
    <s v="Credit card (automatic)"/>
    <x v="205"/>
    <n v="494.9"/>
    <x v="5073"/>
    <x v="0"/>
  </r>
  <r>
    <s v="7850-VWJUU"/>
    <s v="Female"/>
    <n v="0"/>
    <s v="No"/>
    <s v="No"/>
    <x v="0"/>
    <x v="1"/>
    <x v="1"/>
    <s v="Bank transfer (automatic)"/>
    <x v="1298"/>
    <n v="1778.5"/>
    <x v="5074"/>
    <x v="0"/>
  </r>
  <r>
    <s v="7851-FLGGQ"/>
    <s v="Male"/>
    <n v="0"/>
    <s v="No"/>
    <s v="No"/>
    <x v="2"/>
    <x v="0"/>
    <x v="1"/>
    <s v="Mailed check"/>
    <x v="1218"/>
    <n v="44.65"/>
    <x v="17"/>
    <x v="1"/>
  </r>
  <r>
    <s v="7851-WZEKY"/>
    <s v="Female"/>
    <n v="0"/>
    <s v="No"/>
    <s v="No"/>
    <x v="1"/>
    <x v="1"/>
    <x v="1"/>
    <s v="Electronic check"/>
    <x v="1007"/>
    <n v="196.9"/>
    <x v="5075"/>
    <x v="1"/>
  </r>
  <r>
    <s v="7852-LECYP"/>
    <s v="Male"/>
    <n v="1"/>
    <s v="Yes"/>
    <s v="No"/>
    <x v="1"/>
    <x v="1"/>
    <x v="1"/>
    <s v="Credit card (automatic)"/>
    <x v="703"/>
    <n v="1261"/>
    <x v="5076"/>
    <x v="0"/>
  </r>
  <r>
    <s v="7853-GVUDZ"/>
    <s v="Female"/>
    <n v="0"/>
    <s v="Yes"/>
    <s v="Yes"/>
    <x v="0"/>
    <x v="2"/>
    <x v="1"/>
    <s v="Credit card (automatic)"/>
    <x v="123"/>
    <n v="20.149999999999999"/>
    <x v="17"/>
    <x v="1"/>
  </r>
  <r>
    <s v="7853-OETYL"/>
    <s v="Female"/>
    <n v="0"/>
    <s v="Yes"/>
    <s v="No"/>
    <x v="2"/>
    <x v="0"/>
    <x v="1"/>
    <s v="Electronic check"/>
    <x v="1370"/>
    <n v="129.6"/>
    <x v="5077"/>
    <x v="0"/>
  </r>
  <r>
    <s v="7853-WNZSY"/>
    <s v="Male"/>
    <n v="0"/>
    <s v="No"/>
    <s v="No"/>
    <x v="0"/>
    <x v="2"/>
    <x v="1"/>
    <s v="Credit card (automatic)"/>
    <x v="152"/>
    <n v="19.75"/>
    <x v="17"/>
    <x v="0"/>
  </r>
  <r>
    <s v="7854-EDSSA"/>
    <s v="Male"/>
    <n v="0"/>
    <s v="No"/>
    <s v="No"/>
    <x v="1"/>
    <x v="0"/>
    <x v="1"/>
    <s v="Electronic check"/>
    <x v="1425"/>
    <n v="1254.7"/>
    <x v="5078"/>
    <x v="1"/>
  </r>
  <r>
    <s v="7854-EKTJL"/>
    <s v="Female"/>
    <n v="0"/>
    <s v="No"/>
    <s v="Yes"/>
    <x v="0"/>
    <x v="2"/>
    <x v="1"/>
    <s v="Electronic check"/>
    <x v="28"/>
    <n v="35.85"/>
    <x v="5079"/>
    <x v="1"/>
  </r>
  <r>
    <s v="7854-FOKSF"/>
    <s v="Male"/>
    <n v="0"/>
    <s v="No"/>
    <s v="No"/>
    <x v="2"/>
    <x v="0"/>
    <x v="1"/>
    <s v="Electronic check"/>
    <x v="794"/>
    <n v="35.9"/>
    <x v="17"/>
    <x v="1"/>
  </r>
  <r>
    <s v="7855-DIWPO"/>
    <s v="Female"/>
    <n v="0"/>
    <s v="No"/>
    <s v="No"/>
    <x v="0"/>
    <x v="1"/>
    <x v="1"/>
    <s v="Electronic check"/>
    <x v="819"/>
    <n v="1493.2"/>
    <x v="5080"/>
    <x v="0"/>
  </r>
  <r>
    <s v="7856-GANIL"/>
    <s v="Male"/>
    <n v="1"/>
    <s v="Yes"/>
    <s v="No"/>
    <x v="1"/>
    <x v="1"/>
    <x v="0"/>
    <s v="Bank transfer (automatic)"/>
    <x v="482"/>
    <n v="4525.8"/>
    <x v="5081"/>
    <x v="0"/>
  </r>
  <r>
    <s v="7858-GTZSP"/>
    <s v="Female"/>
    <n v="0"/>
    <s v="No"/>
    <s v="No"/>
    <x v="1"/>
    <x v="1"/>
    <x v="1"/>
    <s v="Electronic check"/>
    <x v="1282"/>
    <n v="1066.9000000000001"/>
    <x v="5082"/>
    <x v="0"/>
  </r>
  <r>
    <s v="7860-KSUGX"/>
    <s v="Male"/>
    <n v="0"/>
    <s v="Yes"/>
    <s v="Yes"/>
    <x v="1"/>
    <x v="0"/>
    <x v="2"/>
    <s v="Credit card (automatic)"/>
    <x v="1189"/>
    <n v="4720"/>
    <x v="5083"/>
    <x v="0"/>
  </r>
  <r>
    <s v="7860-UXCRM"/>
    <s v="Male"/>
    <n v="0"/>
    <s v="Yes"/>
    <s v="Yes"/>
    <x v="0"/>
    <x v="0"/>
    <x v="2"/>
    <s v="Credit card (automatic)"/>
    <x v="1033"/>
    <n v="4674.55"/>
    <x v="5084"/>
    <x v="0"/>
  </r>
  <r>
    <s v="7861-UVUFT"/>
    <s v="Female"/>
    <n v="0"/>
    <s v="Yes"/>
    <s v="No"/>
    <x v="0"/>
    <x v="1"/>
    <x v="1"/>
    <s v="Electronic check"/>
    <x v="115"/>
    <n v="1308.4000000000001"/>
    <x v="5085"/>
    <x v="1"/>
  </r>
  <r>
    <s v="7868-BGSZA"/>
    <s v="Male"/>
    <n v="0"/>
    <s v="Yes"/>
    <s v="No"/>
    <x v="1"/>
    <x v="0"/>
    <x v="0"/>
    <s v="Electronic check"/>
    <x v="84"/>
    <n v="3581.6"/>
    <x v="5086"/>
    <x v="0"/>
  </r>
  <r>
    <s v="7868-TMWMZ"/>
    <s v="Female"/>
    <n v="1"/>
    <s v="Yes"/>
    <s v="No"/>
    <x v="0"/>
    <x v="1"/>
    <x v="2"/>
    <s v="Bank transfer (automatic)"/>
    <x v="375"/>
    <n v="6668.35"/>
    <x v="5087"/>
    <x v="0"/>
  </r>
  <r>
    <s v="7869-ZYDST"/>
    <s v="Male"/>
    <n v="0"/>
    <s v="Yes"/>
    <s v="No"/>
    <x v="1"/>
    <x v="0"/>
    <x v="1"/>
    <s v="Credit card (automatic)"/>
    <x v="999"/>
    <n v="1882.8"/>
    <x v="5088"/>
    <x v="0"/>
  </r>
  <r>
    <s v="7872-BAAZR"/>
    <s v="Female"/>
    <n v="0"/>
    <s v="Yes"/>
    <s v="Yes"/>
    <x v="0"/>
    <x v="2"/>
    <x v="0"/>
    <s v="Bank transfer (automatic)"/>
    <x v="92"/>
    <n v="1007.9"/>
    <x v="5089"/>
    <x v="0"/>
  </r>
  <r>
    <s v="7872-RDDLZ"/>
    <s v="Female"/>
    <n v="1"/>
    <s v="No"/>
    <s v="No"/>
    <x v="1"/>
    <x v="0"/>
    <x v="1"/>
    <s v="Electronic check"/>
    <x v="823"/>
    <n v="3725.5"/>
    <x v="5090"/>
    <x v="0"/>
  </r>
  <r>
    <s v="7873-CVMAW"/>
    <s v="Male"/>
    <n v="0"/>
    <s v="No"/>
    <s v="No"/>
    <x v="1"/>
    <x v="0"/>
    <x v="2"/>
    <s v="Credit card (automatic)"/>
    <x v="1257"/>
    <n v="6362.35"/>
    <x v="5091"/>
    <x v="0"/>
  </r>
  <r>
    <s v="7874-ECPQJ"/>
    <s v="Female"/>
    <n v="0"/>
    <s v="No"/>
    <s v="Yes"/>
    <x v="0"/>
    <x v="2"/>
    <x v="1"/>
    <s v="Bank transfer (automatic)"/>
    <x v="101"/>
    <n v="85.5"/>
    <x v="5092"/>
    <x v="0"/>
  </r>
  <r>
    <s v="7876-AEHIG"/>
    <s v="Female"/>
    <n v="0"/>
    <s v="No"/>
    <s v="Yes"/>
    <x v="2"/>
    <x v="0"/>
    <x v="0"/>
    <s v="Bank transfer (automatic)"/>
    <x v="252"/>
    <n v="3077"/>
    <x v="5093"/>
    <x v="0"/>
  </r>
  <r>
    <s v="7876-BEUTG"/>
    <s v="Female"/>
    <n v="0"/>
    <s v="No"/>
    <s v="No"/>
    <x v="1"/>
    <x v="0"/>
    <x v="1"/>
    <s v="Mailed check"/>
    <x v="121"/>
    <n v="720.1"/>
    <x v="5094"/>
    <x v="0"/>
  </r>
  <r>
    <s v="7876-DNYAP"/>
    <s v="Female"/>
    <n v="0"/>
    <s v="Yes"/>
    <s v="Yes"/>
    <x v="0"/>
    <x v="2"/>
    <x v="2"/>
    <s v="Credit card (automatic)"/>
    <x v="117"/>
    <n v="1436.95"/>
    <x v="5095"/>
    <x v="0"/>
  </r>
  <r>
    <s v="7878-JGDKK"/>
    <s v="Male"/>
    <n v="0"/>
    <s v="No"/>
    <s v="No"/>
    <x v="0"/>
    <x v="0"/>
    <x v="1"/>
    <s v="Mailed check"/>
    <x v="457"/>
    <n v="220.75"/>
    <x v="5096"/>
    <x v="0"/>
  </r>
  <r>
    <s v="7878-RTCZG"/>
    <s v="Female"/>
    <n v="0"/>
    <s v="No"/>
    <s v="No"/>
    <x v="0"/>
    <x v="2"/>
    <x v="1"/>
    <s v="Mailed check"/>
    <x v="199"/>
    <n v="19.899999999999999"/>
    <x v="17"/>
    <x v="0"/>
  </r>
  <r>
    <s v="7879-CGSFV"/>
    <s v="Male"/>
    <n v="0"/>
    <s v="No"/>
    <s v="No"/>
    <x v="0"/>
    <x v="1"/>
    <x v="0"/>
    <s v="Mailed check"/>
    <x v="944"/>
    <n v="5552.05"/>
    <x v="5097"/>
    <x v="0"/>
  </r>
  <r>
    <s v="7880-XSOJX"/>
    <s v="Male"/>
    <n v="0"/>
    <s v="No"/>
    <s v="No"/>
    <x v="2"/>
    <x v="0"/>
    <x v="1"/>
    <s v="Mailed check"/>
    <x v="1482"/>
    <n v="146.4"/>
    <x v="5098"/>
    <x v="0"/>
  </r>
  <r>
    <s v="7881-EVUAD"/>
    <s v="Female"/>
    <n v="0"/>
    <s v="No"/>
    <s v="No"/>
    <x v="2"/>
    <x v="0"/>
    <x v="1"/>
    <s v="Electronic check"/>
    <x v="1483"/>
    <n v="72.400000000000006"/>
    <x v="5099"/>
    <x v="1"/>
  </r>
  <r>
    <s v="7881-INRLC"/>
    <s v="Male"/>
    <n v="0"/>
    <s v="No"/>
    <s v="No"/>
    <x v="1"/>
    <x v="1"/>
    <x v="1"/>
    <s v="Credit card (automatic)"/>
    <x v="459"/>
    <n v="4740"/>
    <x v="5100"/>
    <x v="1"/>
  </r>
  <r>
    <s v="7883-ROJOC"/>
    <s v="Female"/>
    <n v="0"/>
    <s v="Yes"/>
    <s v="No"/>
    <x v="0"/>
    <x v="0"/>
    <x v="1"/>
    <s v="Mailed check"/>
    <x v="1271"/>
    <n v="839.65"/>
    <x v="5101"/>
    <x v="0"/>
  </r>
  <r>
    <s v="7890-VYYWG"/>
    <s v="Male"/>
    <n v="1"/>
    <s v="Yes"/>
    <s v="No"/>
    <x v="2"/>
    <x v="0"/>
    <x v="1"/>
    <s v="Mailed check"/>
    <x v="1125"/>
    <n v="93.7"/>
    <x v="5102"/>
    <x v="1"/>
  </r>
  <r>
    <s v="7892-POOKP"/>
    <s v="Female"/>
    <n v="0"/>
    <s v="Yes"/>
    <s v="No"/>
    <x v="1"/>
    <x v="1"/>
    <x v="1"/>
    <s v="Electronic check"/>
    <x v="57"/>
    <n v="3046.05"/>
    <x v="5103"/>
    <x v="1"/>
  </r>
  <r>
    <s v="7892-QVYKW"/>
    <s v="Female"/>
    <n v="0"/>
    <s v="Yes"/>
    <s v="Yes"/>
    <x v="1"/>
    <x v="1"/>
    <x v="1"/>
    <s v="Electronic check"/>
    <x v="782"/>
    <n v="1868.4"/>
    <x v="5104"/>
    <x v="0"/>
  </r>
  <r>
    <s v="7893-IXHRQ"/>
    <s v="Male"/>
    <n v="0"/>
    <s v="No"/>
    <s v="No"/>
    <x v="0"/>
    <x v="2"/>
    <x v="1"/>
    <s v="Electronic check"/>
    <x v="33"/>
    <n v="20.55"/>
    <x v="17"/>
    <x v="1"/>
  </r>
  <r>
    <s v="7895-VONWT"/>
    <s v="Female"/>
    <n v="0"/>
    <s v="No"/>
    <s v="No"/>
    <x v="2"/>
    <x v="0"/>
    <x v="1"/>
    <s v="Electronic check"/>
    <x v="576"/>
    <n v="1293.8"/>
    <x v="5105"/>
    <x v="0"/>
  </r>
  <r>
    <s v="7898-PDWQE"/>
    <s v="Male"/>
    <n v="0"/>
    <s v="Yes"/>
    <s v="No"/>
    <x v="1"/>
    <x v="0"/>
    <x v="2"/>
    <s v="Credit card (automatic)"/>
    <x v="755"/>
    <n v="5727.15"/>
    <x v="5106"/>
    <x v="0"/>
  </r>
  <r>
    <s v="7901-HXJVA"/>
    <s v="Male"/>
    <n v="0"/>
    <s v="No"/>
    <s v="No"/>
    <x v="0"/>
    <x v="1"/>
    <x v="1"/>
    <s v="Electronic check"/>
    <x v="801"/>
    <n v="1117.55"/>
    <x v="5107"/>
    <x v="0"/>
  </r>
  <r>
    <s v="7901-IIDQV"/>
    <s v="Male"/>
    <n v="0"/>
    <s v="No"/>
    <s v="No"/>
    <x v="1"/>
    <x v="0"/>
    <x v="0"/>
    <s v="Bank transfer (automatic)"/>
    <x v="750"/>
    <n v="1242.25"/>
    <x v="5108"/>
    <x v="0"/>
  </r>
  <r>
    <s v="7901-TBKJX"/>
    <s v="Male"/>
    <n v="1"/>
    <s v="No"/>
    <s v="No"/>
    <x v="1"/>
    <x v="1"/>
    <x v="1"/>
    <s v="Electronic check"/>
    <x v="536"/>
    <n v="5594"/>
    <x v="5109"/>
    <x v="0"/>
  </r>
  <r>
    <s v="7903-CMPEY"/>
    <s v="Male"/>
    <n v="1"/>
    <s v="Yes"/>
    <s v="No"/>
    <x v="1"/>
    <x v="1"/>
    <x v="1"/>
    <s v="Electronic check"/>
    <x v="484"/>
    <n v="80.3"/>
    <x v="17"/>
    <x v="1"/>
  </r>
  <r>
    <s v="7905-NJMXS"/>
    <s v="Male"/>
    <n v="1"/>
    <s v="Yes"/>
    <s v="No"/>
    <x v="1"/>
    <x v="0"/>
    <x v="1"/>
    <s v="Electronic check"/>
    <x v="909"/>
    <n v="475"/>
    <x v="5110"/>
    <x v="0"/>
  </r>
  <r>
    <s v="7905-TVXTA"/>
    <s v="Female"/>
    <n v="0"/>
    <s v="No"/>
    <s v="No"/>
    <x v="0"/>
    <x v="0"/>
    <x v="1"/>
    <s v="Electronic check"/>
    <x v="204"/>
    <n v="352.65"/>
    <x v="5111"/>
    <x v="0"/>
  </r>
  <r>
    <s v="7908-QCBCA"/>
    <s v="Female"/>
    <n v="0"/>
    <s v="Yes"/>
    <s v="No"/>
    <x v="0"/>
    <x v="1"/>
    <x v="1"/>
    <s v="Mailed check"/>
    <x v="5"/>
    <n v="69.400000000000006"/>
    <x v="17"/>
    <x v="1"/>
  </r>
  <r>
    <s v="7909-FIOIY"/>
    <s v="Female"/>
    <n v="0"/>
    <s v="Yes"/>
    <s v="Yes"/>
    <x v="2"/>
    <x v="0"/>
    <x v="1"/>
    <s v="Mailed check"/>
    <x v="505"/>
    <n v="434.8"/>
    <x v="5112"/>
    <x v="0"/>
  </r>
  <r>
    <s v="7912-SYRQT"/>
    <s v="Female"/>
    <n v="0"/>
    <s v="No"/>
    <s v="No"/>
    <x v="1"/>
    <x v="1"/>
    <x v="1"/>
    <s v="Bank transfer (automatic)"/>
    <x v="658"/>
    <n v="552.95000000000005"/>
    <x v="5113"/>
    <x v="1"/>
  </r>
  <r>
    <s v="7916-VCCPB"/>
    <s v="Female"/>
    <n v="0"/>
    <s v="Yes"/>
    <s v="Yes"/>
    <x v="0"/>
    <x v="1"/>
    <x v="1"/>
    <s v="Bank transfer (automatic)"/>
    <x v="1272"/>
    <n v="1195.75"/>
    <x v="5114"/>
    <x v="0"/>
  </r>
  <r>
    <s v="7919-ZODZZ"/>
    <s v="Female"/>
    <n v="0"/>
    <s v="Yes"/>
    <s v="Yes"/>
    <x v="0"/>
    <x v="0"/>
    <x v="0"/>
    <s v="Mailed check"/>
    <x v="1484"/>
    <n v="660.05"/>
    <x v="5115"/>
    <x v="0"/>
  </r>
  <r>
    <s v="7921-BEPCI"/>
    <s v="Female"/>
    <n v="0"/>
    <s v="No"/>
    <s v="No"/>
    <x v="1"/>
    <x v="0"/>
    <x v="2"/>
    <s v="Bank transfer (automatic)"/>
    <x v="622"/>
    <n v="4265"/>
    <x v="5116"/>
    <x v="0"/>
  </r>
  <r>
    <s v="7921-LMDFQ"/>
    <s v="Male"/>
    <n v="1"/>
    <s v="No"/>
    <s v="No"/>
    <x v="0"/>
    <x v="1"/>
    <x v="0"/>
    <s v="Bank transfer (automatic)"/>
    <x v="687"/>
    <n v="4905.75"/>
    <x v="5117"/>
    <x v="0"/>
  </r>
  <r>
    <s v="7923-IYJWY"/>
    <s v="Male"/>
    <n v="1"/>
    <s v="No"/>
    <s v="No"/>
    <x v="1"/>
    <x v="1"/>
    <x v="2"/>
    <s v="Credit card (automatic)"/>
    <x v="1485"/>
    <n v="7839.85"/>
    <x v="5118"/>
    <x v="0"/>
  </r>
  <r>
    <s v="7924-GJZFI"/>
    <s v="Female"/>
    <n v="1"/>
    <s v="Yes"/>
    <s v="No"/>
    <x v="0"/>
    <x v="1"/>
    <x v="1"/>
    <s v="Electronic check"/>
    <x v="1486"/>
    <n v="1813.1"/>
    <x v="5119"/>
    <x v="0"/>
  </r>
  <r>
    <s v="7925-PNRGI"/>
    <s v="Female"/>
    <n v="0"/>
    <s v="Yes"/>
    <s v="Yes"/>
    <x v="1"/>
    <x v="0"/>
    <x v="1"/>
    <s v="Mailed check"/>
    <x v="593"/>
    <n v="3541.1"/>
    <x v="5120"/>
    <x v="0"/>
  </r>
  <r>
    <s v="7926-IJOOU"/>
    <s v="Male"/>
    <n v="0"/>
    <s v="No"/>
    <s v="No"/>
    <x v="0"/>
    <x v="2"/>
    <x v="1"/>
    <s v="Credit card (automatic)"/>
    <x v="227"/>
    <n v="19.3"/>
    <x v="17"/>
    <x v="0"/>
  </r>
  <r>
    <s v="7927-AUXBZ"/>
    <s v="Female"/>
    <n v="0"/>
    <s v="No"/>
    <s v="No"/>
    <x v="0"/>
    <x v="1"/>
    <x v="1"/>
    <s v="Electronic check"/>
    <x v="44"/>
    <n v="2555.9"/>
    <x v="5121"/>
    <x v="1"/>
  </r>
  <r>
    <s v="7928-VJYAB"/>
    <s v="Male"/>
    <n v="0"/>
    <s v="Yes"/>
    <s v="Yes"/>
    <x v="0"/>
    <x v="1"/>
    <x v="1"/>
    <s v="Electronic check"/>
    <x v="215"/>
    <n v="1020.2"/>
    <x v="5122"/>
    <x v="0"/>
  </r>
  <r>
    <s v="7929-DMBCV"/>
    <s v="Female"/>
    <n v="0"/>
    <s v="Yes"/>
    <s v="No"/>
    <x v="0"/>
    <x v="1"/>
    <x v="1"/>
    <s v="Mailed check"/>
    <x v="923"/>
    <n v="1683.7"/>
    <x v="5123"/>
    <x v="0"/>
  </r>
  <r>
    <s v="7929-SKFGK"/>
    <s v="Male"/>
    <n v="0"/>
    <s v="Yes"/>
    <s v="No"/>
    <x v="1"/>
    <x v="1"/>
    <x v="2"/>
    <s v="Credit card (automatic)"/>
    <x v="151"/>
    <n v="8244.2999999999993"/>
    <x v="5124"/>
    <x v="0"/>
  </r>
  <r>
    <s v="7931-PXHFC"/>
    <s v="Male"/>
    <n v="0"/>
    <s v="No"/>
    <s v="No"/>
    <x v="0"/>
    <x v="0"/>
    <x v="0"/>
    <s v="Mailed check"/>
    <x v="1487"/>
    <n v="2354.8000000000002"/>
    <x v="5125"/>
    <x v="1"/>
  </r>
  <r>
    <s v="7932-WPTDS"/>
    <s v="Female"/>
    <n v="1"/>
    <s v="Yes"/>
    <s v="No"/>
    <x v="2"/>
    <x v="0"/>
    <x v="1"/>
    <s v="Electronic check"/>
    <x v="507"/>
    <n v="24.8"/>
    <x v="17"/>
    <x v="1"/>
  </r>
  <r>
    <s v="7938-OUHIO"/>
    <s v="Male"/>
    <n v="0"/>
    <s v="No"/>
    <s v="No"/>
    <x v="0"/>
    <x v="1"/>
    <x v="1"/>
    <s v="Electronic check"/>
    <x v="482"/>
    <n v="293.64999999999998"/>
    <x v="5126"/>
    <x v="1"/>
  </r>
  <r>
    <s v="7940-UQQUG"/>
    <s v="Female"/>
    <n v="0"/>
    <s v="Yes"/>
    <s v="Yes"/>
    <x v="1"/>
    <x v="1"/>
    <x v="0"/>
    <s v="Bank transfer (automatic)"/>
    <x v="355"/>
    <n v="6721.6"/>
    <x v="5127"/>
    <x v="0"/>
  </r>
  <r>
    <s v="7941-RCJOW"/>
    <s v="Male"/>
    <n v="0"/>
    <s v="No"/>
    <s v="No"/>
    <x v="0"/>
    <x v="2"/>
    <x v="2"/>
    <s v="Credit card (automatic)"/>
    <x v="92"/>
    <n v="1218.6500000000001"/>
    <x v="5128"/>
    <x v="0"/>
  </r>
  <r>
    <s v="7943-RQCHR"/>
    <s v="Female"/>
    <n v="0"/>
    <s v="No"/>
    <s v="No"/>
    <x v="1"/>
    <x v="1"/>
    <x v="1"/>
    <s v="Electronic check"/>
    <x v="36"/>
    <n v="889.9"/>
    <x v="5129"/>
    <x v="1"/>
  </r>
  <r>
    <s v="7945-HLKEA"/>
    <s v="Female"/>
    <n v="0"/>
    <s v="No"/>
    <s v="No"/>
    <x v="1"/>
    <x v="0"/>
    <x v="0"/>
    <s v="Electronic check"/>
    <x v="1081"/>
    <n v="4039.5"/>
    <x v="5130"/>
    <x v="0"/>
  </r>
  <r>
    <s v="7945-PRBVF"/>
    <s v="Male"/>
    <n v="0"/>
    <s v="No"/>
    <s v="No"/>
    <x v="0"/>
    <x v="2"/>
    <x v="2"/>
    <s v="Bank transfer (automatic)"/>
    <x v="1488"/>
    <n v="705.45"/>
    <x v="5131"/>
    <x v="0"/>
  </r>
  <r>
    <s v="7950-XWOVN"/>
    <s v="Male"/>
    <n v="0"/>
    <s v="No"/>
    <s v="No"/>
    <x v="2"/>
    <x v="0"/>
    <x v="1"/>
    <s v="Mailed check"/>
    <x v="213"/>
    <n v="383.55"/>
    <x v="5132"/>
    <x v="0"/>
  </r>
  <r>
    <s v="7951-QKZPL"/>
    <s v="Female"/>
    <n v="0"/>
    <s v="Yes"/>
    <s v="Yes"/>
    <x v="1"/>
    <x v="2"/>
    <x v="2"/>
    <s v="Mailed check"/>
    <x v="1056"/>
    <n v="740.3"/>
    <x v="5133"/>
    <x v="1"/>
  </r>
  <r>
    <s v="7951-VRDVK"/>
    <s v="Female"/>
    <n v="0"/>
    <s v="No"/>
    <s v="No"/>
    <x v="0"/>
    <x v="0"/>
    <x v="0"/>
    <s v="Bank transfer (automatic)"/>
    <x v="119"/>
    <n v="3003.55"/>
    <x v="5134"/>
    <x v="0"/>
  </r>
  <r>
    <s v="7952-OBOYL"/>
    <s v="Male"/>
    <n v="0"/>
    <s v="No"/>
    <s v="No"/>
    <x v="0"/>
    <x v="1"/>
    <x v="1"/>
    <s v="Mailed check"/>
    <x v="541"/>
    <n v="244.45"/>
    <x v="5135"/>
    <x v="0"/>
  </r>
  <r>
    <s v="7954-MLBUN"/>
    <s v="Male"/>
    <n v="0"/>
    <s v="No"/>
    <s v="No"/>
    <x v="0"/>
    <x v="1"/>
    <x v="2"/>
    <s v="Bank transfer (automatic)"/>
    <x v="494"/>
    <n v="3109.9"/>
    <x v="5136"/>
    <x v="0"/>
  </r>
  <r>
    <s v="7956-XQWGU"/>
    <s v="Male"/>
    <n v="0"/>
    <s v="No"/>
    <s v="No"/>
    <x v="0"/>
    <x v="2"/>
    <x v="1"/>
    <s v="Credit card (automatic)"/>
    <x v="56"/>
    <n v="460.25"/>
    <x v="5137"/>
    <x v="0"/>
  </r>
  <r>
    <s v="7957-RYHQD"/>
    <s v="Female"/>
    <n v="1"/>
    <s v="No"/>
    <s v="No"/>
    <x v="0"/>
    <x v="1"/>
    <x v="1"/>
    <s v="Credit card (automatic)"/>
    <x v="129"/>
    <n v="3233.85"/>
    <x v="5138"/>
    <x v="1"/>
  </r>
  <r>
    <s v="7963-GQRMY"/>
    <s v="Female"/>
    <n v="0"/>
    <s v="Yes"/>
    <s v="Yes"/>
    <x v="0"/>
    <x v="0"/>
    <x v="1"/>
    <s v="Mailed check"/>
    <x v="47"/>
    <n v="134.5"/>
    <x v="5139"/>
    <x v="1"/>
  </r>
  <r>
    <s v="7963-SHNDT"/>
    <s v="Female"/>
    <n v="0"/>
    <s v="No"/>
    <s v="No"/>
    <x v="2"/>
    <x v="0"/>
    <x v="2"/>
    <s v="Mailed check"/>
    <x v="558"/>
    <n v="1982.1"/>
    <x v="5140"/>
    <x v="0"/>
  </r>
  <r>
    <s v="7964-VEXDG"/>
    <s v="Male"/>
    <n v="0"/>
    <s v="No"/>
    <s v="Yes"/>
    <x v="1"/>
    <x v="1"/>
    <x v="1"/>
    <s v="Electronic check"/>
    <x v="352"/>
    <n v="1747.2"/>
    <x v="5141"/>
    <x v="0"/>
  </r>
  <r>
    <s v="7964-YESJC"/>
    <s v="Female"/>
    <n v="0"/>
    <s v="Yes"/>
    <s v="No"/>
    <x v="1"/>
    <x v="0"/>
    <x v="1"/>
    <s v="Mailed check"/>
    <x v="1295"/>
    <n v="1559.45"/>
    <x v="5142"/>
    <x v="0"/>
  </r>
  <r>
    <s v="7964-ZRKKG"/>
    <s v="Male"/>
    <n v="0"/>
    <s v="Yes"/>
    <s v="No"/>
    <x v="1"/>
    <x v="1"/>
    <x v="0"/>
    <s v="Bank transfer (automatic)"/>
    <x v="1229"/>
    <n v="5798.3"/>
    <x v="5143"/>
    <x v="0"/>
  </r>
  <r>
    <s v="7966-YOTQW"/>
    <s v="Male"/>
    <n v="0"/>
    <s v="No"/>
    <s v="No"/>
    <x v="1"/>
    <x v="0"/>
    <x v="1"/>
    <s v="Credit card (automatic)"/>
    <x v="1423"/>
    <n v="568.20000000000005"/>
    <x v="5144"/>
    <x v="0"/>
  </r>
  <r>
    <s v="7967-HYCDE"/>
    <s v="Male"/>
    <n v="0"/>
    <s v="No"/>
    <s v="No"/>
    <x v="0"/>
    <x v="1"/>
    <x v="1"/>
    <s v="Bank transfer (automatic)"/>
    <x v="391"/>
    <n v="553.4"/>
    <x v="5145"/>
    <x v="0"/>
  </r>
  <r>
    <s v="7968-QUXNS"/>
    <s v="Male"/>
    <n v="0"/>
    <s v="No"/>
    <s v="No"/>
    <x v="0"/>
    <x v="2"/>
    <x v="1"/>
    <s v="Mailed check"/>
    <x v="633"/>
    <n v="110.15"/>
    <x v="5146"/>
    <x v="0"/>
  </r>
  <r>
    <s v="7969-AULMZ"/>
    <s v="Female"/>
    <n v="0"/>
    <s v="No"/>
    <s v="No"/>
    <x v="1"/>
    <x v="1"/>
    <x v="1"/>
    <s v="Electronic check"/>
    <x v="1489"/>
    <n v="2119.5"/>
    <x v="5147"/>
    <x v="1"/>
  </r>
  <r>
    <s v="7969-FFOWG"/>
    <s v="Male"/>
    <n v="0"/>
    <s v="Yes"/>
    <s v="Yes"/>
    <x v="0"/>
    <x v="2"/>
    <x v="2"/>
    <s v="Mailed check"/>
    <x v="199"/>
    <n v="1292.5999999999999"/>
    <x v="5148"/>
    <x v="0"/>
  </r>
  <r>
    <s v="7971-HLVXI"/>
    <s v="Male"/>
    <n v="0"/>
    <s v="Yes"/>
    <s v="Yes"/>
    <x v="1"/>
    <x v="1"/>
    <x v="2"/>
    <s v="Credit card (automatic)"/>
    <x v="1112"/>
    <n v="6130.85"/>
    <x v="5149"/>
    <x v="0"/>
  </r>
  <r>
    <s v="7973-DZRKH"/>
    <s v="Female"/>
    <n v="0"/>
    <s v="No"/>
    <s v="Yes"/>
    <x v="1"/>
    <x v="1"/>
    <x v="2"/>
    <s v="Credit card (automatic)"/>
    <x v="771"/>
    <n v="5930.05"/>
    <x v="5150"/>
    <x v="0"/>
  </r>
  <r>
    <s v="7975-JMZNT"/>
    <s v="Male"/>
    <n v="0"/>
    <s v="Yes"/>
    <s v="No"/>
    <x v="1"/>
    <x v="0"/>
    <x v="2"/>
    <s v="Bank transfer (automatic)"/>
    <x v="702"/>
    <n v="6075.9"/>
    <x v="5151"/>
    <x v="0"/>
  </r>
  <r>
    <s v="7975-TZMLR"/>
    <s v="Male"/>
    <n v="0"/>
    <s v="No"/>
    <s v="No"/>
    <x v="1"/>
    <x v="1"/>
    <x v="0"/>
    <s v="Electronic check"/>
    <x v="779"/>
    <n v="4889.3"/>
    <x v="5152"/>
    <x v="0"/>
  </r>
  <r>
    <s v="7976-CICYS"/>
    <s v="Male"/>
    <n v="0"/>
    <s v="No"/>
    <s v="No"/>
    <x v="0"/>
    <x v="2"/>
    <x v="1"/>
    <s v="Credit card (automatic)"/>
    <x v="599"/>
    <n v="83.75"/>
    <x v="5153"/>
    <x v="0"/>
  </r>
  <r>
    <s v="7977-HXJKU"/>
    <s v="Male"/>
    <n v="0"/>
    <s v="No"/>
    <s v="Yes"/>
    <x v="0"/>
    <x v="2"/>
    <x v="2"/>
    <s v="Mailed check"/>
    <x v="28"/>
    <n v="397"/>
    <x v="5154"/>
    <x v="0"/>
  </r>
  <r>
    <s v="7978-DKUQH"/>
    <s v="Female"/>
    <n v="0"/>
    <s v="Yes"/>
    <s v="No"/>
    <x v="0"/>
    <x v="1"/>
    <x v="1"/>
    <s v="Electronic check"/>
    <x v="402"/>
    <n v="1797.75"/>
    <x v="5155"/>
    <x v="0"/>
  </r>
  <r>
    <s v="7979-CORPM"/>
    <s v="Male"/>
    <n v="0"/>
    <s v="No"/>
    <s v="No"/>
    <x v="1"/>
    <x v="1"/>
    <x v="1"/>
    <s v="Credit card (automatic)"/>
    <x v="504"/>
    <n v="2282.5500000000002"/>
    <x v="5156"/>
    <x v="1"/>
  </r>
  <r>
    <s v="7980-MHFLQ"/>
    <s v="Female"/>
    <n v="0"/>
    <s v="Yes"/>
    <s v="Yes"/>
    <x v="1"/>
    <x v="2"/>
    <x v="2"/>
    <s v="Mailed check"/>
    <x v="1005"/>
    <n v="1859.2"/>
    <x v="5157"/>
    <x v="0"/>
  </r>
  <r>
    <s v="7982-VCELR"/>
    <s v="Female"/>
    <n v="0"/>
    <s v="No"/>
    <s v="No"/>
    <x v="0"/>
    <x v="1"/>
    <x v="1"/>
    <s v="Credit card (automatic)"/>
    <x v="500"/>
    <n v="3565.65"/>
    <x v="5158"/>
    <x v="0"/>
  </r>
  <r>
    <s v="7989-AWGEH"/>
    <s v="Male"/>
    <n v="0"/>
    <s v="Yes"/>
    <s v="Yes"/>
    <x v="2"/>
    <x v="0"/>
    <x v="1"/>
    <s v="Electronic check"/>
    <x v="893"/>
    <n v="1838.15"/>
    <x v="5159"/>
    <x v="0"/>
  </r>
  <r>
    <s v="7989-CHGTL"/>
    <s v="Male"/>
    <n v="0"/>
    <s v="No"/>
    <s v="No"/>
    <x v="0"/>
    <x v="2"/>
    <x v="1"/>
    <s v="Mailed check"/>
    <x v="28"/>
    <n v="19.600000000000001"/>
    <x v="17"/>
    <x v="1"/>
  </r>
  <r>
    <s v="7989-VCQOH"/>
    <s v="Male"/>
    <n v="0"/>
    <s v="Yes"/>
    <s v="Yes"/>
    <x v="0"/>
    <x v="0"/>
    <x v="1"/>
    <s v="Electronic check"/>
    <x v="1401"/>
    <n v="1611.15"/>
    <x v="5160"/>
    <x v="0"/>
  </r>
  <r>
    <s v="7993-NQLJE"/>
    <s v="Male"/>
    <n v="0"/>
    <s v="Yes"/>
    <s v="Yes"/>
    <x v="0"/>
    <x v="1"/>
    <x v="1"/>
    <s v="Mailed check"/>
    <x v="658"/>
    <n v="1151.55"/>
    <x v="5161"/>
    <x v="0"/>
  </r>
  <r>
    <s v="7993-PYKOF"/>
    <s v="Male"/>
    <n v="0"/>
    <s v="Yes"/>
    <s v="No"/>
    <x v="0"/>
    <x v="1"/>
    <x v="1"/>
    <s v="Electronic check"/>
    <x v="1298"/>
    <n v="632.95000000000005"/>
    <x v="5162"/>
    <x v="1"/>
  </r>
  <r>
    <s v="7994-UYIVZ"/>
    <s v="Male"/>
    <n v="0"/>
    <s v="Yes"/>
    <s v="No"/>
    <x v="1"/>
    <x v="1"/>
    <x v="1"/>
    <s v="Bank transfer (automatic)"/>
    <x v="144"/>
    <n v="659.45"/>
    <x v="5163"/>
    <x v="0"/>
  </r>
  <r>
    <s v="7994-XIRTR"/>
    <s v="Male"/>
    <n v="1"/>
    <s v="No"/>
    <s v="No"/>
    <x v="0"/>
    <x v="0"/>
    <x v="0"/>
    <s v="Bank transfer (automatic)"/>
    <x v="584"/>
    <n v="3529.95"/>
    <x v="5164"/>
    <x v="0"/>
  </r>
  <r>
    <s v="7995-ZHHNZ"/>
    <s v="Male"/>
    <n v="0"/>
    <s v="Yes"/>
    <s v="No"/>
    <x v="1"/>
    <x v="0"/>
    <x v="0"/>
    <s v="Credit card (automatic)"/>
    <x v="1360"/>
    <n v="2386.85"/>
    <x v="5165"/>
    <x v="0"/>
  </r>
  <r>
    <s v="7996-BPXHY"/>
    <s v="Female"/>
    <n v="0"/>
    <s v="Yes"/>
    <s v="Yes"/>
    <x v="1"/>
    <x v="2"/>
    <x v="2"/>
    <s v="Bank transfer (automatic)"/>
    <x v="726"/>
    <n v="332.5"/>
    <x v="5166"/>
    <x v="0"/>
  </r>
  <r>
    <s v="7996-MHXLW"/>
    <s v="Female"/>
    <n v="0"/>
    <s v="No"/>
    <s v="No"/>
    <x v="1"/>
    <x v="2"/>
    <x v="2"/>
    <s v="Credit card (automatic)"/>
    <x v="226"/>
    <n v="1683.6"/>
    <x v="5167"/>
    <x v="0"/>
  </r>
  <r>
    <s v="7997-EASSD"/>
    <s v="Female"/>
    <n v="0"/>
    <s v="Yes"/>
    <s v="No"/>
    <x v="1"/>
    <x v="1"/>
    <x v="0"/>
    <s v="Credit card (automatic)"/>
    <x v="1375"/>
    <n v="4965.1000000000004"/>
    <x v="5168"/>
    <x v="0"/>
  </r>
  <r>
    <s v="7998-WNZEM"/>
    <s v="Male"/>
    <n v="0"/>
    <s v="No"/>
    <s v="No"/>
    <x v="1"/>
    <x v="0"/>
    <x v="2"/>
    <s v="Bank transfer (automatic)"/>
    <x v="257"/>
    <n v="5708.2"/>
    <x v="5169"/>
    <x v="0"/>
  </r>
  <r>
    <s v="7998-ZLXWN"/>
    <s v="Female"/>
    <n v="0"/>
    <s v="Yes"/>
    <s v="No"/>
    <x v="0"/>
    <x v="2"/>
    <x v="1"/>
    <s v="Credit card (automatic)"/>
    <x v="31"/>
    <n v="330.8"/>
    <x v="5170"/>
    <x v="0"/>
  </r>
  <r>
    <s v="8000-REIQB"/>
    <s v="Female"/>
    <n v="1"/>
    <s v="No"/>
    <s v="No"/>
    <x v="0"/>
    <x v="1"/>
    <x v="1"/>
    <s v="Electronic check"/>
    <x v="191"/>
    <n v="69.95"/>
    <x v="17"/>
    <x v="1"/>
  </r>
  <r>
    <s v="8003-EWNDZ"/>
    <s v="Female"/>
    <n v="0"/>
    <s v="No"/>
    <s v="No"/>
    <x v="0"/>
    <x v="2"/>
    <x v="1"/>
    <s v="Electronic check"/>
    <x v="1433"/>
    <n v="222.65"/>
    <x v="5171"/>
    <x v="0"/>
  </r>
  <r>
    <s v="8006-PYCSW"/>
    <s v="Female"/>
    <n v="0"/>
    <s v="No"/>
    <s v="No"/>
    <x v="0"/>
    <x v="2"/>
    <x v="1"/>
    <s v="Mailed check"/>
    <x v="147"/>
    <n v="39.799999999999997"/>
    <x v="5172"/>
    <x v="0"/>
  </r>
  <r>
    <s v="8007-YYPWD"/>
    <s v="Female"/>
    <n v="0"/>
    <s v="No"/>
    <s v="No"/>
    <x v="1"/>
    <x v="2"/>
    <x v="2"/>
    <s v="Bank transfer (automatic)"/>
    <x v="331"/>
    <n v="369.1"/>
    <x v="5173"/>
    <x v="0"/>
  </r>
  <r>
    <s v="8008-ESFLK"/>
    <s v="Female"/>
    <n v="0"/>
    <s v="Yes"/>
    <s v="No"/>
    <x v="0"/>
    <x v="1"/>
    <x v="0"/>
    <s v="Electronic check"/>
    <x v="587"/>
    <n v="5835.5"/>
    <x v="5174"/>
    <x v="0"/>
  </r>
  <r>
    <s v="8008-HAWED"/>
    <s v="Male"/>
    <n v="0"/>
    <s v="No"/>
    <s v="No"/>
    <x v="2"/>
    <x v="0"/>
    <x v="1"/>
    <s v="Electronic check"/>
    <x v="813"/>
    <n v="712.75"/>
    <x v="5175"/>
    <x v="1"/>
  </r>
  <r>
    <s v="8008-OTEZX"/>
    <s v="Female"/>
    <n v="0"/>
    <s v="Yes"/>
    <s v="Yes"/>
    <x v="0"/>
    <x v="2"/>
    <x v="0"/>
    <s v="Mailed check"/>
    <x v="205"/>
    <n v="708.8"/>
    <x v="5176"/>
    <x v="0"/>
  </r>
  <r>
    <s v="8010-EZLOU"/>
    <s v="Male"/>
    <n v="1"/>
    <s v="No"/>
    <s v="No"/>
    <x v="1"/>
    <x v="1"/>
    <x v="1"/>
    <s v="Electronic check"/>
    <x v="84"/>
    <n v="1217.25"/>
    <x v="5177"/>
    <x v="1"/>
  </r>
  <r>
    <s v="8012-SOUDQ"/>
    <s v="Female"/>
    <n v="1"/>
    <s v="No"/>
    <s v="No"/>
    <x v="1"/>
    <x v="1"/>
    <x v="1"/>
    <s v="Electronic check"/>
    <x v="1216"/>
    <n v="3838.75"/>
    <x v="5178"/>
    <x v="0"/>
  </r>
  <r>
    <s v="8015-IHCGW"/>
    <s v="Female"/>
    <n v="0"/>
    <s v="Yes"/>
    <s v="Yes"/>
    <x v="1"/>
    <x v="1"/>
    <x v="2"/>
    <s v="Electronic check"/>
    <x v="1490"/>
    <n v="8425.15"/>
    <x v="5179"/>
    <x v="0"/>
  </r>
  <r>
    <s v="8016-NCFVO"/>
    <s v="Male"/>
    <n v="1"/>
    <s v="No"/>
    <s v="No"/>
    <x v="1"/>
    <x v="1"/>
    <x v="1"/>
    <s v="Electronic check"/>
    <x v="1491"/>
    <n v="6382.55"/>
    <x v="5180"/>
    <x v="0"/>
  </r>
  <r>
    <s v="8016-ZMGMO"/>
    <s v="Female"/>
    <n v="1"/>
    <s v="Yes"/>
    <s v="No"/>
    <x v="1"/>
    <x v="0"/>
    <x v="0"/>
    <s v="Bank transfer (automatic)"/>
    <x v="418"/>
    <n v="4738.8500000000004"/>
    <x v="5181"/>
    <x v="0"/>
  </r>
  <r>
    <s v="8017-LXHFA"/>
    <s v="Female"/>
    <n v="1"/>
    <s v="No"/>
    <s v="No"/>
    <x v="0"/>
    <x v="1"/>
    <x v="1"/>
    <s v="Electronic check"/>
    <x v="36"/>
    <n v="2293.6"/>
    <x v="5182"/>
    <x v="1"/>
  </r>
  <r>
    <s v="8017-UVSZU"/>
    <s v="Female"/>
    <n v="0"/>
    <s v="Yes"/>
    <s v="No"/>
    <x v="1"/>
    <x v="0"/>
    <x v="1"/>
    <s v="Credit card (automatic)"/>
    <x v="127"/>
    <n v="2379.1"/>
    <x v="5183"/>
    <x v="0"/>
  </r>
  <r>
    <s v="8019-ENHXU"/>
    <s v="Male"/>
    <n v="0"/>
    <s v="Yes"/>
    <s v="No"/>
    <x v="1"/>
    <x v="1"/>
    <x v="1"/>
    <s v="Electronic check"/>
    <x v="494"/>
    <n v="4138.05"/>
    <x v="5184"/>
    <x v="1"/>
  </r>
  <r>
    <s v="8020-BWHYL"/>
    <s v="Female"/>
    <n v="1"/>
    <s v="No"/>
    <s v="No"/>
    <x v="0"/>
    <x v="1"/>
    <x v="1"/>
    <s v="Credit card (automatic)"/>
    <x v="582"/>
    <n v="1147.45"/>
    <x v="5185"/>
    <x v="1"/>
  </r>
  <r>
    <s v="8022-BECSI"/>
    <s v="Male"/>
    <n v="0"/>
    <s v="No"/>
    <s v="No"/>
    <x v="0"/>
    <x v="2"/>
    <x v="0"/>
    <s v="Mailed check"/>
    <x v="28"/>
    <n v="422.5"/>
    <x v="5186"/>
    <x v="0"/>
  </r>
  <r>
    <s v="8023-QHAIO"/>
    <s v="Female"/>
    <n v="1"/>
    <s v="Yes"/>
    <s v="No"/>
    <x v="1"/>
    <x v="1"/>
    <x v="1"/>
    <s v="Bank transfer (automatic)"/>
    <x v="578"/>
    <n v="4275.75"/>
    <x v="5187"/>
    <x v="0"/>
  </r>
  <r>
    <s v="8024-XNAFQ"/>
    <s v="Female"/>
    <n v="1"/>
    <s v="No"/>
    <s v="No"/>
    <x v="1"/>
    <x v="1"/>
    <x v="2"/>
    <s v="Bank transfer (automatic)"/>
    <x v="1399"/>
    <n v="7748.75"/>
    <x v="5188"/>
    <x v="0"/>
  </r>
  <r>
    <s v="8028-PNXHQ"/>
    <s v="Male"/>
    <n v="0"/>
    <s v="Yes"/>
    <s v="Yes"/>
    <x v="1"/>
    <x v="2"/>
    <x v="2"/>
    <s v="Bank transfer (automatic)"/>
    <x v="270"/>
    <n v="1424.6"/>
    <x v="5189"/>
    <x v="0"/>
  </r>
  <r>
    <s v="8029-XYPWT"/>
    <s v="Male"/>
    <n v="1"/>
    <s v="Yes"/>
    <s v="No"/>
    <x v="1"/>
    <x v="1"/>
    <x v="2"/>
    <s v="Bank transfer (automatic)"/>
    <x v="684"/>
    <n v="8016.6"/>
    <x v="5190"/>
    <x v="0"/>
  </r>
  <r>
    <s v="8033-ATFAS"/>
    <s v="Female"/>
    <n v="0"/>
    <s v="Yes"/>
    <s v="Yes"/>
    <x v="0"/>
    <x v="0"/>
    <x v="1"/>
    <s v="Mailed check"/>
    <x v="1144"/>
    <n v="2341.5"/>
    <x v="5191"/>
    <x v="0"/>
  </r>
  <r>
    <s v="8033-VCZGH"/>
    <s v="Male"/>
    <n v="0"/>
    <s v="Yes"/>
    <s v="No"/>
    <x v="1"/>
    <x v="1"/>
    <x v="0"/>
    <s v="Electronic check"/>
    <x v="450"/>
    <n v="5231.3"/>
    <x v="5192"/>
    <x v="0"/>
  </r>
  <r>
    <s v="8034-RYTVV"/>
    <s v="Female"/>
    <n v="0"/>
    <s v="No"/>
    <s v="No"/>
    <x v="1"/>
    <x v="1"/>
    <x v="0"/>
    <s v="Credit card (automatic)"/>
    <x v="134"/>
    <n v="4589.8500000000004"/>
    <x v="5193"/>
    <x v="0"/>
  </r>
  <r>
    <s v="8035-BUYVG"/>
    <s v="Male"/>
    <n v="0"/>
    <s v="Yes"/>
    <s v="No"/>
    <x v="2"/>
    <x v="0"/>
    <x v="0"/>
    <s v="Electronic check"/>
    <x v="1492"/>
    <n v="1716.45"/>
    <x v="5194"/>
    <x v="1"/>
  </r>
  <r>
    <s v="8035-PWSEV"/>
    <s v="Female"/>
    <n v="0"/>
    <s v="No"/>
    <s v="No"/>
    <x v="0"/>
    <x v="1"/>
    <x v="1"/>
    <s v="Electronic check"/>
    <x v="752"/>
    <n v="487.05"/>
    <x v="5195"/>
    <x v="0"/>
  </r>
  <r>
    <s v="8039-ACLPL"/>
    <s v="Female"/>
    <n v="0"/>
    <s v="Yes"/>
    <s v="Yes"/>
    <x v="0"/>
    <x v="0"/>
    <x v="2"/>
    <s v="Credit card (automatic)"/>
    <x v="1158"/>
    <n v="4888.2"/>
    <x v="5196"/>
    <x v="0"/>
  </r>
  <r>
    <s v="8039-EQPIM"/>
    <s v="Male"/>
    <n v="0"/>
    <s v="Yes"/>
    <s v="No"/>
    <x v="2"/>
    <x v="0"/>
    <x v="2"/>
    <s v="Bank transfer (automatic)"/>
    <x v="237"/>
    <n v="4055.5"/>
    <x v="5197"/>
    <x v="0"/>
  </r>
  <r>
    <s v="8040-MNRTF"/>
    <s v="Female"/>
    <n v="0"/>
    <s v="No"/>
    <s v="No"/>
    <x v="0"/>
    <x v="1"/>
    <x v="1"/>
    <s v="Mailed check"/>
    <x v="287"/>
    <n v="71.099999999999994"/>
    <x v="17"/>
    <x v="0"/>
  </r>
  <r>
    <s v="8041-TMEID"/>
    <s v="Male"/>
    <n v="1"/>
    <s v="Yes"/>
    <s v="No"/>
    <x v="1"/>
    <x v="1"/>
    <x v="2"/>
    <s v="Credit card (automatic)"/>
    <x v="1310"/>
    <n v="6991.9"/>
    <x v="5198"/>
    <x v="0"/>
  </r>
  <r>
    <s v="8042-JVNFH"/>
    <s v="Male"/>
    <n v="0"/>
    <s v="No"/>
    <s v="No"/>
    <x v="0"/>
    <x v="1"/>
    <x v="1"/>
    <s v="Mailed check"/>
    <x v="644"/>
    <n v="71.349999999999994"/>
    <x v="17"/>
    <x v="1"/>
  </r>
  <r>
    <s v="8042-RNLKO"/>
    <s v="Male"/>
    <n v="0"/>
    <s v="No"/>
    <s v="No"/>
    <x v="1"/>
    <x v="2"/>
    <x v="0"/>
    <s v="Bank transfer (automatic)"/>
    <x v="327"/>
    <n v="1699.15"/>
    <x v="5199"/>
    <x v="0"/>
  </r>
  <r>
    <s v="8043-PNYSD"/>
    <s v="Male"/>
    <n v="0"/>
    <s v="Yes"/>
    <s v="Yes"/>
    <x v="0"/>
    <x v="2"/>
    <x v="2"/>
    <s v="Mailed check"/>
    <x v="92"/>
    <n v="1245.5999999999999"/>
    <x v="5200"/>
    <x v="0"/>
  </r>
  <r>
    <s v="8044-BGWPI"/>
    <s v="Male"/>
    <n v="0"/>
    <s v="Yes"/>
    <s v="Yes"/>
    <x v="0"/>
    <x v="2"/>
    <x v="1"/>
    <s v="Electronic check"/>
    <x v="915"/>
    <n v="306.05"/>
    <x v="5201"/>
    <x v="0"/>
  </r>
  <r>
    <s v="8046-DNVTL"/>
    <s v="Male"/>
    <n v="0"/>
    <s v="Yes"/>
    <s v="No"/>
    <x v="2"/>
    <x v="0"/>
    <x v="2"/>
    <s v="Credit card (automatic)"/>
    <x v="1493"/>
    <n v="2345.5500000000002"/>
    <x v="5202"/>
    <x v="0"/>
  </r>
  <r>
    <s v="8048-DSDFQ"/>
    <s v="Male"/>
    <n v="0"/>
    <s v="No"/>
    <s v="No"/>
    <x v="0"/>
    <x v="2"/>
    <x v="1"/>
    <s v="Mailed check"/>
    <x v="285"/>
    <n v="20.2"/>
    <x v="17"/>
    <x v="0"/>
  </r>
  <r>
    <s v="8049-WJCLQ"/>
    <s v="Male"/>
    <n v="0"/>
    <s v="Yes"/>
    <s v="Yes"/>
    <x v="0"/>
    <x v="0"/>
    <x v="1"/>
    <s v="Mailed check"/>
    <x v="1352"/>
    <n v="563.5"/>
    <x v="5203"/>
    <x v="0"/>
  </r>
  <r>
    <s v="8050-DVOJX"/>
    <s v="Male"/>
    <n v="1"/>
    <s v="No"/>
    <s v="No"/>
    <x v="1"/>
    <x v="0"/>
    <x v="2"/>
    <s v="Credit card (automatic)"/>
    <x v="192"/>
    <n v="4060.9"/>
    <x v="5204"/>
    <x v="0"/>
  </r>
  <r>
    <s v="8050-WYBND"/>
    <s v="Female"/>
    <n v="0"/>
    <s v="No"/>
    <s v="Yes"/>
    <x v="2"/>
    <x v="0"/>
    <x v="0"/>
    <s v="Credit card (automatic)"/>
    <x v="175"/>
    <n v="1031.4000000000001"/>
    <x v="5205"/>
    <x v="0"/>
  </r>
  <r>
    <s v="8050-XGRVL"/>
    <s v="Female"/>
    <n v="0"/>
    <s v="Yes"/>
    <s v="Yes"/>
    <x v="0"/>
    <x v="0"/>
    <x v="0"/>
    <s v="Credit card (automatic)"/>
    <x v="159"/>
    <n v="3425.35"/>
    <x v="5206"/>
    <x v="0"/>
  </r>
  <r>
    <s v="8051-HJRLT"/>
    <s v="Female"/>
    <n v="1"/>
    <s v="No"/>
    <s v="No"/>
    <x v="0"/>
    <x v="1"/>
    <x v="1"/>
    <s v="Electronic check"/>
    <x v="517"/>
    <n v="70.55"/>
    <x v="17"/>
    <x v="1"/>
  </r>
  <r>
    <s v="8053-WWDRO"/>
    <s v="Female"/>
    <n v="0"/>
    <s v="Yes"/>
    <s v="No"/>
    <x v="0"/>
    <x v="2"/>
    <x v="1"/>
    <s v="Bank transfer (automatic)"/>
    <x v="245"/>
    <n v="146.30000000000001"/>
    <x v="5207"/>
    <x v="1"/>
  </r>
  <r>
    <s v="8058-DMYRU"/>
    <s v="Male"/>
    <n v="1"/>
    <s v="No"/>
    <s v="No"/>
    <x v="1"/>
    <x v="1"/>
    <x v="1"/>
    <s v="Electronic check"/>
    <x v="345"/>
    <n v="4931.8"/>
    <x v="5208"/>
    <x v="0"/>
  </r>
  <r>
    <s v="8058-INTPH"/>
    <s v="Female"/>
    <n v="0"/>
    <s v="No"/>
    <s v="No"/>
    <x v="0"/>
    <x v="1"/>
    <x v="1"/>
    <s v="Electronic check"/>
    <x v="138"/>
    <n v="79.650000000000006"/>
    <x v="17"/>
    <x v="1"/>
  </r>
  <r>
    <s v="8058-JMEQO"/>
    <s v="Female"/>
    <n v="1"/>
    <s v="No"/>
    <s v="No"/>
    <x v="1"/>
    <x v="1"/>
    <x v="1"/>
    <s v="Electronic check"/>
    <x v="107"/>
    <n v="762.5"/>
    <x v="5209"/>
    <x v="1"/>
  </r>
  <r>
    <s v="8059-UDZFY"/>
    <s v="Female"/>
    <n v="1"/>
    <s v="No"/>
    <s v="Yes"/>
    <x v="1"/>
    <x v="1"/>
    <x v="1"/>
    <s v="Bank transfer (automatic)"/>
    <x v="460"/>
    <n v="3465.05"/>
    <x v="5210"/>
    <x v="0"/>
  </r>
  <r>
    <s v="8060-HIWJJ"/>
    <s v="Male"/>
    <n v="0"/>
    <s v="No"/>
    <s v="No"/>
    <x v="1"/>
    <x v="0"/>
    <x v="2"/>
    <s v="Credit card (automatic)"/>
    <x v="1282"/>
    <n v="5632.55"/>
    <x v="5211"/>
    <x v="0"/>
  </r>
  <r>
    <s v="8062-YBDOE"/>
    <s v="Male"/>
    <n v="1"/>
    <s v="No"/>
    <s v="No"/>
    <x v="0"/>
    <x v="1"/>
    <x v="1"/>
    <s v="Electronic check"/>
    <x v="125"/>
    <n v="69.650000000000006"/>
    <x v="17"/>
    <x v="1"/>
  </r>
  <r>
    <s v="8063-GBATB"/>
    <s v="Female"/>
    <n v="1"/>
    <s v="No"/>
    <s v="No"/>
    <x v="1"/>
    <x v="1"/>
    <x v="1"/>
    <s v="Electronic check"/>
    <x v="105"/>
    <n v="2287.25"/>
    <x v="5212"/>
    <x v="1"/>
  </r>
  <r>
    <s v="8063-RJYNF"/>
    <s v="Male"/>
    <n v="0"/>
    <s v="No"/>
    <s v="No"/>
    <x v="0"/>
    <x v="1"/>
    <x v="1"/>
    <s v="Electronic check"/>
    <x v="723"/>
    <n v="1483.25"/>
    <x v="5213"/>
    <x v="1"/>
  </r>
  <r>
    <s v="8064-RAVOH"/>
    <s v="Male"/>
    <n v="0"/>
    <s v="No"/>
    <s v="Yes"/>
    <x v="0"/>
    <x v="0"/>
    <x v="1"/>
    <s v="Electronic check"/>
    <x v="321"/>
    <n v="49.85"/>
    <x v="17"/>
    <x v="0"/>
  </r>
  <r>
    <s v="8065-BVEPF"/>
    <s v="Male"/>
    <n v="1"/>
    <s v="No"/>
    <s v="No"/>
    <x v="0"/>
    <x v="1"/>
    <x v="1"/>
    <s v="Bank transfer (automatic)"/>
    <x v="626"/>
    <n v="6496.15"/>
    <x v="5214"/>
    <x v="0"/>
  </r>
  <r>
    <s v="8065-QBYTO"/>
    <s v="Female"/>
    <n v="1"/>
    <s v="No"/>
    <s v="No"/>
    <x v="1"/>
    <x v="1"/>
    <x v="0"/>
    <s v="Credit card (automatic)"/>
    <x v="256"/>
    <n v="7181.25"/>
    <x v="5215"/>
    <x v="0"/>
  </r>
  <r>
    <s v="8065-YKXKD"/>
    <s v="Female"/>
    <n v="0"/>
    <s v="No"/>
    <s v="No"/>
    <x v="1"/>
    <x v="1"/>
    <x v="1"/>
    <s v="Electronic check"/>
    <x v="103"/>
    <n v="799.65"/>
    <x v="5216"/>
    <x v="1"/>
  </r>
  <r>
    <s v="8066-POXGX"/>
    <s v="Female"/>
    <n v="0"/>
    <s v="No"/>
    <s v="No"/>
    <x v="2"/>
    <x v="0"/>
    <x v="1"/>
    <s v="Electronic check"/>
    <x v="904"/>
    <n v="446.1"/>
    <x v="5217"/>
    <x v="1"/>
  </r>
  <r>
    <s v="8067-NIOYM"/>
    <s v="Female"/>
    <n v="0"/>
    <s v="Yes"/>
    <s v="Yes"/>
    <x v="0"/>
    <x v="2"/>
    <x v="2"/>
    <s v="Credit card (automatic)"/>
    <x v="600"/>
    <n v="490.65"/>
    <x v="5218"/>
    <x v="0"/>
  </r>
  <r>
    <s v="8069-RHUXK"/>
    <s v="Female"/>
    <n v="0"/>
    <s v="Yes"/>
    <s v="Yes"/>
    <x v="2"/>
    <x v="0"/>
    <x v="2"/>
    <s v="Credit card (automatic)"/>
    <x v="1494"/>
    <n v="2545.6999999999998"/>
    <x v="5219"/>
    <x v="0"/>
  </r>
  <r>
    <s v="8069-YQQAJ"/>
    <s v="Male"/>
    <n v="0"/>
    <s v="No"/>
    <s v="No"/>
    <x v="2"/>
    <x v="0"/>
    <x v="1"/>
    <s v="Mailed check"/>
    <x v="1495"/>
    <n v="419.7"/>
    <x v="5220"/>
    <x v="0"/>
  </r>
  <r>
    <s v="8070-AAWZP"/>
    <s v="Male"/>
    <n v="1"/>
    <s v="Yes"/>
    <s v="No"/>
    <x v="2"/>
    <x v="0"/>
    <x v="1"/>
    <s v="Mailed check"/>
    <x v="1138"/>
    <n v="828.2"/>
    <x v="5221"/>
    <x v="0"/>
  </r>
  <r>
    <s v="8071-SBTRN"/>
    <s v="Female"/>
    <n v="0"/>
    <s v="No"/>
    <s v="No"/>
    <x v="1"/>
    <x v="1"/>
    <x v="2"/>
    <s v="Mailed check"/>
    <x v="800"/>
    <n v="7737.55"/>
    <x v="5222"/>
    <x v="0"/>
  </r>
  <r>
    <s v="8073-IJDCM"/>
    <s v="Female"/>
    <n v="0"/>
    <s v="No"/>
    <s v="No"/>
    <x v="0"/>
    <x v="2"/>
    <x v="1"/>
    <s v="Mailed check"/>
    <x v="37"/>
    <n v="20.3"/>
    <x v="17"/>
    <x v="1"/>
  </r>
  <r>
    <s v="8075-GXIUB"/>
    <s v="Male"/>
    <n v="1"/>
    <s v="Yes"/>
    <s v="No"/>
    <x v="0"/>
    <x v="2"/>
    <x v="0"/>
    <s v="Credit card (automatic)"/>
    <x v="23"/>
    <n v="183.15"/>
    <x v="5223"/>
    <x v="0"/>
  </r>
  <r>
    <s v="8076-FEZKJ"/>
    <s v="Male"/>
    <n v="0"/>
    <s v="No"/>
    <s v="No"/>
    <x v="0"/>
    <x v="2"/>
    <x v="0"/>
    <s v="Mailed check"/>
    <x v="245"/>
    <n v="225.85"/>
    <x v="5224"/>
    <x v="0"/>
  </r>
  <r>
    <s v="8079-XRJRS"/>
    <s v="Male"/>
    <n v="0"/>
    <s v="Yes"/>
    <s v="No"/>
    <x v="1"/>
    <x v="1"/>
    <x v="0"/>
    <s v="Electronic check"/>
    <x v="82"/>
    <n v="5769.6"/>
    <x v="5225"/>
    <x v="1"/>
  </r>
  <r>
    <s v="8080-DDEMJ"/>
    <s v="Male"/>
    <n v="1"/>
    <s v="No"/>
    <s v="No"/>
    <x v="0"/>
    <x v="0"/>
    <x v="1"/>
    <s v="Electronic check"/>
    <x v="1157"/>
    <n v="45.1"/>
    <x v="17"/>
    <x v="1"/>
  </r>
  <r>
    <s v="8080-POTJR"/>
    <s v="Female"/>
    <n v="0"/>
    <s v="No"/>
    <s v="No"/>
    <x v="1"/>
    <x v="0"/>
    <x v="0"/>
    <s v="Credit card (automatic)"/>
    <x v="781"/>
    <n v="2427.1"/>
    <x v="5226"/>
    <x v="0"/>
  </r>
  <r>
    <s v="8082-GHXOP"/>
    <s v="Male"/>
    <n v="0"/>
    <s v="No"/>
    <s v="Yes"/>
    <x v="0"/>
    <x v="0"/>
    <x v="1"/>
    <s v="Mailed check"/>
    <x v="766"/>
    <n v="659.35"/>
    <x v="5227"/>
    <x v="0"/>
  </r>
  <r>
    <s v="8083-YTZES"/>
    <s v="Male"/>
    <n v="0"/>
    <s v="No"/>
    <s v="No"/>
    <x v="1"/>
    <x v="1"/>
    <x v="1"/>
    <s v="Electronic check"/>
    <x v="506"/>
    <n v="265.35000000000002"/>
    <x v="5228"/>
    <x v="1"/>
  </r>
  <r>
    <s v="8084-OIVBS"/>
    <s v="Female"/>
    <n v="0"/>
    <s v="No"/>
    <s v="No"/>
    <x v="0"/>
    <x v="2"/>
    <x v="0"/>
    <s v="Mailed check"/>
    <x v="220"/>
    <n v="211.95"/>
    <x v="5229"/>
    <x v="0"/>
  </r>
  <r>
    <s v="8085-MSNLK"/>
    <s v="Female"/>
    <n v="0"/>
    <s v="Yes"/>
    <s v="No"/>
    <x v="1"/>
    <x v="1"/>
    <x v="2"/>
    <s v="Mailed check"/>
    <x v="1496"/>
    <n v="6891.4"/>
    <x v="5230"/>
    <x v="0"/>
  </r>
  <r>
    <s v="8086-OVPWV"/>
    <s v="Male"/>
    <n v="0"/>
    <s v="No"/>
    <s v="No"/>
    <x v="0"/>
    <x v="1"/>
    <x v="1"/>
    <s v="Electronic check"/>
    <x v="84"/>
    <n v="181.1"/>
    <x v="5231"/>
    <x v="1"/>
  </r>
  <r>
    <s v="8087-LGYHQ"/>
    <s v="Male"/>
    <n v="0"/>
    <s v="No"/>
    <s v="No"/>
    <x v="0"/>
    <x v="1"/>
    <x v="1"/>
    <s v="Electronic check"/>
    <x v="990"/>
    <n v="811.65"/>
    <x v="5232"/>
    <x v="0"/>
  </r>
  <r>
    <s v="8089-UZWLX"/>
    <s v="Female"/>
    <n v="1"/>
    <s v="No"/>
    <s v="No"/>
    <x v="1"/>
    <x v="1"/>
    <x v="2"/>
    <s v="Bank transfer (automatic)"/>
    <x v="441"/>
    <n v="7413.55"/>
    <x v="5233"/>
    <x v="0"/>
  </r>
  <r>
    <s v="8091-TTVAX"/>
    <s v="Male"/>
    <n v="0"/>
    <s v="Yes"/>
    <s v="No"/>
    <x v="1"/>
    <x v="1"/>
    <x v="0"/>
    <s v="Credit card (automatic)"/>
    <x v="289"/>
    <n v="5681.1"/>
    <x v="5234"/>
    <x v="0"/>
  </r>
  <r>
    <s v="8092-NLTGF"/>
    <s v="Male"/>
    <n v="0"/>
    <s v="No"/>
    <s v="No"/>
    <x v="1"/>
    <x v="2"/>
    <x v="2"/>
    <s v="Bank transfer (automatic)"/>
    <x v="274"/>
    <n v="1777.6"/>
    <x v="5235"/>
    <x v="0"/>
  </r>
  <r>
    <s v="8095-WANWK"/>
    <s v="Female"/>
    <n v="0"/>
    <s v="No"/>
    <s v="No"/>
    <x v="0"/>
    <x v="0"/>
    <x v="1"/>
    <s v="Mailed check"/>
    <x v="950"/>
    <n v="428.7"/>
    <x v="5236"/>
    <x v="0"/>
  </r>
  <r>
    <s v="8096-LOIST"/>
    <s v="Female"/>
    <n v="0"/>
    <s v="No"/>
    <s v="No"/>
    <x v="0"/>
    <x v="0"/>
    <x v="1"/>
    <s v="Electronic check"/>
    <x v="1412"/>
    <n v="1093.4000000000001"/>
    <x v="5237"/>
    <x v="0"/>
  </r>
  <r>
    <s v="8097-OMULG"/>
    <s v="Male"/>
    <n v="0"/>
    <s v="Yes"/>
    <s v="Yes"/>
    <x v="0"/>
    <x v="0"/>
    <x v="0"/>
    <s v="Credit card (automatic)"/>
    <x v="1497"/>
    <n v="4541.8999999999996"/>
    <x v="5238"/>
    <x v="0"/>
  </r>
  <r>
    <s v="8097-VBQTZ"/>
    <s v="Male"/>
    <n v="0"/>
    <s v="No"/>
    <s v="No"/>
    <x v="0"/>
    <x v="0"/>
    <x v="1"/>
    <s v="Mailed check"/>
    <x v="466"/>
    <n v="3883.3"/>
    <x v="5239"/>
    <x v="0"/>
  </r>
  <r>
    <s v="8098-LLAZX"/>
    <s v="Female"/>
    <n v="1"/>
    <s v="No"/>
    <s v="No"/>
    <x v="1"/>
    <x v="1"/>
    <x v="1"/>
    <s v="Electronic check"/>
    <x v="162"/>
    <n v="396.1"/>
    <x v="5240"/>
    <x v="1"/>
  </r>
  <r>
    <s v="8098-TDCBU"/>
    <s v="Female"/>
    <n v="0"/>
    <s v="Yes"/>
    <s v="No"/>
    <x v="1"/>
    <x v="2"/>
    <x v="2"/>
    <s v="Electronic check"/>
    <x v="273"/>
    <n v="1108.2"/>
    <x v="5241"/>
    <x v="0"/>
  </r>
  <r>
    <s v="8099-MZPUJ"/>
    <s v="Male"/>
    <n v="0"/>
    <s v="Yes"/>
    <s v="Yes"/>
    <x v="1"/>
    <x v="1"/>
    <x v="2"/>
    <s v="Credit card (automatic)"/>
    <x v="1464"/>
    <n v="5443.65"/>
    <x v="5242"/>
    <x v="0"/>
  </r>
  <r>
    <s v="8100-HZZLJ"/>
    <s v="Female"/>
    <n v="0"/>
    <s v="No"/>
    <s v="Yes"/>
    <x v="0"/>
    <x v="0"/>
    <x v="1"/>
    <s v="Electronic check"/>
    <x v="163"/>
    <n v="2737.05"/>
    <x v="5243"/>
    <x v="0"/>
  </r>
  <r>
    <s v="8100-PNJMH"/>
    <s v="Male"/>
    <n v="0"/>
    <s v="Yes"/>
    <s v="Yes"/>
    <x v="1"/>
    <x v="0"/>
    <x v="2"/>
    <s v="Credit card (automatic)"/>
    <x v="596"/>
    <n v="6132.7"/>
    <x v="5244"/>
    <x v="0"/>
  </r>
  <r>
    <s v="8104-OSKWT"/>
    <s v="Female"/>
    <n v="0"/>
    <s v="No"/>
    <s v="No"/>
    <x v="1"/>
    <x v="1"/>
    <x v="1"/>
    <s v="Electronic check"/>
    <x v="749"/>
    <n v="1001.2"/>
    <x v="5245"/>
    <x v="0"/>
  </r>
  <r>
    <s v="8106-GWQOK"/>
    <s v="Male"/>
    <n v="0"/>
    <s v="Yes"/>
    <s v="No"/>
    <x v="2"/>
    <x v="0"/>
    <x v="2"/>
    <s v="Bank transfer (automatic)"/>
    <x v="566"/>
    <n v="2193.1999999999998"/>
    <x v="5246"/>
    <x v="0"/>
  </r>
  <r>
    <s v="8107-KNCIM"/>
    <s v="Male"/>
    <n v="1"/>
    <s v="Yes"/>
    <s v="No"/>
    <x v="1"/>
    <x v="1"/>
    <x v="1"/>
    <s v="Electronic check"/>
    <x v="658"/>
    <n v="1013.35"/>
    <x v="5247"/>
    <x v="0"/>
  </r>
  <r>
    <s v="8107-RZLNV"/>
    <s v="Male"/>
    <n v="0"/>
    <s v="Yes"/>
    <s v="No"/>
    <x v="1"/>
    <x v="1"/>
    <x v="2"/>
    <s v="Bank transfer (automatic)"/>
    <x v="195"/>
    <n v="7565.35"/>
    <x v="5248"/>
    <x v="0"/>
  </r>
  <r>
    <s v="8108-UXRQN"/>
    <s v="Female"/>
    <n v="0"/>
    <s v="Yes"/>
    <s v="Yes"/>
    <x v="2"/>
    <x v="0"/>
    <x v="1"/>
    <s v="Electronic check"/>
    <x v="140"/>
    <n v="565.35"/>
    <x v="5249"/>
    <x v="0"/>
  </r>
  <r>
    <s v="8109-YUOHE"/>
    <s v="Male"/>
    <n v="0"/>
    <s v="No"/>
    <s v="No"/>
    <x v="0"/>
    <x v="0"/>
    <x v="0"/>
    <s v="Mailed check"/>
    <x v="1360"/>
    <n v="946.95"/>
    <x v="5250"/>
    <x v="0"/>
  </r>
  <r>
    <s v="8111-BKVDS"/>
    <s v="Female"/>
    <n v="0"/>
    <s v="No"/>
    <s v="No"/>
    <x v="2"/>
    <x v="0"/>
    <x v="1"/>
    <s v="Bank transfer (automatic)"/>
    <x v="1498"/>
    <n v="449.3"/>
    <x v="5251"/>
    <x v="0"/>
  </r>
  <r>
    <s v="8111-RKSPX"/>
    <s v="Male"/>
    <n v="0"/>
    <s v="No"/>
    <s v="No"/>
    <x v="1"/>
    <x v="1"/>
    <x v="1"/>
    <s v="Bank transfer (automatic)"/>
    <x v="1499"/>
    <n v="305.55"/>
    <x v="5252"/>
    <x v="1"/>
  </r>
  <r>
    <s v="8111-SLLHI"/>
    <s v="Male"/>
    <n v="1"/>
    <s v="Yes"/>
    <s v="No"/>
    <x v="1"/>
    <x v="1"/>
    <x v="1"/>
    <s v="Electronic check"/>
    <x v="150"/>
    <n v="4284.8"/>
    <x v="5253"/>
    <x v="1"/>
  </r>
  <r>
    <s v="8118-LSUEL"/>
    <s v="Male"/>
    <n v="1"/>
    <s v="No"/>
    <s v="No"/>
    <x v="1"/>
    <x v="1"/>
    <x v="1"/>
    <s v="Electronic check"/>
    <x v="682"/>
    <n v="2483.5"/>
    <x v="5254"/>
    <x v="1"/>
  </r>
  <r>
    <s v="8118-TJAFG"/>
    <s v="Male"/>
    <n v="0"/>
    <s v="Yes"/>
    <s v="Yes"/>
    <x v="0"/>
    <x v="1"/>
    <x v="1"/>
    <s v="Electronic check"/>
    <x v="234"/>
    <n v="906.85"/>
    <x v="5255"/>
    <x v="0"/>
  </r>
  <r>
    <s v="8120-JDCAM"/>
    <s v="Male"/>
    <n v="0"/>
    <s v="Yes"/>
    <s v="Yes"/>
    <x v="0"/>
    <x v="1"/>
    <x v="1"/>
    <s v="Mailed check"/>
    <x v="258"/>
    <n v="284.89999999999998"/>
    <x v="5256"/>
    <x v="0"/>
  </r>
  <r>
    <s v="8123-QBNAZ"/>
    <s v="Female"/>
    <n v="0"/>
    <s v="Yes"/>
    <s v="Yes"/>
    <x v="1"/>
    <x v="1"/>
    <x v="1"/>
    <s v="Credit card (automatic)"/>
    <x v="52"/>
    <n v="3684.95"/>
    <x v="5257"/>
    <x v="0"/>
  </r>
  <r>
    <s v="8124-NZVGJ"/>
    <s v="Female"/>
    <n v="0"/>
    <s v="No"/>
    <s v="No"/>
    <x v="2"/>
    <x v="0"/>
    <x v="0"/>
    <s v="Mailed check"/>
    <x v="39"/>
    <n v="255.6"/>
    <x v="5258"/>
    <x v="0"/>
  </r>
  <r>
    <s v="8125-QPFJD"/>
    <s v="Female"/>
    <n v="0"/>
    <s v="Yes"/>
    <s v="No"/>
    <x v="1"/>
    <x v="0"/>
    <x v="2"/>
    <s v="Bank transfer (automatic)"/>
    <x v="206"/>
    <n v="6065.3"/>
    <x v="5259"/>
    <x v="0"/>
  </r>
  <r>
    <s v="8128-YVJRG"/>
    <s v="Female"/>
    <n v="0"/>
    <s v="No"/>
    <s v="No"/>
    <x v="1"/>
    <x v="1"/>
    <x v="1"/>
    <s v="Mailed check"/>
    <x v="138"/>
    <n v="604.70000000000005"/>
    <x v="5260"/>
    <x v="1"/>
  </r>
  <r>
    <s v="8129-GMVGI"/>
    <s v="Female"/>
    <n v="0"/>
    <s v="Yes"/>
    <s v="Yes"/>
    <x v="0"/>
    <x v="2"/>
    <x v="2"/>
    <s v="Mailed check"/>
    <x v="101"/>
    <n v="1090.0999999999999"/>
    <x v="5261"/>
    <x v="0"/>
  </r>
  <r>
    <s v="8132-YPVBX"/>
    <s v="Female"/>
    <n v="0"/>
    <s v="No"/>
    <s v="No"/>
    <x v="0"/>
    <x v="1"/>
    <x v="1"/>
    <s v="Mailed check"/>
    <x v="977"/>
    <n v="514.6"/>
    <x v="5262"/>
    <x v="0"/>
  </r>
  <r>
    <s v="8133-ANHHJ"/>
    <s v="Female"/>
    <n v="1"/>
    <s v="No"/>
    <s v="No"/>
    <x v="1"/>
    <x v="1"/>
    <x v="0"/>
    <s v="Bank transfer (automatic)"/>
    <x v="1448"/>
    <n v="5166.2"/>
    <x v="5263"/>
    <x v="0"/>
  </r>
  <r>
    <s v="8138-EALND"/>
    <s v="Male"/>
    <n v="0"/>
    <s v="No"/>
    <s v="No"/>
    <x v="0"/>
    <x v="2"/>
    <x v="1"/>
    <s v="Mailed check"/>
    <x v="152"/>
    <n v="311.60000000000002"/>
    <x v="5264"/>
    <x v="0"/>
  </r>
  <r>
    <s v="8143-ETQTI"/>
    <s v="Female"/>
    <n v="0"/>
    <s v="Yes"/>
    <s v="Yes"/>
    <x v="0"/>
    <x v="2"/>
    <x v="2"/>
    <s v="Mailed check"/>
    <x v="205"/>
    <n v="451.55"/>
    <x v="5265"/>
    <x v="0"/>
  </r>
  <r>
    <s v="8144-DGHXP"/>
    <s v="Female"/>
    <n v="0"/>
    <s v="No"/>
    <s v="No"/>
    <x v="0"/>
    <x v="0"/>
    <x v="2"/>
    <s v="Electronic check"/>
    <x v="257"/>
    <n v="4299.95"/>
    <x v="5266"/>
    <x v="0"/>
  </r>
  <r>
    <s v="8146-QQKZH"/>
    <s v="Female"/>
    <n v="0"/>
    <s v="Yes"/>
    <s v="No"/>
    <x v="0"/>
    <x v="0"/>
    <x v="2"/>
    <s v="Bank transfer (automatic)"/>
    <x v="846"/>
    <n v="5924.4"/>
    <x v="5267"/>
    <x v="0"/>
  </r>
  <r>
    <s v="8148-BPLZQ"/>
    <s v="Male"/>
    <n v="0"/>
    <s v="No"/>
    <s v="No"/>
    <x v="0"/>
    <x v="0"/>
    <x v="1"/>
    <s v="Electronic check"/>
    <x v="538"/>
    <n v="1734.2"/>
    <x v="5268"/>
    <x v="0"/>
  </r>
  <r>
    <s v="8148-NLEGT"/>
    <s v="Female"/>
    <n v="0"/>
    <s v="Yes"/>
    <s v="Yes"/>
    <x v="1"/>
    <x v="2"/>
    <x v="2"/>
    <s v="Electronic check"/>
    <x v="1500"/>
    <n v="1014.25"/>
    <x v="5269"/>
    <x v="0"/>
  </r>
  <r>
    <s v="8148-WOCMK"/>
    <s v="Male"/>
    <n v="0"/>
    <s v="Yes"/>
    <s v="Yes"/>
    <x v="0"/>
    <x v="2"/>
    <x v="2"/>
    <s v="Credit card (automatic)"/>
    <x v="28"/>
    <n v="125"/>
    <x v="5270"/>
    <x v="0"/>
  </r>
  <r>
    <s v="8149-AIQCG"/>
    <s v="Male"/>
    <n v="0"/>
    <s v="No"/>
    <s v="No"/>
    <x v="1"/>
    <x v="1"/>
    <x v="1"/>
    <s v="Credit card (automatic)"/>
    <x v="1317"/>
    <n v="2730.85"/>
    <x v="5271"/>
    <x v="0"/>
  </r>
  <r>
    <s v="8149-RSOUN"/>
    <s v="Female"/>
    <n v="0"/>
    <s v="No"/>
    <s v="No"/>
    <x v="1"/>
    <x v="1"/>
    <x v="1"/>
    <s v="Electronic check"/>
    <x v="230"/>
    <n v="93.85"/>
    <x v="17"/>
    <x v="1"/>
  </r>
  <r>
    <s v="8150-QUDFX"/>
    <s v="Male"/>
    <n v="0"/>
    <s v="No"/>
    <s v="No"/>
    <x v="0"/>
    <x v="2"/>
    <x v="1"/>
    <s v="Mailed check"/>
    <x v="23"/>
    <n v="51.6"/>
    <x v="5272"/>
    <x v="0"/>
  </r>
  <r>
    <s v="8152-UOBNY"/>
    <s v="Female"/>
    <n v="1"/>
    <s v="No"/>
    <s v="No"/>
    <x v="1"/>
    <x v="1"/>
    <x v="0"/>
    <s v="Electronic check"/>
    <x v="733"/>
    <n v="5347.95"/>
    <x v="5273"/>
    <x v="0"/>
  </r>
  <r>
    <s v="8152-VETUR"/>
    <s v="Female"/>
    <n v="0"/>
    <s v="Yes"/>
    <s v="No"/>
    <x v="1"/>
    <x v="1"/>
    <x v="2"/>
    <s v="Credit card (automatic)"/>
    <x v="1290"/>
    <n v="6869.7"/>
    <x v="5274"/>
    <x v="0"/>
  </r>
  <r>
    <s v="8155-IBNHG"/>
    <s v="Female"/>
    <n v="0"/>
    <s v="Yes"/>
    <s v="No"/>
    <x v="1"/>
    <x v="1"/>
    <x v="1"/>
    <s v="Credit card (automatic)"/>
    <x v="804"/>
    <n v="1747.85"/>
    <x v="5275"/>
    <x v="1"/>
  </r>
  <r>
    <s v="8158-WPEZG"/>
    <s v="Male"/>
    <n v="0"/>
    <s v="No"/>
    <s v="No"/>
    <x v="2"/>
    <x v="0"/>
    <x v="1"/>
    <s v="Electronic check"/>
    <x v="518"/>
    <n v="425.1"/>
    <x v="5276"/>
    <x v="0"/>
  </r>
  <r>
    <s v="8160-HOWOX"/>
    <s v="Female"/>
    <n v="0"/>
    <s v="No"/>
    <s v="No"/>
    <x v="0"/>
    <x v="0"/>
    <x v="1"/>
    <s v="Electronic check"/>
    <x v="594"/>
    <n v="458.1"/>
    <x v="5277"/>
    <x v="0"/>
  </r>
  <r>
    <s v="8161-QYMTT"/>
    <s v="Male"/>
    <n v="0"/>
    <s v="No"/>
    <s v="No"/>
    <x v="1"/>
    <x v="1"/>
    <x v="1"/>
    <s v="Electronic check"/>
    <x v="21"/>
    <n v="701.3"/>
    <x v="5278"/>
    <x v="0"/>
  </r>
  <r>
    <s v="8164-OCKUJ"/>
    <s v="Female"/>
    <n v="0"/>
    <s v="Yes"/>
    <s v="Yes"/>
    <x v="0"/>
    <x v="2"/>
    <x v="2"/>
    <s v="Mailed check"/>
    <x v="411"/>
    <n v="1286"/>
    <x v="5279"/>
    <x v="0"/>
  </r>
  <r>
    <s v="8165-CBKXO"/>
    <s v="Male"/>
    <n v="0"/>
    <s v="Yes"/>
    <s v="Yes"/>
    <x v="2"/>
    <x v="0"/>
    <x v="2"/>
    <s v="Credit card (automatic)"/>
    <x v="263"/>
    <n v="3708.4"/>
    <x v="5280"/>
    <x v="0"/>
  </r>
  <r>
    <s v="8165-ZJRNM"/>
    <s v="Female"/>
    <n v="0"/>
    <s v="Yes"/>
    <s v="Yes"/>
    <x v="1"/>
    <x v="2"/>
    <x v="2"/>
    <s v="Bank transfer (automatic)"/>
    <x v="408"/>
    <n v="1679.25"/>
    <x v="5281"/>
    <x v="0"/>
  </r>
  <r>
    <s v="8166-ORCHU"/>
    <s v="Male"/>
    <n v="1"/>
    <s v="Yes"/>
    <s v="No"/>
    <x v="0"/>
    <x v="1"/>
    <x v="0"/>
    <s v="Electronic check"/>
    <x v="340"/>
    <n v="3055.5"/>
    <x v="5282"/>
    <x v="0"/>
  </r>
  <r>
    <s v="8166-ZZTFS"/>
    <s v="Female"/>
    <n v="1"/>
    <s v="Yes"/>
    <s v="No"/>
    <x v="1"/>
    <x v="0"/>
    <x v="2"/>
    <s v="Bank transfer (automatic)"/>
    <x v="178"/>
    <n v="5265.1"/>
    <x v="5283"/>
    <x v="1"/>
  </r>
  <r>
    <s v="8167-GJLRN"/>
    <s v="Male"/>
    <n v="0"/>
    <s v="No"/>
    <s v="No"/>
    <x v="2"/>
    <x v="0"/>
    <x v="1"/>
    <s v="Electronic check"/>
    <x v="920"/>
    <n v="82.15"/>
    <x v="5284"/>
    <x v="0"/>
  </r>
  <r>
    <s v="8168-UQWWF"/>
    <s v="Female"/>
    <n v="0"/>
    <s v="No"/>
    <s v="No"/>
    <x v="1"/>
    <x v="1"/>
    <x v="1"/>
    <s v="Bank transfer (automatic)"/>
    <x v="607"/>
    <n v="1105.4000000000001"/>
    <x v="5285"/>
    <x v="1"/>
  </r>
  <r>
    <s v="8169-SAEJD"/>
    <s v="Male"/>
    <n v="1"/>
    <s v="Yes"/>
    <s v="No"/>
    <x v="2"/>
    <x v="0"/>
    <x v="2"/>
    <s v="Credit card (automatic)"/>
    <x v="1372"/>
    <n v="3952.65"/>
    <x v="5286"/>
    <x v="0"/>
  </r>
  <r>
    <s v="8173-RXAYP"/>
    <s v="Female"/>
    <n v="0"/>
    <s v="Yes"/>
    <s v="Yes"/>
    <x v="0"/>
    <x v="2"/>
    <x v="2"/>
    <s v="Mailed check"/>
    <x v="29"/>
    <n v="452.55"/>
    <x v="5287"/>
    <x v="0"/>
  </r>
  <r>
    <s v="8174-LNWMW"/>
    <s v="Female"/>
    <n v="0"/>
    <s v="No"/>
    <s v="No"/>
    <x v="0"/>
    <x v="2"/>
    <x v="2"/>
    <s v="Credit card (automatic)"/>
    <x v="244"/>
    <n v="689.35"/>
    <x v="5288"/>
    <x v="0"/>
  </r>
  <r>
    <s v="8174-TBVCF"/>
    <s v="Female"/>
    <n v="0"/>
    <s v="Yes"/>
    <s v="No"/>
    <x v="1"/>
    <x v="0"/>
    <x v="2"/>
    <s v="Credit card (automatic)"/>
    <x v="500"/>
    <n v="6859.05"/>
    <x v="5289"/>
    <x v="0"/>
  </r>
  <r>
    <s v="8178-EYZUO"/>
    <s v="Male"/>
    <n v="0"/>
    <s v="No"/>
    <s v="No"/>
    <x v="1"/>
    <x v="1"/>
    <x v="1"/>
    <s v="Electronic check"/>
    <x v="911"/>
    <n v="4154.8"/>
    <x v="5290"/>
    <x v="1"/>
  </r>
  <r>
    <s v="8180-AKMJV"/>
    <s v="Female"/>
    <n v="0"/>
    <s v="No"/>
    <s v="No"/>
    <x v="0"/>
    <x v="0"/>
    <x v="1"/>
    <s v="Credit card (automatic)"/>
    <x v="457"/>
    <n v="44.55"/>
    <x v="17"/>
    <x v="0"/>
  </r>
  <r>
    <s v="8181-YHCMF"/>
    <s v="Female"/>
    <n v="0"/>
    <s v="Yes"/>
    <s v="Yes"/>
    <x v="2"/>
    <x v="0"/>
    <x v="2"/>
    <s v="Credit card (automatic)"/>
    <x v="219"/>
    <n v="4109"/>
    <x v="5291"/>
    <x v="0"/>
  </r>
  <r>
    <s v="8182-BJDSI"/>
    <s v="Female"/>
    <n v="0"/>
    <s v="No"/>
    <s v="No"/>
    <x v="1"/>
    <x v="1"/>
    <x v="1"/>
    <s v="Electronic check"/>
    <x v="604"/>
    <n v="2625.55"/>
    <x v="5292"/>
    <x v="1"/>
  </r>
  <r>
    <s v="8182-PNAGI"/>
    <s v="Male"/>
    <n v="0"/>
    <s v="No"/>
    <s v="No"/>
    <x v="0"/>
    <x v="0"/>
    <x v="1"/>
    <s v="Bank transfer (automatic)"/>
    <x v="1166"/>
    <n v="593.75"/>
    <x v="5293"/>
    <x v="1"/>
  </r>
  <r>
    <s v="8183-ONMXC"/>
    <s v="Female"/>
    <n v="0"/>
    <s v="No"/>
    <s v="No"/>
    <x v="0"/>
    <x v="1"/>
    <x v="1"/>
    <s v="Electronic check"/>
    <x v="1062"/>
    <n v="159.44999999999999"/>
    <x v="5294"/>
    <x v="1"/>
  </r>
  <r>
    <s v="8184-WMOFI"/>
    <s v="Male"/>
    <n v="0"/>
    <s v="Yes"/>
    <s v="Yes"/>
    <x v="0"/>
    <x v="0"/>
    <x v="0"/>
    <s v="Credit card (automatic)"/>
    <x v="60"/>
    <n v="4487.3"/>
    <x v="5295"/>
    <x v="0"/>
  </r>
  <r>
    <s v="8185-UPYBR"/>
    <s v="Male"/>
    <n v="0"/>
    <s v="Yes"/>
    <s v="No"/>
    <x v="1"/>
    <x v="1"/>
    <x v="1"/>
    <s v="Electronic check"/>
    <x v="370"/>
    <n v="438"/>
    <x v="5296"/>
    <x v="1"/>
  </r>
  <r>
    <s v="8189-DUKMV"/>
    <s v="Female"/>
    <n v="0"/>
    <s v="Yes"/>
    <s v="No"/>
    <x v="0"/>
    <x v="2"/>
    <x v="0"/>
    <s v="Bank transfer (automatic)"/>
    <x v="78"/>
    <n v="79.05"/>
    <x v="5297"/>
    <x v="0"/>
  </r>
  <r>
    <s v="8189-HBVRW"/>
    <s v="Female"/>
    <n v="0"/>
    <s v="No"/>
    <s v="No"/>
    <x v="1"/>
    <x v="1"/>
    <x v="1"/>
    <s v="Electronic check"/>
    <x v="64"/>
    <n v="4921.2"/>
    <x v="5298"/>
    <x v="0"/>
  </r>
  <r>
    <s v="8189-XRIKE"/>
    <s v="Female"/>
    <n v="1"/>
    <s v="No"/>
    <s v="No"/>
    <x v="0"/>
    <x v="1"/>
    <x v="1"/>
    <s v="Electronic check"/>
    <x v="771"/>
    <n v="2897.95"/>
    <x v="5299"/>
    <x v="0"/>
  </r>
  <r>
    <s v="8190-ZTQFB"/>
    <s v="Male"/>
    <n v="0"/>
    <s v="No"/>
    <s v="No"/>
    <x v="2"/>
    <x v="0"/>
    <x v="0"/>
    <s v="Electronic check"/>
    <x v="1326"/>
    <n v="2075.1"/>
    <x v="5300"/>
    <x v="0"/>
  </r>
  <r>
    <s v="8191-XWSZG"/>
    <s v="Female"/>
    <n v="0"/>
    <s v="No"/>
    <s v="No"/>
    <x v="0"/>
    <x v="2"/>
    <x v="0"/>
    <s v="Mailed check"/>
    <x v="407"/>
    <n v="1022.95"/>
    <x v="5301"/>
    <x v="0"/>
  </r>
  <r>
    <s v="8194-PEEBY"/>
    <s v="Female"/>
    <n v="0"/>
    <s v="Yes"/>
    <s v="Yes"/>
    <x v="0"/>
    <x v="2"/>
    <x v="0"/>
    <s v="Mailed check"/>
    <x v="199"/>
    <n v="533.5"/>
    <x v="5302"/>
    <x v="0"/>
  </r>
  <r>
    <s v="8197-BFWVU"/>
    <s v="Female"/>
    <n v="0"/>
    <s v="Yes"/>
    <s v="Yes"/>
    <x v="1"/>
    <x v="0"/>
    <x v="2"/>
    <s v="Bank transfer (automatic)"/>
    <x v="668"/>
    <n v="6688.95"/>
    <x v="5303"/>
    <x v="0"/>
  </r>
  <r>
    <s v="8198-RKSZG"/>
    <s v="Female"/>
    <n v="0"/>
    <s v="Yes"/>
    <s v="Yes"/>
    <x v="1"/>
    <x v="0"/>
    <x v="1"/>
    <s v="Credit card (automatic)"/>
    <x v="511"/>
    <n v="1137.05"/>
    <x v="5304"/>
    <x v="0"/>
  </r>
  <r>
    <s v="8199-ZLLSA"/>
    <s v="Male"/>
    <n v="0"/>
    <s v="No"/>
    <s v="No"/>
    <x v="1"/>
    <x v="1"/>
    <x v="0"/>
    <s v="Bank transfer (automatic)"/>
    <x v="1501"/>
    <n v="7804.15"/>
    <x v="5305"/>
    <x v="1"/>
  </r>
  <r>
    <s v="8200-KLNYW"/>
    <s v="Female"/>
    <n v="0"/>
    <s v="Yes"/>
    <s v="No"/>
    <x v="0"/>
    <x v="0"/>
    <x v="0"/>
    <s v="Mailed check"/>
    <x v="1274"/>
    <n v="1714.95"/>
    <x v="5306"/>
    <x v="0"/>
  </r>
  <r>
    <s v="8200-LGKSR"/>
    <s v="Male"/>
    <n v="0"/>
    <s v="Yes"/>
    <s v="No"/>
    <x v="1"/>
    <x v="0"/>
    <x v="2"/>
    <s v="Electronic check"/>
    <x v="374"/>
    <n v="6126.1"/>
    <x v="5307"/>
    <x v="0"/>
  </r>
  <r>
    <s v="8201-AAXCB"/>
    <s v="Male"/>
    <n v="0"/>
    <s v="Yes"/>
    <s v="Yes"/>
    <x v="1"/>
    <x v="0"/>
    <x v="1"/>
    <s v="Electronic check"/>
    <x v="1477"/>
    <n v="1404.65"/>
    <x v="5308"/>
    <x v="0"/>
  </r>
  <r>
    <s v="8203-XJZRC"/>
    <s v="Male"/>
    <n v="0"/>
    <s v="No"/>
    <s v="No"/>
    <x v="0"/>
    <x v="2"/>
    <x v="1"/>
    <s v="Mailed check"/>
    <x v="364"/>
    <n v="20.25"/>
    <x v="17"/>
    <x v="0"/>
  </r>
  <r>
    <s v="8204-TIFGJ"/>
    <s v="Female"/>
    <n v="0"/>
    <s v="No"/>
    <s v="No"/>
    <x v="0"/>
    <x v="2"/>
    <x v="1"/>
    <s v="Bank transfer (automatic)"/>
    <x v="37"/>
    <n v="470.6"/>
    <x v="5309"/>
    <x v="0"/>
  </r>
  <r>
    <s v="8204-YJCLA"/>
    <s v="Male"/>
    <n v="1"/>
    <s v="Yes"/>
    <s v="Yes"/>
    <x v="2"/>
    <x v="0"/>
    <x v="2"/>
    <s v="Bank transfer (automatic)"/>
    <x v="992"/>
    <n v="4732.3500000000004"/>
    <x v="5310"/>
    <x v="0"/>
  </r>
  <r>
    <s v="8205-MQUGY"/>
    <s v="Male"/>
    <n v="0"/>
    <s v="Yes"/>
    <s v="Yes"/>
    <x v="0"/>
    <x v="0"/>
    <x v="1"/>
    <s v="Electronic check"/>
    <x v="243"/>
    <n v="571.15"/>
    <x v="5311"/>
    <x v="0"/>
  </r>
  <r>
    <s v="8205-OTCHB"/>
    <s v="Male"/>
    <n v="0"/>
    <s v="No"/>
    <s v="No"/>
    <x v="2"/>
    <x v="0"/>
    <x v="0"/>
    <s v="Bank transfer (automatic)"/>
    <x v="1238"/>
    <n v="903.6"/>
    <x v="5312"/>
    <x v="1"/>
  </r>
  <r>
    <s v="8205-VSLRB"/>
    <s v="Male"/>
    <n v="0"/>
    <s v="Yes"/>
    <s v="No"/>
    <x v="1"/>
    <x v="0"/>
    <x v="2"/>
    <s v="Credit card (automatic)"/>
    <x v="1502"/>
    <n v="5498.2"/>
    <x v="5313"/>
    <x v="0"/>
  </r>
  <r>
    <s v="8207-DMRVL"/>
    <s v="Male"/>
    <n v="0"/>
    <s v="Yes"/>
    <s v="Yes"/>
    <x v="1"/>
    <x v="1"/>
    <x v="2"/>
    <s v="Bank transfer (automatic)"/>
    <x v="1503"/>
    <n v="8306.0499999999993"/>
    <x v="5314"/>
    <x v="0"/>
  </r>
  <r>
    <s v="8207-VVMYB"/>
    <s v="Female"/>
    <n v="0"/>
    <s v="Yes"/>
    <s v="No"/>
    <x v="1"/>
    <x v="2"/>
    <x v="2"/>
    <s v="Bank transfer (automatic)"/>
    <x v="795"/>
    <n v="2006.95"/>
    <x v="5315"/>
    <x v="0"/>
  </r>
  <r>
    <s v="8208-EUMTE"/>
    <s v="Male"/>
    <n v="0"/>
    <s v="No"/>
    <s v="No"/>
    <x v="2"/>
    <x v="0"/>
    <x v="2"/>
    <s v="Mailed check"/>
    <x v="947"/>
    <n v="916.15"/>
    <x v="5316"/>
    <x v="0"/>
  </r>
  <r>
    <s v="8212-CRQXP"/>
    <s v="Female"/>
    <n v="0"/>
    <s v="Yes"/>
    <s v="No"/>
    <x v="0"/>
    <x v="1"/>
    <x v="1"/>
    <s v="Credit card (automatic)"/>
    <x v="320"/>
    <n v="1706.45"/>
    <x v="5317"/>
    <x v="0"/>
  </r>
  <r>
    <s v="8212-DJRCH"/>
    <s v="Male"/>
    <n v="0"/>
    <s v="Yes"/>
    <s v="Yes"/>
    <x v="0"/>
    <x v="1"/>
    <x v="1"/>
    <s v="Mailed check"/>
    <x v="85"/>
    <n v="434.5"/>
    <x v="5318"/>
    <x v="0"/>
  </r>
  <r>
    <s v="8213-TAZPM"/>
    <s v="Female"/>
    <n v="0"/>
    <s v="Yes"/>
    <s v="Yes"/>
    <x v="1"/>
    <x v="1"/>
    <x v="0"/>
    <s v="Bank transfer (automatic)"/>
    <x v="557"/>
    <n v="7493.05"/>
    <x v="5319"/>
    <x v="0"/>
  </r>
  <r>
    <s v="8215-NGSPE"/>
    <s v="Female"/>
    <n v="0"/>
    <s v="Yes"/>
    <s v="Yes"/>
    <x v="0"/>
    <x v="2"/>
    <x v="2"/>
    <s v="Mailed check"/>
    <x v="220"/>
    <n v="833.55"/>
    <x v="5320"/>
    <x v="0"/>
  </r>
  <r>
    <s v="8216-AZUUZ"/>
    <s v="Female"/>
    <n v="0"/>
    <s v="Yes"/>
    <s v="Yes"/>
    <x v="0"/>
    <x v="1"/>
    <x v="2"/>
    <s v="Electronic check"/>
    <x v="385"/>
    <n v="4303.6499999999996"/>
    <x v="5321"/>
    <x v="0"/>
  </r>
  <r>
    <s v="8217-QYOHV"/>
    <s v="Male"/>
    <n v="0"/>
    <s v="No"/>
    <s v="No"/>
    <x v="0"/>
    <x v="0"/>
    <x v="1"/>
    <s v="Mailed check"/>
    <x v="1504"/>
    <n v="266.95"/>
    <x v="5322"/>
    <x v="0"/>
  </r>
  <r>
    <s v="8218-FFJDS"/>
    <s v="Female"/>
    <n v="0"/>
    <s v="Yes"/>
    <s v="No"/>
    <x v="1"/>
    <x v="0"/>
    <x v="2"/>
    <s v="Bank transfer (automatic)"/>
    <x v="451"/>
    <n v="6058.95"/>
    <x v="5323"/>
    <x v="0"/>
  </r>
  <r>
    <s v="8219-VYBVI"/>
    <s v="Male"/>
    <n v="0"/>
    <s v="No"/>
    <s v="Yes"/>
    <x v="1"/>
    <x v="2"/>
    <x v="2"/>
    <s v="Mailed check"/>
    <x v="726"/>
    <n v="1004.35"/>
    <x v="5324"/>
    <x v="0"/>
  </r>
  <r>
    <s v="8220-OCUFY"/>
    <s v="Female"/>
    <n v="0"/>
    <s v="No"/>
    <s v="No"/>
    <x v="0"/>
    <x v="0"/>
    <x v="0"/>
    <s v="Electronic check"/>
    <x v="237"/>
    <n v="1258.3499999999999"/>
    <x v="5325"/>
    <x v="0"/>
  </r>
  <r>
    <s v="8221-EQDGL"/>
    <s v="Male"/>
    <n v="0"/>
    <s v="Yes"/>
    <s v="No"/>
    <x v="0"/>
    <x v="0"/>
    <x v="1"/>
    <s v="Mailed check"/>
    <x v="1247"/>
    <n v="2130.4499999999998"/>
    <x v="5326"/>
    <x v="0"/>
  </r>
  <r>
    <s v="8221-HVAYI"/>
    <s v="Male"/>
    <n v="0"/>
    <s v="Yes"/>
    <s v="Yes"/>
    <x v="1"/>
    <x v="0"/>
    <x v="2"/>
    <s v="Credit card (automatic)"/>
    <x v="654"/>
    <n v="2490.15"/>
    <x v="5327"/>
    <x v="0"/>
  </r>
  <r>
    <s v="8224-DWCKX"/>
    <s v="Male"/>
    <n v="1"/>
    <s v="No"/>
    <s v="No"/>
    <x v="1"/>
    <x v="1"/>
    <x v="1"/>
    <s v="Credit card (automatic)"/>
    <x v="1505"/>
    <n v="828.05"/>
    <x v="5328"/>
    <x v="0"/>
  </r>
  <r>
    <s v="8224-IVVPA"/>
    <s v="Female"/>
    <n v="0"/>
    <s v="No"/>
    <s v="No"/>
    <x v="0"/>
    <x v="0"/>
    <x v="1"/>
    <s v="Mailed check"/>
    <x v="1506"/>
    <n v="1652.95"/>
    <x v="5329"/>
    <x v="0"/>
  </r>
  <r>
    <s v="8224-KDLKN"/>
    <s v="Male"/>
    <n v="0"/>
    <s v="Yes"/>
    <s v="Yes"/>
    <x v="1"/>
    <x v="2"/>
    <x v="2"/>
    <s v="Bank transfer (automatic)"/>
    <x v="726"/>
    <n v="1738.9"/>
    <x v="5330"/>
    <x v="0"/>
  </r>
  <r>
    <s v="8224-UAXBZ"/>
    <s v="Female"/>
    <n v="0"/>
    <s v="Yes"/>
    <s v="No"/>
    <x v="2"/>
    <x v="0"/>
    <x v="0"/>
    <s v="Electronic check"/>
    <x v="182"/>
    <n v="2540.1"/>
    <x v="5331"/>
    <x v="0"/>
  </r>
  <r>
    <s v="8225-BTJAU"/>
    <s v="Male"/>
    <n v="1"/>
    <s v="No"/>
    <s v="No"/>
    <x v="0"/>
    <x v="1"/>
    <x v="1"/>
    <s v="Electronic check"/>
    <x v="646"/>
    <n v="793.55"/>
    <x v="5332"/>
    <x v="1"/>
  </r>
  <r>
    <s v="8226-BXGES"/>
    <s v="Male"/>
    <n v="0"/>
    <s v="Yes"/>
    <s v="No"/>
    <x v="1"/>
    <x v="1"/>
    <x v="0"/>
    <s v="Bank transfer (automatic)"/>
    <x v="470"/>
    <n v="5692.65"/>
    <x v="5333"/>
    <x v="0"/>
  </r>
  <r>
    <s v="8229-BUJHX"/>
    <s v="Female"/>
    <n v="0"/>
    <s v="Yes"/>
    <s v="Yes"/>
    <x v="0"/>
    <x v="2"/>
    <x v="2"/>
    <s v="Bank transfer (automatic)"/>
    <x v="78"/>
    <n v="1500.95"/>
    <x v="5334"/>
    <x v="0"/>
  </r>
  <r>
    <s v="8229-MYEJZ"/>
    <s v="Female"/>
    <n v="0"/>
    <s v="No"/>
    <s v="No"/>
    <x v="0"/>
    <x v="0"/>
    <x v="1"/>
    <s v="Electronic check"/>
    <x v="809"/>
    <n v="498.25"/>
    <x v="5335"/>
    <x v="0"/>
  </r>
  <r>
    <s v="8229-TNIQA"/>
    <s v="Female"/>
    <n v="0"/>
    <s v="No"/>
    <s v="No"/>
    <x v="0"/>
    <x v="0"/>
    <x v="1"/>
    <s v="Mailed check"/>
    <x v="255"/>
    <n v="196.95"/>
    <x v="5336"/>
    <x v="1"/>
  </r>
  <r>
    <s v="8231-BSWXX"/>
    <s v="Male"/>
    <n v="0"/>
    <s v="No"/>
    <s v="No"/>
    <x v="1"/>
    <x v="1"/>
    <x v="0"/>
    <s v="Credit card (automatic)"/>
    <x v="514"/>
    <n v="5552.5"/>
    <x v="5337"/>
    <x v="0"/>
  </r>
  <r>
    <s v="8232-CTLKO"/>
    <s v="Female"/>
    <n v="0"/>
    <s v="Yes"/>
    <s v="Yes"/>
    <x v="0"/>
    <x v="0"/>
    <x v="2"/>
    <s v="Electronic check"/>
    <x v="622"/>
    <n v="3996.8"/>
    <x v="5338"/>
    <x v="0"/>
  </r>
  <r>
    <s v="8232-UTFOZ"/>
    <s v="Male"/>
    <n v="0"/>
    <s v="No"/>
    <s v="No"/>
    <x v="0"/>
    <x v="2"/>
    <x v="2"/>
    <s v="Credit card (automatic)"/>
    <x v="68"/>
    <n v="1399.35"/>
    <x v="5339"/>
    <x v="0"/>
  </r>
  <r>
    <s v="8234-GSZYK"/>
    <s v="Male"/>
    <n v="0"/>
    <s v="No"/>
    <s v="No"/>
    <x v="1"/>
    <x v="2"/>
    <x v="2"/>
    <s v="Bank transfer (automatic)"/>
    <x v="1408"/>
    <n v="1110.05"/>
    <x v="5340"/>
    <x v="0"/>
  </r>
  <r>
    <s v="8237-ULIXL"/>
    <s v="Female"/>
    <n v="0"/>
    <s v="Yes"/>
    <s v="No"/>
    <x v="1"/>
    <x v="2"/>
    <x v="2"/>
    <s v="Credit card (automatic)"/>
    <x v="505"/>
    <n v="1871.85"/>
    <x v="5341"/>
    <x v="0"/>
  </r>
  <r>
    <s v="8241-JUIQO"/>
    <s v="Female"/>
    <n v="0"/>
    <s v="No"/>
    <s v="No"/>
    <x v="0"/>
    <x v="2"/>
    <x v="0"/>
    <s v="Bank transfer (automatic)"/>
    <x v="456"/>
    <n v="1336.35"/>
    <x v="5342"/>
    <x v="0"/>
  </r>
  <r>
    <s v="8242-JSVBO"/>
    <s v="Male"/>
    <n v="0"/>
    <s v="No"/>
    <s v="No"/>
    <x v="0"/>
    <x v="0"/>
    <x v="1"/>
    <s v="Bank transfer (automatic)"/>
    <x v="1218"/>
    <n v="322.5"/>
    <x v="5343"/>
    <x v="0"/>
  </r>
  <r>
    <s v="8242-PDSGJ"/>
    <s v="Male"/>
    <n v="0"/>
    <s v="Yes"/>
    <s v="No"/>
    <x v="2"/>
    <x v="0"/>
    <x v="2"/>
    <s v="Credit card (automatic)"/>
    <x v="1507"/>
    <n v="2692.75"/>
    <x v="5344"/>
    <x v="0"/>
  </r>
  <r>
    <s v="8242-SOQUO"/>
    <s v="Female"/>
    <n v="1"/>
    <s v="No"/>
    <s v="No"/>
    <x v="0"/>
    <x v="1"/>
    <x v="1"/>
    <s v="Electronic check"/>
    <x v="698"/>
    <n v="392.5"/>
    <x v="5345"/>
    <x v="0"/>
  </r>
  <r>
    <s v="8245-UMPYT"/>
    <s v="Female"/>
    <n v="1"/>
    <s v="No"/>
    <s v="No"/>
    <x v="1"/>
    <x v="1"/>
    <x v="1"/>
    <s v="Electronic check"/>
    <x v="737"/>
    <n v="1581.2"/>
    <x v="5346"/>
    <x v="1"/>
  </r>
  <r>
    <s v="8246-SHFGA"/>
    <s v="Male"/>
    <n v="0"/>
    <s v="No"/>
    <s v="No"/>
    <x v="0"/>
    <x v="2"/>
    <x v="1"/>
    <s v="Credit card (automatic)"/>
    <x v="600"/>
    <n v="385.55"/>
    <x v="5347"/>
    <x v="0"/>
  </r>
  <r>
    <s v="8249-THVEC"/>
    <s v="Male"/>
    <n v="0"/>
    <s v="Yes"/>
    <s v="Yes"/>
    <x v="0"/>
    <x v="2"/>
    <x v="0"/>
    <s v="Mailed check"/>
    <x v="56"/>
    <n v="997.75"/>
    <x v="5348"/>
    <x v="0"/>
  </r>
  <r>
    <s v="8250-ZNGGW"/>
    <s v="Female"/>
    <n v="1"/>
    <s v="No"/>
    <s v="No"/>
    <x v="0"/>
    <x v="0"/>
    <x v="1"/>
    <s v="Credit card (automatic)"/>
    <x v="1"/>
    <n v="287.85000000000002"/>
    <x v="5349"/>
    <x v="0"/>
  </r>
  <r>
    <s v="8257-RZAHR"/>
    <s v="Female"/>
    <n v="0"/>
    <s v="Yes"/>
    <s v="No"/>
    <x v="1"/>
    <x v="0"/>
    <x v="1"/>
    <s v="Bank transfer (automatic)"/>
    <x v="1381"/>
    <n v="941"/>
    <x v="5350"/>
    <x v="1"/>
  </r>
  <r>
    <s v="8258-GSTJK"/>
    <s v="Male"/>
    <n v="1"/>
    <s v="No"/>
    <s v="No"/>
    <x v="1"/>
    <x v="1"/>
    <x v="1"/>
    <s v="Electronic check"/>
    <x v="1508"/>
    <n v="237.75"/>
    <x v="5351"/>
    <x v="1"/>
  </r>
  <r>
    <s v="8259-DZLIZ"/>
    <s v="Female"/>
    <n v="0"/>
    <s v="Yes"/>
    <s v="Yes"/>
    <x v="1"/>
    <x v="0"/>
    <x v="0"/>
    <s v="Bank transfer (automatic)"/>
    <x v="443"/>
    <n v="3399.85"/>
    <x v="5352"/>
    <x v="0"/>
  </r>
  <r>
    <s v="8259-NFJTV"/>
    <s v="Female"/>
    <n v="0"/>
    <s v="Yes"/>
    <s v="Yes"/>
    <x v="2"/>
    <x v="0"/>
    <x v="1"/>
    <s v="Mailed check"/>
    <x v="589"/>
    <n v="246.6"/>
    <x v="5353"/>
    <x v="0"/>
  </r>
  <r>
    <s v="8260-NGFNY"/>
    <s v="Female"/>
    <n v="0"/>
    <s v="No"/>
    <s v="No"/>
    <x v="2"/>
    <x v="0"/>
    <x v="1"/>
    <s v="Mailed check"/>
    <x v="20"/>
    <n v="25.2"/>
    <x v="17"/>
    <x v="1"/>
  </r>
  <r>
    <s v="8261-GWDBQ"/>
    <s v="Female"/>
    <n v="1"/>
    <s v="Yes"/>
    <s v="No"/>
    <x v="1"/>
    <x v="1"/>
    <x v="2"/>
    <s v="Bank transfer (automatic)"/>
    <x v="665"/>
    <n v="6925.9"/>
    <x v="5354"/>
    <x v="0"/>
  </r>
  <r>
    <s v="8262-COGGB"/>
    <s v="Male"/>
    <n v="0"/>
    <s v="No"/>
    <s v="No"/>
    <x v="0"/>
    <x v="2"/>
    <x v="1"/>
    <s v="Mailed check"/>
    <x v="31"/>
    <n v="20.45"/>
    <x v="17"/>
    <x v="0"/>
  </r>
  <r>
    <s v="8263-JQAIK"/>
    <s v="Male"/>
    <n v="1"/>
    <s v="No"/>
    <s v="No"/>
    <x v="2"/>
    <x v="0"/>
    <x v="1"/>
    <s v="Mailed check"/>
    <x v="233"/>
    <n v="47.5"/>
    <x v="5355"/>
    <x v="1"/>
  </r>
  <r>
    <s v="8263-OKETD"/>
    <s v="Female"/>
    <n v="0"/>
    <s v="No"/>
    <s v="No"/>
    <x v="1"/>
    <x v="0"/>
    <x v="1"/>
    <s v="Credit card (automatic)"/>
    <x v="1509"/>
    <n v="1370.35"/>
    <x v="5356"/>
    <x v="0"/>
  </r>
  <r>
    <s v="8263-QMNTJ"/>
    <s v="Male"/>
    <n v="0"/>
    <s v="Yes"/>
    <s v="No"/>
    <x v="1"/>
    <x v="1"/>
    <x v="2"/>
    <s v="Electronic check"/>
    <x v="109"/>
    <n v="8425.2999999999993"/>
    <x v="5357"/>
    <x v="0"/>
  </r>
  <r>
    <s v="8265-HKSOW"/>
    <s v="Female"/>
    <n v="0"/>
    <s v="Yes"/>
    <s v="Yes"/>
    <x v="1"/>
    <x v="1"/>
    <x v="2"/>
    <s v="Credit card (automatic)"/>
    <x v="1178"/>
    <n v="7658.3"/>
    <x v="5358"/>
    <x v="0"/>
  </r>
  <r>
    <s v="8266-VBFQL"/>
    <s v="Male"/>
    <n v="0"/>
    <s v="No"/>
    <s v="No"/>
    <x v="0"/>
    <x v="1"/>
    <x v="1"/>
    <s v="Electronic check"/>
    <x v="143"/>
    <n v="356.65"/>
    <x v="5359"/>
    <x v="0"/>
  </r>
  <r>
    <s v="8267-KFGYD"/>
    <s v="Male"/>
    <n v="0"/>
    <s v="No"/>
    <s v="Yes"/>
    <x v="0"/>
    <x v="2"/>
    <x v="1"/>
    <s v="Mailed check"/>
    <x v="157"/>
    <n v="21.05"/>
    <x v="17"/>
    <x v="0"/>
  </r>
  <r>
    <s v="8267-ZNYVZ"/>
    <s v="Female"/>
    <n v="0"/>
    <s v="Yes"/>
    <s v="No"/>
    <x v="0"/>
    <x v="1"/>
    <x v="0"/>
    <s v="Electronic check"/>
    <x v="437"/>
    <n v="3361.05"/>
    <x v="5360"/>
    <x v="1"/>
  </r>
  <r>
    <s v="8268-YDIXR"/>
    <s v="Male"/>
    <n v="0"/>
    <s v="Yes"/>
    <s v="No"/>
    <x v="1"/>
    <x v="1"/>
    <x v="0"/>
    <s v="Electronic check"/>
    <x v="971"/>
    <n v="5253.95"/>
    <x v="5361"/>
    <x v="0"/>
  </r>
  <r>
    <s v="8270-RKSAP"/>
    <s v="Male"/>
    <n v="0"/>
    <s v="No"/>
    <s v="No"/>
    <x v="0"/>
    <x v="1"/>
    <x v="1"/>
    <s v="Electronic check"/>
    <x v="146"/>
    <n v="597.9"/>
    <x v="5362"/>
    <x v="0"/>
  </r>
  <r>
    <s v="8272-ONJLV"/>
    <s v="Male"/>
    <n v="0"/>
    <s v="No"/>
    <s v="No"/>
    <x v="0"/>
    <x v="1"/>
    <x v="0"/>
    <s v="Electronic check"/>
    <x v="906"/>
    <n v="1184"/>
    <x v="5363"/>
    <x v="0"/>
  </r>
  <r>
    <s v="8276-MQBYC"/>
    <s v="Male"/>
    <n v="1"/>
    <s v="No"/>
    <s v="No"/>
    <x v="1"/>
    <x v="1"/>
    <x v="1"/>
    <s v="Electronic check"/>
    <x v="903"/>
    <n v="4913.3"/>
    <x v="5364"/>
    <x v="1"/>
  </r>
  <r>
    <s v="8277-RVRSV"/>
    <s v="Female"/>
    <n v="0"/>
    <s v="Yes"/>
    <s v="Yes"/>
    <x v="1"/>
    <x v="2"/>
    <x v="0"/>
    <s v="Credit card (automatic)"/>
    <x v="343"/>
    <n v="800.3"/>
    <x v="5365"/>
    <x v="0"/>
  </r>
  <r>
    <s v="8280-MQRQN"/>
    <s v="Female"/>
    <n v="0"/>
    <s v="No"/>
    <s v="No"/>
    <x v="0"/>
    <x v="0"/>
    <x v="1"/>
    <s v="Mailed check"/>
    <x v="1452"/>
    <n v="50.45"/>
    <x v="17"/>
    <x v="1"/>
  </r>
  <r>
    <s v="8285-ABVLB"/>
    <s v="Female"/>
    <n v="0"/>
    <s v="Yes"/>
    <s v="No"/>
    <x v="0"/>
    <x v="2"/>
    <x v="2"/>
    <s v="Credit card (automatic)"/>
    <x v="23"/>
    <n v="1328.35"/>
    <x v="5366"/>
    <x v="0"/>
  </r>
  <r>
    <s v="8286-AFUYI"/>
    <s v="Male"/>
    <n v="0"/>
    <s v="No"/>
    <s v="No"/>
    <x v="0"/>
    <x v="0"/>
    <x v="1"/>
    <s v="Electronic check"/>
    <x v="1510"/>
    <n v="47.95"/>
    <x v="17"/>
    <x v="0"/>
  </r>
  <r>
    <s v="8290-YWKHZ"/>
    <s v="Female"/>
    <n v="1"/>
    <s v="Yes"/>
    <s v="No"/>
    <x v="1"/>
    <x v="1"/>
    <x v="1"/>
    <s v="Electronic check"/>
    <x v="1126"/>
    <n v="2931"/>
    <x v="5367"/>
    <x v="1"/>
  </r>
  <r>
    <s v="8292-FRFZQ"/>
    <s v="Female"/>
    <n v="0"/>
    <s v="No"/>
    <s v="No"/>
    <x v="2"/>
    <x v="0"/>
    <x v="0"/>
    <s v="Bank transfer (automatic)"/>
    <x v="1454"/>
    <n v="1700.9"/>
    <x v="5368"/>
    <x v="0"/>
  </r>
  <r>
    <s v="8292-ITGYJ"/>
    <s v="Female"/>
    <n v="0"/>
    <s v="Yes"/>
    <s v="Yes"/>
    <x v="1"/>
    <x v="2"/>
    <x v="2"/>
    <s v="Bank transfer (automatic)"/>
    <x v="1234"/>
    <n v="1138.8"/>
    <x v="5369"/>
    <x v="0"/>
  </r>
  <r>
    <s v="8292-TYSPY"/>
    <s v="Male"/>
    <n v="0"/>
    <s v="No"/>
    <s v="No"/>
    <x v="0"/>
    <x v="0"/>
    <x v="1"/>
    <s v="Credit card (automatic)"/>
    <x v="542"/>
    <n v="1046.5"/>
    <x v="5370"/>
    <x v="1"/>
  </r>
  <r>
    <s v="8294-UIMBA"/>
    <s v="Female"/>
    <n v="0"/>
    <s v="No"/>
    <s v="No"/>
    <x v="0"/>
    <x v="1"/>
    <x v="0"/>
    <s v="Bank transfer (automatic)"/>
    <x v="857"/>
    <n v="2638.1"/>
    <x v="5371"/>
    <x v="0"/>
  </r>
  <r>
    <s v="8295-FHIVV"/>
    <s v="Male"/>
    <n v="0"/>
    <s v="No"/>
    <s v="No"/>
    <x v="0"/>
    <x v="2"/>
    <x v="1"/>
    <s v="Mailed check"/>
    <x v="56"/>
    <n v="168.65"/>
    <x v="5372"/>
    <x v="0"/>
  </r>
  <r>
    <s v="8295-KMENE"/>
    <s v="Female"/>
    <n v="0"/>
    <s v="Yes"/>
    <s v="Yes"/>
    <x v="1"/>
    <x v="0"/>
    <x v="2"/>
    <s v="Mailed check"/>
    <x v="801"/>
    <n v="4519.5"/>
    <x v="5373"/>
    <x v="0"/>
  </r>
  <r>
    <s v="8305-VHZBZ"/>
    <s v="Male"/>
    <n v="0"/>
    <s v="No"/>
    <s v="No"/>
    <x v="0"/>
    <x v="2"/>
    <x v="1"/>
    <s v="Mailed check"/>
    <x v="285"/>
    <n v="20.2"/>
    <x v="17"/>
    <x v="1"/>
  </r>
  <r>
    <s v="8309-IEYJD"/>
    <s v="Female"/>
    <n v="1"/>
    <s v="No"/>
    <s v="No"/>
    <x v="0"/>
    <x v="1"/>
    <x v="1"/>
    <s v="Mailed check"/>
    <x v="559"/>
    <n v="70.599999999999994"/>
    <x v="17"/>
    <x v="0"/>
  </r>
  <r>
    <s v="8309-PPCED"/>
    <s v="Female"/>
    <n v="0"/>
    <s v="Yes"/>
    <s v="No"/>
    <x v="1"/>
    <x v="1"/>
    <x v="2"/>
    <s v="Bank transfer (automatic)"/>
    <x v="643"/>
    <n v="7982.5"/>
    <x v="5374"/>
    <x v="0"/>
  </r>
  <r>
    <s v="8311-UEUAB"/>
    <s v="Female"/>
    <n v="0"/>
    <s v="Yes"/>
    <s v="Yes"/>
    <x v="1"/>
    <x v="0"/>
    <x v="2"/>
    <s v="Electronic check"/>
    <x v="370"/>
    <n v="5229.45"/>
    <x v="5375"/>
    <x v="0"/>
  </r>
  <r>
    <s v="8313-AFGBW"/>
    <s v="Male"/>
    <n v="0"/>
    <s v="Yes"/>
    <s v="No"/>
    <x v="0"/>
    <x v="0"/>
    <x v="2"/>
    <s v="Electronic check"/>
    <x v="569"/>
    <n v="3522.65"/>
    <x v="5376"/>
    <x v="0"/>
  </r>
  <r>
    <s v="8313-KTIHG"/>
    <s v="Male"/>
    <n v="0"/>
    <s v="No"/>
    <s v="No"/>
    <x v="0"/>
    <x v="0"/>
    <x v="1"/>
    <s v="Electronic check"/>
    <x v="1312"/>
    <n v="249.4"/>
    <x v="5377"/>
    <x v="0"/>
  </r>
  <r>
    <s v="8313-NDOIA"/>
    <s v="Female"/>
    <n v="0"/>
    <s v="No"/>
    <s v="No"/>
    <x v="1"/>
    <x v="1"/>
    <x v="1"/>
    <s v="Electronic check"/>
    <x v="468"/>
    <n v="2494.65"/>
    <x v="5378"/>
    <x v="0"/>
  </r>
  <r>
    <s v="8314-DPQHL"/>
    <s v="Male"/>
    <n v="0"/>
    <s v="No"/>
    <s v="No"/>
    <x v="2"/>
    <x v="0"/>
    <x v="0"/>
    <s v="Mailed check"/>
    <x v="838"/>
    <n v="463.6"/>
    <x v="5379"/>
    <x v="0"/>
  </r>
  <r>
    <s v="8314-HTWVE"/>
    <s v="Female"/>
    <n v="0"/>
    <s v="Yes"/>
    <s v="Yes"/>
    <x v="0"/>
    <x v="2"/>
    <x v="2"/>
    <s v="Mailed check"/>
    <x v="23"/>
    <n v="144.15"/>
    <x v="5380"/>
    <x v="0"/>
  </r>
  <r>
    <s v="8316-BBQAY"/>
    <s v="Female"/>
    <n v="0"/>
    <s v="No"/>
    <s v="No"/>
    <x v="2"/>
    <x v="0"/>
    <x v="2"/>
    <s v="Credit card (automatic)"/>
    <x v="1435"/>
    <n v="3921.1"/>
    <x v="5381"/>
    <x v="0"/>
  </r>
  <r>
    <s v="8317-BVKSO"/>
    <s v="Male"/>
    <n v="0"/>
    <s v="No"/>
    <s v="No"/>
    <x v="0"/>
    <x v="2"/>
    <x v="1"/>
    <s v="Electronic check"/>
    <x v="101"/>
    <n v="299.3"/>
    <x v="5382"/>
    <x v="0"/>
  </r>
  <r>
    <s v="8318-LCNBW"/>
    <s v="Male"/>
    <n v="0"/>
    <s v="Yes"/>
    <s v="No"/>
    <x v="2"/>
    <x v="0"/>
    <x v="0"/>
    <s v="Credit card (automatic)"/>
    <x v="1511"/>
    <n v="1930.9"/>
    <x v="5383"/>
    <x v="0"/>
  </r>
  <r>
    <s v="8319-QBEHW"/>
    <s v="Male"/>
    <n v="0"/>
    <s v="No"/>
    <s v="Yes"/>
    <x v="2"/>
    <x v="0"/>
    <x v="0"/>
    <s v="Bank transfer (automatic)"/>
    <x v="1512"/>
    <n v="1023.75"/>
    <x v="5384"/>
    <x v="0"/>
  </r>
  <r>
    <s v="8325-QRPZR"/>
    <s v="Female"/>
    <n v="0"/>
    <s v="No"/>
    <s v="No"/>
    <x v="0"/>
    <x v="1"/>
    <x v="1"/>
    <s v="Electronic check"/>
    <x v="439"/>
    <n v="525"/>
    <x v="5385"/>
    <x v="0"/>
  </r>
  <r>
    <s v="8327-LZKAS"/>
    <s v="Female"/>
    <n v="1"/>
    <s v="Yes"/>
    <s v="No"/>
    <x v="1"/>
    <x v="1"/>
    <x v="0"/>
    <s v="Electronic check"/>
    <x v="67"/>
    <n v="4533.8999999999996"/>
    <x v="5386"/>
    <x v="1"/>
  </r>
  <r>
    <s v="8327-WKMIE"/>
    <s v="Male"/>
    <n v="0"/>
    <s v="No"/>
    <s v="No"/>
    <x v="0"/>
    <x v="2"/>
    <x v="0"/>
    <s v="Credit card (automatic)"/>
    <x v="123"/>
    <n v="785.75"/>
    <x v="5387"/>
    <x v="0"/>
  </r>
  <r>
    <s v="8328-SKJNO"/>
    <s v="Male"/>
    <n v="0"/>
    <s v="No"/>
    <s v="Yes"/>
    <x v="2"/>
    <x v="0"/>
    <x v="0"/>
    <s v="Bank transfer (automatic)"/>
    <x v="427"/>
    <n v="947.4"/>
    <x v="5388"/>
    <x v="0"/>
  </r>
  <r>
    <s v="8329-GWVPJ"/>
    <s v="Female"/>
    <n v="0"/>
    <s v="Yes"/>
    <s v="Yes"/>
    <x v="0"/>
    <x v="1"/>
    <x v="1"/>
    <s v="Bank transfer (automatic)"/>
    <x v="326"/>
    <n v="3557.7"/>
    <x v="5389"/>
    <x v="0"/>
  </r>
  <r>
    <s v="8329-IBCTI"/>
    <s v="Female"/>
    <n v="0"/>
    <s v="No"/>
    <s v="No"/>
    <x v="0"/>
    <x v="2"/>
    <x v="1"/>
    <s v="Mailed check"/>
    <x v="205"/>
    <n v="19.649999999999999"/>
    <x v="17"/>
    <x v="1"/>
  </r>
  <r>
    <s v="8329-UTMVM"/>
    <s v="Male"/>
    <n v="1"/>
    <s v="No"/>
    <s v="No"/>
    <x v="1"/>
    <x v="1"/>
    <x v="0"/>
    <s v="Bank transfer (automatic)"/>
    <x v="1049"/>
    <n v="2964"/>
    <x v="5390"/>
    <x v="0"/>
  </r>
  <r>
    <s v="8331-ZXFOE"/>
    <s v="Female"/>
    <n v="0"/>
    <s v="No"/>
    <s v="No"/>
    <x v="1"/>
    <x v="0"/>
    <x v="0"/>
    <s v="Credit card (automatic)"/>
    <x v="287"/>
    <n v="4299.2"/>
    <x v="5391"/>
    <x v="0"/>
  </r>
  <r>
    <s v="8332-OSJDW"/>
    <s v="Male"/>
    <n v="0"/>
    <s v="Yes"/>
    <s v="Yes"/>
    <x v="1"/>
    <x v="2"/>
    <x v="0"/>
    <s v="Mailed check"/>
    <x v="184"/>
    <n v="314.95"/>
    <x v="5392"/>
    <x v="0"/>
  </r>
  <r>
    <s v="8336-TAVKX"/>
    <s v="Female"/>
    <n v="1"/>
    <s v="Yes"/>
    <s v="No"/>
    <x v="1"/>
    <x v="0"/>
    <x v="2"/>
    <s v="Bank transfer (automatic)"/>
    <x v="512"/>
    <n v="5682.25"/>
    <x v="5393"/>
    <x v="0"/>
  </r>
  <r>
    <s v="8337-MSSXB"/>
    <s v="Female"/>
    <n v="0"/>
    <s v="No"/>
    <s v="No"/>
    <x v="0"/>
    <x v="1"/>
    <x v="1"/>
    <s v="Electronic check"/>
    <x v="1438"/>
    <n v="1180.95"/>
    <x v="5394"/>
    <x v="1"/>
  </r>
  <r>
    <s v="8337-UPOAQ"/>
    <s v="Male"/>
    <n v="1"/>
    <s v="Yes"/>
    <s v="No"/>
    <x v="1"/>
    <x v="1"/>
    <x v="1"/>
    <s v="Electronic check"/>
    <x v="35"/>
    <n v="914.3"/>
    <x v="5395"/>
    <x v="1"/>
  </r>
  <r>
    <s v="8338-QIUNR"/>
    <s v="Male"/>
    <n v="0"/>
    <s v="Yes"/>
    <s v="Yes"/>
    <x v="1"/>
    <x v="0"/>
    <x v="2"/>
    <s v="Credit card (automatic)"/>
    <x v="1192"/>
    <n v="4811.6000000000004"/>
    <x v="5396"/>
    <x v="0"/>
  </r>
  <r>
    <s v="8344-WFMFH"/>
    <s v="Male"/>
    <n v="0"/>
    <s v="No"/>
    <s v="Yes"/>
    <x v="0"/>
    <x v="0"/>
    <x v="1"/>
    <s v="Electronic check"/>
    <x v="136"/>
    <n v="484.05"/>
    <x v="5397"/>
    <x v="0"/>
  </r>
  <r>
    <s v="8345-MVDYC"/>
    <s v="Female"/>
    <n v="0"/>
    <s v="No"/>
    <s v="No"/>
    <x v="0"/>
    <x v="0"/>
    <x v="2"/>
    <s v="Bank transfer (automatic)"/>
    <x v="1513"/>
    <n v="3618.7"/>
    <x v="5398"/>
    <x v="0"/>
  </r>
  <r>
    <s v="8347-GDTMP"/>
    <s v="Female"/>
    <n v="0"/>
    <s v="Yes"/>
    <s v="No"/>
    <x v="0"/>
    <x v="2"/>
    <x v="2"/>
    <s v="Credit card (automatic)"/>
    <x v="456"/>
    <n v="1225.6500000000001"/>
    <x v="5399"/>
    <x v="0"/>
  </r>
  <r>
    <s v="8348-HFYIV"/>
    <s v="Male"/>
    <n v="0"/>
    <s v="No"/>
    <s v="No"/>
    <x v="2"/>
    <x v="0"/>
    <x v="1"/>
    <s v="Electronic check"/>
    <x v="39"/>
    <n v="90.35"/>
    <x v="5400"/>
    <x v="1"/>
  </r>
  <r>
    <s v="8348-JLBUG"/>
    <s v="Male"/>
    <n v="1"/>
    <s v="Yes"/>
    <s v="No"/>
    <x v="0"/>
    <x v="1"/>
    <x v="0"/>
    <s v="Credit card (automatic)"/>
    <x v="484"/>
    <n v="5017.7"/>
    <x v="5401"/>
    <x v="0"/>
  </r>
  <r>
    <s v="8350-NYMVI"/>
    <s v="Female"/>
    <n v="0"/>
    <s v="No"/>
    <s v="No"/>
    <x v="2"/>
    <x v="0"/>
    <x v="1"/>
    <s v="Bank transfer (automatic)"/>
    <x v="1514"/>
    <n v="1597.05"/>
    <x v="5402"/>
    <x v="0"/>
  </r>
  <r>
    <s v="8356-WUAOJ"/>
    <s v="Female"/>
    <n v="0"/>
    <s v="Yes"/>
    <s v="No"/>
    <x v="0"/>
    <x v="0"/>
    <x v="1"/>
    <s v="Electronic check"/>
    <x v="43"/>
    <n v="45"/>
    <x v="17"/>
    <x v="0"/>
  </r>
  <r>
    <s v="8357-EQXFO"/>
    <s v="Female"/>
    <n v="0"/>
    <s v="No"/>
    <s v="No"/>
    <x v="0"/>
    <x v="1"/>
    <x v="1"/>
    <s v="Electronic check"/>
    <x v="936"/>
    <n v="660.9"/>
    <x v="5403"/>
    <x v="1"/>
  </r>
  <r>
    <s v="8361-LBRDI"/>
    <s v="Female"/>
    <n v="0"/>
    <s v="No"/>
    <s v="No"/>
    <x v="1"/>
    <x v="2"/>
    <x v="2"/>
    <s v="Credit card (automatic)"/>
    <x v="153"/>
    <n v="1423.85"/>
    <x v="5404"/>
    <x v="0"/>
  </r>
  <r>
    <s v="8361-LTMKD"/>
    <s v="Male"/>
    <n v="1"/>
    <s v="Yes"/>
    <s v="No"/>
    <x v="1"/>
    <x v="1"/>
    <x v="1"/>
    <s v="Mailed check"/>
    <x v="100"/>
    <n v="306.60000000000002"/>
    <x v="5405"/>
    <x v="1"/>
  </r>
  <r>
    <s v="8364-TRMMK"/>
    <s v="Female"/>
    <n v="0"/>
    <s v="No"/>
    <s v="No"/>
    <x v="1"/>
    <x v="0"/>
    <x v="1"/>
    <s v="Mailed check"/>
    <x v="1220"/>
    <n v="151.30000000000001"/>
    <x v="5406"/>
    <x v="1"/>
  </r>
  <r>
    <s v="8372-JUXUI"/>
    <s v="Male"/>
    <n v="0"/>
    <s v="No"/>
    <s v="Yes"/>
    <x v="1"/>
    <x v="1"/>
    <x v="1"/>
    <s v="Electronic check"/>
    <x v="506"/>
    <n v="74.349999999999994"/>
    <x v="17"/>
    <x v="1"/>
  </r>
  <r>
    <s v="8374-UULRV"/>
    <s v="Male"/>
    <n v="0"/>
    <s v="No"/>
    <s v="No"/>
    <x v="1"/>
    <x v="0"/>
    <x v="2"/>
    <s v="Credit card (automatic)"/>
    <x v="372"/>
    <n v="6309.65"/>
    <x v="5407"/>
    <x v="0"/>
  </r>
  <r>
    <s v="8374-XGEJJ"/>
    <s v="Male"/>
    <n v="1"/>
    <s v="Yes"/>
    <s v="No"/>
    <x v="1"/>
    <x v="1"/>
    <x v="1"/>
    <s v="Electronic check"/>
    <x v="907"/>
    <n v="4388.3999999999996"/>
    <x v="5408"/>
    <x v="1"/>
  </r>
  <r>
    <s v="8375-DKEBR"/>
    <s v="Female"/>
    <n v="1"/>
    <s v="No"/>
    <s v="No"/>
    <x v="0"/>
    <x v="1"/>
    <x v="1"/>
    <s v="Electronic check"/>
    <x v="929"/>
    <n v="69.599999999999994"/>
    <x v="17"/>
    <x v="1"/>
  </r>
  <r>
    <s v="8375-KVTHK"/>
    <s v="Male"/>
    <n v="0"/>
    <s v="Yes"/>
    <s v="No"/>
    <x v="0"/>
    <x v="1"/>
    <x v="0"/>
    <s v="Electronic check"/>
    <x v="434"/>
    <n v="6754.35"/>
    <x v="5409"/>
    <x v="0"/>
  </r>
  <r>
    <s v="8378-LKJAF"/>
    <s v="Male"/>
    <n v="0"/>
    <s v="Yes"/>
    <s v="Yes"/>
    <x v="1"/>
    <x v="1"/>
    <x v="1"/>
    <s v="Credit card (automatic)"/>
    <x v="167"/>
    <n v="3956.7"/>
    <x v="5410"/>
    <x v="0"/>
  </r>
  <r>
    <s v="8380-MQINP"/>
    <s v="Female"/>
    <n v="0"/>
    <s v="Yes"/>
    <s v="Yes"/>
    <x v="0"/>
    <x v="2"/>
    <x v="2"/>
    <s v="Mailed check"/>
    <x v="37"/>
    <n v="1079.05"/>
    <x v="5411"/>
    <x v="0"/>
  </r>
  <r>
    <s v="8380-PEFPE"/>
    <s v="Male"/>
    <n v="0"/>
    <s v="No"/>
    <s v="Yes"/>
    <x v="0"/>
    <x v="1"/>
    <x v="1"/>
    <s v="Electronic check"/>
    <x v="286"/>
    <n v="71.650000000000006"/>
    <x v="17"/>
    <x v="1"/>
  </r>
  <r>
    <s v="8382-SHQEH"/>
    <s v="Female"/>
    <n v="0"/>
    <s v="Yes"/>
    <s v="No"/>
    <x v="1"/>
    <x v="1"/>
    <x v="1"/>
    <s v="Electronic check"/>
    <x v="206"/>
    <n v="764.95"/>
    <x v="5412"/>
    <x v="1"/>
  </r>
  <r>
    <s v="8383-SGHJU"/>
    <s v="Female"/>
    <n v="0"/>
    <s v="No"/>
    <s v="No"/>
    <x v="1"/>
    <x v="0"/>
    <x v="0"/>
    <s v="Electronic check"/>
    <x v="1515"/>
    <n v="1952.8"/>
    <x v="5413"/>
    <x v="0"/>
  </r>
  <r>
    <s v="8384-FZBJK"/>
    <s v="Female"/>
    <n v="0"/>
    <s v="Yes"/>
    <s v="Yes"/>
    <x v="1"/>
    <x v="1"/>
    <x v="1"/>
    <s v="Electronic check"/>
    <x v="763"/>
    <n v="5611.7"/>
    <x v="5414"/>
    <x v="0"/>
  </r>
  <r>
    <s v="8387-MOJJT"/>
    <s v="Female"/>
    <n v="0"/>
    <s v="Yes"/>
    <s v="Yes"/>
    <x v="0"/>
    <x v="1"/>
    <x v="1"/>
    <s v="Credit card (automatic)"/>
    <x v="1478"/>
    <n v="3384"/>
    <x v="5415"/>
    <x v="1"/>
  </r>
  <r>
    <s v="8387-UGUSU"/>
    <s v="Female"/>
    <n v="0"/>
    <s v="Yes"/>
    <s v="Yes"/>
    <x v="0"/>
    <x v="2"/>
    <x v="1"/>
    <s v="Mailed check"/>
    <x v="101"/>
    <n v="284.3"/>
    <x v="5416"/>
    <x v="0"/>
  </r>
  <r>
    <s v="8388-DMKAE"/>
    <s v="Female"/>
    <n v="0"/>
    <s v="No"/>
    <s v="No"/>
    <x v="0"/>
    <x v="2"/>
    <x v="2"/>
    <s v="Mailed check"/>
    <x v="364"/>
    <n v="174.65"/>
    <x v="5417"/>
    <x v="0"/>
  </r>
  <r>
    <s v="8388-FYNPZ"/>
    <s v="Male"/>
    <n v="0"/>
    <s v="No"/>
    <s v="No"/>
    <x v="0"/>
    <x v="0"/>
    <x v="1"/>
    <s v="Electronic check"/>
    <x v="263"/>
    <n v="245.15"/>
    <x v="5418"/>
    <x v="0"/>
  </r>
  <r>
    <s v="8390-FESFV"/>
    <s v="Female"/>
    <n v="0"/>
    <s v="No"/>
    <s v="No"/>
    <x v="1"/>
    <x v="0"/>
    <x v="2"/>
    <s v="Bank transfer (automatic)"/>
    <x v="1112"/>
    <n v="5193.2"/>
    <x v="5419"/>
    <x v="0"/>
  </r>
  <r>
    <s v="8393-DLHGA"/>
    <s v="Male"/>
    <n v="0"/>
    <s v="No"/>
    <s v="Yes"/>
    <x v="0"/>
    <x v="1"/>
    <x v="1"/>
    <s v="Electronic check"/>
    <x v="731"/>
    <n v="2448.75"/>
    <x v="5420"/>
    <x v="1"/>
  </r>
  <r>
    <s v="8393-JMVMB"/>
    <s v="Male"/>
    <n v="0"/>
    <s v="No"/>
    <s v="No"/>
    <x v="0"/>
    <x v="2"/>
    <x v="1"/>
    <s v="Mailed check"/>
    <x v="456"/>
    <n v="19.45"/>
    <x v="17"/>
    <x v="0"/>
  </r>
  <r>
    <s v="8395-ETZKQ"/>
    <s v="Male"/>
    <n v="1"/>
    <s v="Yes"/>
    <s v="Yes"/>
    <x v="0"/>
    <x v="2"/>
    <x v="0"/>
    <s v="Bank transfer (automatic)"/>
    <x v="245"/>
    <n v="1193.55"/>
    <x v="5421"/>
    <x v="0"/>
  </r>
  <r>
    <s v="8397-MVTAZ"/>
    <s v="Male"/>
    <n v="0"/>
    <s v="Yes"/>
    <s v="No"/>
    <x v="1"/>
    <x v="1"/>
    <x v="1"/>
    <s v="Electronic check"/>
    <x v="477"/>
    <n v="3480"/>
    <x v="5422"/>
    <x v="1"/>
  </r>
  <r>
    <s v="8398-TBIYD"/>
    <s v="Female"/>
    <n v="0"/>
    <s v="No"/>
    <s v="No"/>
    <x v="1"/>
    <x v="1"/>
    <x v="2"/>
    <s v="Bank transfer (automatic)"/>
    <x v="698"/>
    <n v="6185.15"/>
    <x v="5423"/>
    <x v="0"/>
  </r>
  <r>
    <s v="8399-YNDCH"/>
    <s v="Male"/>
    <n v="1"/>
    <s v="No"/>
    <s v="No"/>
    <x v="0"/>
    <x v="0"/>
    <x v="1"/>
    <s v="Bank transfer (automatic)"/>
    <x v="928"/>
    <n v="1236.1500000000001"/>
    <x v="5424"/>
    <x v="1"/>
  </r>
  <r>
    <s v="8400-WZICQ"/>
    <s v="Female"/>
    <n v="0"/>
    <s v="Yes"/>
    <s v="Yes"/>
    <x v="0"/>
    <x v="0"/>
    <x v="1"/>
    <s v="Electronic check"/>
    <x v="792"/>
    <n v="3131.8"/>
    <x v="5425"/>
    <x v="0"/>
  </r>
  <r>
    <s v="8401-EMUWF"/>
    <s v="Male"/>
    <n v="0"/>
    <s v="Yes"/>
    <s v="Yes"/>
    <x v="1"/>
    <x v="0"/>
    <x v="1"/>
    <s v="Bank transfer (automatic)"/>
    <x v="5"/>
    <n v="3058.3"/>
    <x v="5426"/>
    <x v="0"/>
  </r>
  <r>
    <s v="8402-EIVQS"/>
    <s v="Male"/>
    <n v="0"/>
    <s v="Yes"/>
    <s v="No"/>
    <x v="0"/>
    <x v="1"/>
    <x v="0"/>
    <s v="Credit card (automatic)"/>
    <x v="944"/>
    <n v="6733.15"/>
    <x v="5427"/>
    <x v="0"/>
  </r>
  <r>
    <s v="8402-OOOHJ"/>
    <s v="Female"/>
    <n v="0"/>
    <s v="No"/>
    <s v="No"/>
    <x v="0"/>
    <x v="2"/>
    <x v="2"/>
    <s v="Mailed check"/>
    <x v="407"/>
    <n v="835.15"/>
    <x v="5428"/>
    <x v="0"/>
  </r>
  <r>
    <s v="8404-FYDIB"/>
    <s v="Male"/>
    <n v="0"/>
    <s v="No"/>
    <s v="No"/>
    <x v="1"/>
    <x v="1"/>
    <x v="1"/>
    <s v="Credit card (automatic)"/>
    <x v="395"/>
    <n v="2208.75"/>
    <x v="5429"/>
    <x v="0"/>
  </r>
  <r>
    <s v="8404-GFGCZ"/>
    <s v="Male"/>
    <n v="0"/>
    <s v="Yes"/>
    <s v="No"/>
    <x v="1"/>
    <x v="0"/>
    <x v="1"/>
    <s v="Electronic check"/>
    <x v="0"/>
    <n v="250.1"/>
    <x v="5430"/>
    <x v="0"/>
  </r>
  <r>
    <s v="8404-VIOMB"/>
    <s v="Female"/>
    <n v="0"/>
    <s v="No"/>
    <s v="No"/>
    <x v="2"/>
    <x v="0"/>
    <x v="2"/>
    <s v="Bank transfer (automatic)"/>
    <x v="1516"/>
    <n v="4136.3999999999996"/>
    <x v="5431"/>
    <x v="0"/>
  </r>
  <r>
    <s v="8404-VLQFB"/>
    <s v="Female"/>
    <n v="0"/>
    <s v="Yes"/>
    <s v="Yes"/>
    <x v="1"/>
    <x v="2"/>
    <x v="1"/>
    <s v="Electronic check"/>
    <x v="273"/>
    <n v="394.85"/>
    <x v="5432"/>
    <x v="0"/>
  </r>
  <r>
    <s v="8405-IGQFX"/>
    <s v="Female"/>
    <n v="0"/>
    <s v="No"/>
    <s v="No"/>
    <x v="0"/>
    <x v="1"/>
    <x v="0"/>
    <s v="Credit card (automatic)"/>
    <x v="345"/>
    <n v="5817"/>
    <x v="5433"/>
    <x v="0"/>
  </r>
  <r>
    <s v="8406-LNMHF"/>
    <s v="Male"/>
    <n v="1"/>
    <s v="Yes"/>
    <s v="No"/>
    <x v="0"/>
    <x v="1"/>
    <x v="0"/>
    <s v="Credit card (automatic)"/>
    <x v="1517"/>
    <n v="4903.1499999999996"/>
    <x v="5434"/>
    <x v="0"/>
  </r>
  <r>
    <s v="8409-WQJUX"/>
    <s v="Female"/>
    <n v="0"/>
    <s v="No"/>
    <s v="No"/>
    <x v="2"/>
    <x v="0"/>
    <x v="0"/>
    <s v="Electronic check"/>
    <x v="90"/>
    <n v="1423.15"/>
    <x v="5435"/>
    <x v="0"/>
  </r>
  <r>
    <s v="8410-BGQXN"/>
    <s v="Male"/>
    <n v="0"/>
    <s v="No"/>
    <s v="No"/>
    <x v="0"/>
    <x v="2"/>
    <x v="1"/>
    <s v="Mailed check"/>
    <x v="56"/>
    <n v="93.4"/>
    <x v="5436"/>
    <x v="0"/>
  </r>
  <r>
    <s v="8413-VONUO"/>
    <s v="Male"/>
    <n v="0"/>
    <s v="No"/>
    <s v="No"/>
    <x v="0"/>
    <x v="1"/>
    <x v="1"/>
    <s v="Electronic check"/>
    <x v="712"/>
    <n v="167.3"/>
    <x v="5437"/>
    <x v="1"/>
  </r>
  <r>
    <s v="8413-YNHNV"/>
    <s v="Male"/>
    <n v="0"/>
    <s v="No"/>
    <s v="No"/>
    <x v="1"/>
    <x v="0"/>
    <x v="2"/>
    <s v="Mailed check"/>
    <x v="905"/>
    <n v="6322.1"/>
    <x v="5438"/>
    <x v="0"/>
  </r>
  <r>
    <s v="8414-MYSHR"/>
    <s v="Male"/>
    <n v="1"/>
    <s v="No"/>
    <s v="No"/>
    <x v="0"/>
    <x v="1"/>
    <x v="1"/>
    <s v="Electronic check"/>
    <x v="1518"/>
    <n v="449.75"/>
    <x v="5439"/>
    <x v="1"/>
  </r>
  <r>
    <s v="8414-OOEEL"/>
    <s v="Male"/>
    <n v="0"/>
    <s v="No"/>
    <s v="Yes"/>
    <x v="0"/>
    <x v="0"/>
    <x v="2"/>
    <s v="Credit card (automatic)"/>
    <x v="725"/>
    <n v="5196.1000000000004"/>
    <x v="5440"/>
    <x v="0"/>
  </r>
  <r>
    <s v="8417-FMLZI"/>
    <s v="Male"/>
    <n v="0"/>
    <s v="Yes"/>
    <s v="Yes"/>
    <x v="0"/>
    <x v="1"/>
    <x v="1"/>
    <s v="Credit card (automatic)"/>
    <x v="1055"/>
    <n v="477.55"/>
    <x v="5441"/>
    <x v="1"/>
  </r>
  <r>
    <s v="8417-GSODA"/>
    <s v="Male"/>
    <n v="0"/>
    <s v="Yes"/>
    <s v="Yes"/>
    <x v="1"/>
    <x v="1"/>
    <x v="0"/>
    <s v="Bank transfer (automatic)"/>
    <x v="688"/>
    <n v="2568.15"/>
    <x v="5442"/>
    <x v="0"/>
  </r>
  <r>
    <s v="8421-WZOOW"/>
    <s v="Female"/>
    <n v="1"/>
    <s v="Yes"/>
    <s v="Yes"/>
    <x v="0"/>
    <x v="1"/>
    <x v="1"/>
    <s v="Credit card (automatic)"/>
    <x v="883"/>
    <n v="5567.45"/>
    <x v="5443"/>
    <x v="0"/>
  </r>
  <r>
    <s v="8429-XIBUM"/>
    <s v="Male"/>
    <n v="0"/>
    <s v="No"/>
    <s v="No"/>
    <x v="1"/>
    <x v="1"/>
    <x v="1"/>
    <s v="Bank transfer (automatic)"/>
    <x v="75"/>
    <n v="2317.1"/>
    <x v="5444"/>
    <x v="1"/>
  </r>
  <r>
    <s v="8430-TWCBX"/>
    <s v="Female"/>
    <n v="0"/>
    <s v="Yes"/>
    <s v="No"/>
    <x v="0"/>
    <x v="2"/>
    <x v="0"/>
    <s v="Credit card (automatic)"/>
    <x v="599"/>
    <n v="1032.05"/>
    <x v="5445"/>
    <x v="0"/>
  </r>
  <r>
    <s v="8433-WPJTV"/>
    <s v="Female"/>
    <n v="1"/>
    <s v="Yes"/>
    <s v="Yes"/>
    <x v="1"/>
    <x v="1"/>
    <x v="0"/>
    <s v="Bank transfer (automatic)"/>
    <x v="968"/>
    <n v="6767.1"/>
    <x v="5446"/>
    <x v="0"/>
  </r>
  <r>
    <s v="8433-WXGNA"/>
    <s v="Male"/>
    <n v="0"/>
    <s v="No"/>
    <s v="No"/>
    <x v="0"/>
    <x v="1"/>
    <x v="1"/>
    <s v="Electronic check"/>
    <x v="1153"/>
    <n v="189.2"/>
    <x v="5447"/>
    <x v="1"/>
  </r>
  <r>
    <s v="8434-PNQZX"/>
    <s v="Female"/>
    <n v="0"/>
    <s v="No"/>
    <s v="No"/>
    <x v="1"/>
    <x v="0"/>
    <x v="2"/>
    <s v="Credit card (automatic)"/>
    <x v="512"/>
    <n v="3373.4"/>
    <x v="5448"/>
    <x v="0"/>
  </r>
  <r>
    <s v="8434-VGEQQ"/>
    <s v="Male"/>
    <n v="0"/>
    <s v="Yes"/>
    <s v="Yes"/>
    <x v="0"/>
    <x v="2"/>
    <x v="2"/>
    <s v="Credit card (automatic)"/>
    <x v="33"/>
    <n v="1305.95"/>
    <x v="5449"/>
    <x v="0"/>
  </r>
  <r>
    <s v="8436-BJUMM"/>
    <s v="Male"/>
    <n v="0"/>
    <s v="Yes"/>
    <s v="Yes"/>
    <x v="1"/>
    <x v="1"/>
    <x v="1"/>
    <s v="Electronic check"/>
    <x v="22"/>
    <n v="2070.6"/>
    <x v="5450"/>
    <x v="1"/>
  </r>
  <r>
    <s v="8439-LTUGF"/>
    <s v="Male"/>
    <n v="0"/>
    <s v="No"/>
    <s v="No"/>
    <x v="0"/>
    <x v="2"/>
    <x v="1"/>
    <s v="Credit card (automatic)"/>
    <x v="220"/>
    <n v="198.6"/>
    <x v="5451"/>
    <x v="0"/>
  </r>
  <r>
    <s v="8441-SHIPE"/>
    <s v="Female"/>
    <n v="0"/>
    <s v="No"/>
    <s v="No"/>
    <x v="1"/>
    <x v="2"/>
    <x v="2"/>
    <s v="Bank transfer (automatic)"/>
    <x v="261"/>
    <n v="1790.35"/>
    <x v="5452"/>
    <x v="0"/>
  </r>
  <r>
    <s v="8443-WVPSS"/>
    <s v="Male"/>
    <n v="0"/>
    <s v="Yes"/>
    <s v="No"/>
    <x v="0"/>
    <x v="1"/>
    <x v="1"/>
    <s v="Electronic check"/>
    <x v="181"/>
    <n v="990.9"/>
    <x v="5453"/>
    <x v="1"/>
  </r>
  <r>
    <s v="8443-ZRDBZ"/>
    <s v="Male"/>
    <n v="0"/>
    <s v="No"/>
    <s v="No"/>
    <x v="1"/>
    <x v="1"/>
    <x v="1"/>
    <s v="Electronic check"/>
    <x v="1127"/>
    <n v="318.89999999999998"/>
    <x v="5454"/>
    <x v="1"/>
  </r>
  <r>
    <s v="8444-WRIDW"/>
    <s v="Female"/>
    <n v="1"/>
    <s v="No"/>
    <s v="No"/>
    <x v="1"/>
    <x v="1"/>
    <x v="1"/>
    <s v="Credit card (automatic)"/>
    <x v="511"/>
    <n v="5224.3500000000004"/>
    <x v="5455"/>
    <x v="1"/>
  </r>
  <r>
    <s v="8445-DNBAE"/>
    <s v="Male"/>
    <n v="0"/>
    <s v="No"/>
    <s v="Yes"/>
    <x v="1"/>
    <x v="0"/>
    <x v="1"/>
    <s v="Electronic check"/>
    <x v="393"/>
    <n v="50.05"/>
    <x v="17"/>
    <x v="0"/>
  </r>
  <r>
    <s v="8450-JOVAH"/>
    <s v="Male"/>
    <n v="0"/>
    <s v="Yes"/>
    <s v="Yes"/>
    <x v="1"/>
    <x v="0"/>
    <x v="1"/>
    <s v="Mailed check"/>
    <x v="1506"/>
    <n v="113.55"/>
    <x v="5456"/>
    <x v="1"/>
  </r>
  <r>
    <s v="8450-LUGUK"/>
    <s v="Female"/>
    <n v="0"/>
    <s v="Yes"/>
    <s v="Yes"/>
    <x v="1"/>
    <x v="2"/>
    <x v="2"/>
    <s v="Bank transfer (automatic)"/>
    <x v="1175"/>
    <n v="861.85"/>
    <x v="5457"/>
    <x v="0"/>
  </r>
  <r>
    <s v="8450-UYIBU"/>
    <s v="Female"/>
    <n v="1"/>
    <s v="No"/>
    <s v="No"/>
    <x v="2"/>
    <x v="0"/>
    <x v="1"/>
    <s v="Electronic check"/>
    <x v="1519"/>
    <n v="1434.6"/>
    <x v="5458"/>
    <x v="0"/>
  </r>
  <r>
    <s v="8454-AATJP"/>
    <s v="Female"/>
    <n v="0"/>
    <s v="No"/>
    <s v="No"/>
    <x v="1"/>
    <x v="1"/>
    <x v="2"/>
    <s v="Credit card (automatic)"/>
    <x v="684"/>
    <n v="8405"/>
    <x v="5459"/>
    <x v="0"/>
  </r>
  <r>
    <s v="8455-HIRAQ"/>
    <s v="Female"/>
    <n v="0"/>
    <s v="No"/>
    <s v="No"/>
    <x v="0"/>
    <x v="0"/>
    <x v="1"/>
    <s v="Mailed check"/>
    <x v="722"/>
    <n v="369.3"/>
    <x v="5460"/>
    <x v="0"/>
  </r>
  <r>
    <s v="8456-QDAVC"/>
    <s v="Male"/>
    <n v="0"/>
    <s v="No"/>
    <s v="No"/>
    <x v="0"/>
    <x v="1"/>
    <x v="1"/>
    <s v="Bank transfer (automatic)"/>
    <x v="1520"/>
    <n v="1495.1"/>
    <x v="5461"/>
    <x v="0"/>
  </r>
  <r>
    <s v="8457-XIGKN"/>
    <s v="Male"/>
    <n v="0"/>
    <s v="No"/>
    <s v="No"/>
    <x v="0"/>
    <x v="2"/>
    <x v="1"/>
    <s v="Credit card (automatic)"/>
    <x v="28"/>
    <n v="356.15"/>
    <x v="5462"/>
    <x v="0"/>
  </r>
  <r>
    <s v="8461-EFQYM"/>
    <s v="Female"/>
    <n v="0"/>
    <s v="No"/>
    <s v="No"/>
    <x v="1"/>
    <x v="2"/>
    <x v="0"/>
    <s v="Electronic check"/>
    <x v="270"/>
    <n v="914.4"/>
    <x v="5463"/>
    <x v="0"/>
  </r>
  <r>
    <s v="8464-EETCQ"/>
    <s v="Male"/>
    <n v="0"/>
    <s v="No"/>
    <s v="No"/>
    <x v="0"/>
    <x v="2"/>
    <x v="2"/>
    <s v="Credit card (automatic)"/>
    <x v="995"/>
    <n v="1094.3499999999999"/>
    <x v="5464"/>
    <x v="0"/>
  </r>
  <r>
    <s v="8465-SBRXP"/>
    <s v="Male"/>
    <n v="0"/>
    <s v="Yes"/>
    <s v="Yes"/>
    <x v="1"/>
    <x v="1"/>
    <x v="2"/>
    <s v="Bank transfer (automatic)"/>
    <x v="874"/>
    <n v="3616.25"/>
    <x v="5465"/>
    <x v="0"/>
  </r>
  <r>
    <s v="8466-PZBLH"/>
    <s v="Male"/>
    <n v="0"/>
    <s v="Yes"/>
    <s v="Yes"/>
    <x v="1"/>
    <x v="1"/>
    <x v="2"/>
    <s v="Bank transfer (automatic)"/>
    <x v="1419"/>
    <n v="6885.75"/>
    <x v="5466"/>
    <x v="0"/>
  </r>
  <r>
    <s v="8467-WYNSR"/>
    <s v="Male"/>
    <n v="0"/>
    <s v="No"/>
    <s v="No"/>
    <x v="0"/>
    <x v="0"/>
    <x v="1"/>
    <s v="Mailed check"/>
    <x v="415"/>
    <n v="1253.1500000000001"/>
    <x v="5467"/>
    <x v="0"/>
  </r>
  <r>
    <s v="8468-EHYJA"/>
    <s v="Female"/>
    <n v="0"/>
    <s v="Yes"/>
    <s v="No"/>
    <x v="1"/>
    <x v="1"/>
    <x v="1"/>
    <s v="Electronic check"/>
    <x v="256"/>
    <n v="5497.05"/>
    <x v="5468"/>
    <x v="0"/>
  </r>
  <r>
    <s v="8468-FZTOE"/>
    <s v="Female"/>
    <n v="0"/>
    <s v="Yes"/>
    <s v="Yes"/>
    <x v="0"/>
    <x v="0"/>
    <x v="2"/>
    <s v="Electronic check"/>
    <x v="506"/>
    <n v="5237.3999999999996"/>
    <x v="5469"/>
    <x v="0"/>
  </r>
  <r>
    <s v="8469-SNFFH"/>
    <s v="Male"/>
    <n v="0"/>
    <s v="Yes"/>
    <s v="No"/>
    <x v="1"/>
    <x v="0"/>
    <x v="0"/>
    <s v="Bank transfer (automatic)"/>
    <x v="708"/>
    <n v="5528.9"/>
    <x v="5470"/>
    <x v="0"/>
  </r>
  <r>
    <s v="8473-VUVJN"/>
    <s v="Male"/>
    <n v="1"/>
    <s v="No"/>
    <s v="No"/>
    <x v="1"/>
    <x v="1"/>
    <x v="1"/>
    <s v="Electronic check"/>
    <x v="485"/>
    <n v="73.650000000000006"/>
    <x v="17"/>
    <x v="1"/>
  </r>
  <r>
    <s v="8474-UMLNT"/>
    <s v="Female"/>
    <n v="0"/>
    <s v="No"/>
    <s v="No"/>
    <x v="0"/>
    <x v="0"/>
    <x v="1"/>
    <s v="Bank transfer (automatic)"/>
    <x v="650"/>
    <n v="842.25"/>
    <x v="5471"/>
    <x v="0"/>
  </r>
  <r>
    <s v="8480-PPONV"/>
    <s v="Male"/>
    <n v="0"/>
    <s v="Yes"/>
    <s v="Yes"/>
    <x v="1"/>
    <x v="1"/>
    <x v="2"/>
    <s v="Bank transfer (automatic)"/>
    <x v="109"/>
    <n v="7159.05"/>
    <x v="5472"/>
    <x v="0"/>
  </r>
  <r>
    <s v="8481-YYXWG"/>
    <s v="Female"/>
    <n v="0"/>
    <s v="No"/>
    <s v="No"/>
    <x v="0"/>
    <x v="1"/>
    <x v="1"/>
    <s v="Electronic check"/>
    <x v="1199"/>
    <n v="461.7"/>
    <x v="5473"/>
    <x v="1"/>
  </r>
  <r>
    <s v="8485-GJCDN"/>
    <s v="Female"/>
    <n v="1"/>
    <s v="No"/>
    <s v="No"/>
    <x v="0"/>
    <x v="1"/>
    <x v="1"/>
    <s v="Mailed check"/>
    <x v="510"/>
    <n v="318.5"/>
    <x v="5474"/>
    <x v="1"/>
  </r>
  <r>
    <s v="8486-AYEQH"/>
    <s v="Female"/>
    <n v="0"/>
    <s v="No"/>
    <s v="No"/>
    <x v="1"/>
    <x v="1"/>
    <x v="1"/>
    <s v="Electronic check"/>
    <x v="1127"/>
    <n v="2227.8000000000002"/>
    <x v="5475"/>
    <x v="0"/>
  </r>
  <r>
    <s v="8490-BXHEO"/>
    <s v="Male"/>
    <n v="1"/>
    <s v="No"/>
    <s v="No"/>
    <x v="1"/>
    <x v="1"/>
    <x v="1"/>
    <s v="Credit card (automatic)"/>
    <x v="178"/>
    <n v="1411.65"/>
    <x v="5476"/>
    <x v="0"/>
  </r>
  <r>
    <s v="8495-LJDFO"/>
    <s v="Female"/>
    <n v="1"/>
    <s v="No"/>
    <s v="No"/>
    <x v="1"/>
    <x v="1"/>
    <x v="1"/>
    <s v="Bank transfer (automatic)"/>
    <x v="1208"/>
    <n v="7111.3"/>
    <x v="5477"/>
    <x v="0"/>
  </r>
  <r>
    <s v="8495-PRWFH"/>
    <s v="Female"/>
    <n v="1"/>
    <s v="No"/>
    <s v="No"/>
    <x v="1"/>
    <x v="0"/>
    <x v="1"/>
    <s v="Electronic check"/>
    <x v="390"/>
    <n v="2421.75"/>
    <x v="5478"/>
    <x v="0"/>
  </r>
  <r>
    <s v="8496-DMZUK"/>
    <s v="Male"/>
    <n v="0"/>
    <s v="No"/>
    <s v="No"/>
    <x v="1"/>
    <x v="1"/>
    <x v="0"/>
    <s v="Bank transfer (automatic)"/>
    <x v="143"/>
    <n v="2820.65"/>
    <x v="5479"/>
    <x v="0"/>
  </r>
  <r>
    <s v="8496-EJAUI"/>
    <s v="Male"/>
    <n v="0"/>
    <s v="No"/>
    <s v="No"/>
    <x v="0"/>
    <x v="1"/>
    <x v="1"/>
    <s v="Credit card (automatic)"/>
    <x v="73"/>
    <n v="1424.5"/>
    <x v="5480"/>
    <x v="1"/>
  </r>
  <r>
    <s v="8498-XXGWA"/>
    <s v="Female"/>
    <n v="0"/>
    <s v="Yes"/>
    <s v="No"/>
    <x v="0"/>
    <x v="0"/>
    <x v="1"/>
    <s v="Mailed check"/>
    <x v="177"/>
    <n v="3673.15"/>
    <x v="5481"/>
    <x v="0"/>
  </r>
  <r>
    <s v="8499-BRXTD"/>
    <s v="Male"/>
    <n v="0"/>
    <s v="No"/>
    <s v="No"/>
    <x v="0"/>
    <x v="2"/>
    <x v="0"/>
    <s v="Mailed check"/>
    <x v="147"/>
    <n v="401.85"/>
    <x v="5482"/>
    <x v="0"/>
  </r>
  <r>
    <s v="8510-AWCXC"/>
    <s v="Female"/>
    <n v="1"/>
    <s v="No"/>
    <s v="No"/>
    <x v="1"/>
    <x v="1"/>
    <x v="1"/>
    <s v="Electronic check"/>
    <x v="501"/>
    <n v="1308.0999999999999"/>
    <x v="5483"/>
    <x v="1"/>
  </r>
  <r>
    <s v="8510-BBWMU"/>
    <s v="Female"/>
    <n v="0"/>
    <s v="No"/>
    <s v="No"/>
    <x v="0"/>
    <x v="2"/>
    <x v="0"/>
    <s v="Mailed check"/>
    <x v="152"/>
    <n v="806.95"/>
    <x v="5484"/>
    <x v="0"/>
  </r>
  <r>
    <s v="8510-TMWYB"/>
    <s v="Female"/>
    <n v="0"/>
    <s v="Yes"/>
    <s v="Yes"/>
    <x v="1"/>
    <x v="0"/>
    <x v="2"/>
    <s v="Bank transfer (automatic)"/>
    <x v="715"/>
    <n v="3246.45"/>
    <x v="5485"/>
    <x v="0"/>
  </r>
  <r>
    <s v="8512-WIWYV"/>
    <s v="Male"/>
    <n v="0"/>
    <s v="No"/>
    <s v="No"/>
    <x v="0"/>
    <x v="2"/>
    <x v="0"/>
    <s v="Credit card (automatic)"/>
    <x v="24"/>
    <n v="707.5"/>
    <x v="5486"/>
    <x v="0"/>
  </r>
  <r>
    <s v="8513-OLYGY"/>
    <s v="Male"/>
    <n v="0"/>
    <s v="Yes"/>
    <s v="No"/>
    <x v="1"/>
    <x v="1"/>
    <x v="2"/>
    <s v="Credit card (automatic)"/>
    <x v="32"/>
    <n v="8332.15"/>
    <x v="5487"/>
    <x v="0"/>
  </r>
  <r>
    <s v="8514-VZHEB"/>
    <s v="Male"/>
    <n v="0"/>
    <s v="Yes"/>
    <s v="Yes"/>
    <x v="0"/>
    <x v="2"/>
    <x v="2"/>
    <s v="Mailed check"/>
    <x v="245"/>
    <n v="1147.8499999999999"/>
    <x v="5488"/>
    <x v="0"/>
  </r>
  <r>
    <s v="8515-OCTJS"/>
    <s v="Female"/>
    <n v="0"/>
    <s v="No"/>
    <s v="No"/>
    <x v="1"/>
    <x v="2"/>
    <x v="2"/>
    <s v="Credit card (automatic)"/>
    <x v="274"/>
    <n v="692.1"/>
    <x v="5489"/>
    <x v="1"/>
  </r>
  <r>
    <s v="8519-IMDHU"/>
    <s v="Male"/>
    <n v="1"/>
    <s v="Yes"/>
    <s v="No"/>
    <x v="1"/>
    <x v="1"/>
    <x v="1"/>
    <s v="Bank transfer (automatic)"/>
    <x v="782"/>
    <n v="1345.55"/>
    <x v="5490"/>
    <x v="1"/>
  </r>
  <r>
    <s v="8519-QJGJD"/>
    <s v="Female"/>
    <n v="0"/>
    <s v="No"/>
    <s v="No"/>
    <x v="0"/>
    <x v="1"/>
    <x v="1"/>
    <s v="Electronic check"/>
    <x v="120"/>
    <n v="1025.95"/>
    <x v="5491"/>
    <x v="1"/>
  </r>
  <r>
    <s v="8532-UEFWH"/>
    <s v="Male"/>
    <n v="0"/>
    <s v="Yes"/>
    <s v="Yes"/>
    <x v="1"/>
    <x v="2"/>
    <x v="2"/>
    <s v="Mailed check"/>
    <x v="810"/>
    <n v="1345.85"/>
    <x v="5492"/>
    <x v="0"/>
  </r>
  <r>
    <s v="8535-SFUTN"/>
    <s v="Male"/>
    <n v="0"/>
    <s v="No"/>
    <s v="No"/>
    <x v="1"/>
    <x v="1"/>
    <x v="1"/>
    <s v="Electronic check"/>
    <x v="672"/>
    <n v="6300.15"/>
    <x v="5493"/>
    <x v="0"/>
  </r>
  <r>
    <s v="8540-ZQGEA"/>
    <s v="Female"/>
    <n v="0"/>
    <s v="Yes"/>
    <s v="No"/>
    <x v="0"/>
    <x v="2"/>
    <x v="2"/>
    <s v="Credit card (automatic)"/>
    <x v="101"/>
    <n v="1102.4000000000001"/>
    <x v="5494"/>
    <x v="0"/>
  </r>
  <r>
    <s v="8541-QVFKM"/>
    <s v="Female"/>
    <n v="0"/>
    <s v="No"/>
    <s v="No"/>
    <x v="1"/>
    <x v="1"/>
    <x v="1"/>
    <s v="Electronic check"/>
    <x v="1284"/>
    <n v="632.20000000000005"/>
    <x v="5495"/>
    <x v="0"/>
  </r>
  <r>
    <s v="8543-MSDMF"/>
    <s v="Male"/>
    <n v="0"/>
    <s v="No"/>
    <s v="No"/>
    <x v="0"/>
    <x v="0"/>
    <x v="1"/>
    <s v="Electronic check"/>
    <x v="1451"/>
    <n v="206.15"/>
    <x v="5496"/>
    <x v="0"/>
  </r>
  <r>
    <s v="8544-GOQSH"/>
    <s v="Female"/>
    <n v="0"/>
    <s v="No"/>
    <s v="No"/>
    <x v="0"/>
    <x v="1"/>
    <x v="1"/>
    <s v="Credit card (automatic)"/>
    <x v="886"/>
    <n v="1112.3"/>
    <x v="5497"/>
    <x v="0"/>
  </r>
  <r>
    <s v="8544-JNBOX"/>
    <s v="Male"/>
    <n v="0"/>
    <s v="No"/>
    <s v="No"/>
    <x v="0"/>
    <x v="2"/>
    <x v="2"/>
    <s v="Mailed check"/>
    <x v="729"/>
    <n v="1521.2"/>
    <x v="5498"/>
    <x v="0"/>
  </r>
  <r>
    <s v="8547-NSBBO"/>
    <s v="Male"/>
    <n v="0"/>
    <s v="No"/>
    <s v="No"/>
    <x v="1"/>
    <x v="1"/>
    <x v="1"/>
    <s v="Mailed check"/>
    <x v="275"/>
    <n v="3403.4"/>
    <x v="5499"/>
    <x v="0"/>
  </r>
  <r>
    <s v="8548-AWOFC"/>
    <s v="Male"/>
    <n v="0"/>
    <s v="Yes"/>
    <s v="No"/>
    <x v="1"/>
    <x v="0"/>
    <x v="1"/>
    <s v="Electronic check"/>
    <x v="1324"/>
    <n v="4264.6000000000004"/>
    <x v="5500"/>
    <x v="0"/>
  </r>
  <r>
    <s v="8550-XSXUQ"/>
    <s v="Male"/>
    <n v="0"/>
    <s v="Yes"/>
    <s v="No"/>
    <x v="1"/>
    <x v="0"/>
    <x v="0"/>
    <s v="Credit card (automatic)"/>
    <x v="517"/>
    <n v="3420.5"/>
    <x v="5501"/>
    <x v="0"/>
  </r>
  <r>
    <s v="8552-OBVRU"/>
    <s v="Female"/>
    <n v="1"/>
    <s v="Yes"/>
    <s v="Yes"/>
    <x v="0"/>
    <x v="1"/>
    <x v="1"/>
    <s v="Electronic check"/>
    <x v="52"/>
    <n v="5068.05"/>
    <x v="5502"/>
    <x v="0"/>
  </r>
  <r>
    <s v="8559-CIZFV"/>
    <s v="Male"/>
    <n v="0"/>
    <s v="Yes"/>
    <s v="Yes"/>
    <x v="1"/>
    <x v="0"/>
    <x v="0"/>
    <s v="Mailed check"/>
    <x v="1521"/>
    <n v="1625"/>
    <x v="5503"/>
    <x v="1"/>
  </r>
  <r>
    <s v="8559-WNQZS"/>
    <s v="Male"/>
    <n v="0"/>
    <s v="No"/>
    <s v="No"/>
    <x v="0"/>
    <x v="2"/>
    <x v="2"/>
    <s v="Mailed check"/>
    <x v="31"/>
    <n v="20.45"/>
    <x v="17"/>
    <x v="0"/>
  </r>
  <r>
    <s v="8561-NMTBD"/>
    <s v="Female"/>
    <n v="0"/>
    <s v="Yes"/>
    <s v="Yes"/>
    <x v="1"/>
    <x v="1"/>
    <x v="0"/>
    <s v="Credit card (automatic)"/>
    <x v="1522"/>
    <n v="7388.45"/>
    <x v="5504"/>
    <x v="0"/>
  </r>
  <r>
    <s v="8562-GHPPI"/>
    <s v="Female"/>
    <n v="0"/>
    <s v="No"/>
    <s v="No"/>
    <x v="0"/>
    <x v="2"/>
    <x v="1"/>
    <s v="Credit card (automatic)"/>
    <x v="117"/>
    <n v="19.8"/>
    <x v="17"/>
    <x v="0"/>
  </r>
  <r>
    <s v="8563-IIOXK"/>
    <s v="Male"/>
    <n v="0"/>
    <s v="Yes"/>
    <s v="Yes"/>
    <x v="0"/>
    <x v="0"/>
    <x v="0"/>
    <s v="Electronic check"/>
    <x v="1168"/>
    <n v="331.3"/>
    <x v="5505"/>
    <x v="1"/>
  </r>
  <r>
    <s v="8563-OYMQY"/>
    <s v="Male"/>
    <n v="0"/>
    <s v="No"/>
    <s v="No"/>
    <x v="0"/>
    <x v="1"/>
    <x v="1"/>
    <s v="Credit card (automatic)"/>
    <x v="771"/>
    <n v="1612.2"/>
    <x v="5506"/>
    <x v="0"/>
  </r>
  <r>
    <s v="8564-LDKFL"/>
    <s v="Male"/>
    <n v="0"/>
    <s v="Yes"/>
    <s v="No"/>
    <x v="1"/>
    <x v="1"/>
    <x v="0"/>
    <s v="Bank transfer (automatic)"/>
    <x v="1041"/>
    <n v="4178.6499999999996"/>
    <x v="5507"/>
    <x v="0"/>
  </r>
  <r>
    <s v="8565-CLBZW"/>
    <s v="Male"/>
    <n v="0"/>
    <s v="No"/>
    <s v="No"/>
    <x v="1"/>
    <x v="1"/>
    <x v="1"/>
    <s v="Mailed check"/>
    <x v="541"/>
    <n v="2165.0500000000002"/>
    <x v="5508"/>
    <x v="1"/>
  </r>
  <r>
    <s v="8565-HBFNN"/>
    <s v="Male"/>
    <n v="0"/>
    <s v="Yes"/>
    <s v="No"/>
    <x v="1"/>
    <x v="1"/>
    <x v="0"/>
    <s v="Credit card (automatic)"/>
    <x v="1523"/>
    <n v="7317.1"/>
    <x v="5509"/>
    <x v="0"/>
  </r>
  <r>
    <s v="8565-WUXZU"/>
    <s v="Male"/>
    <n v="1"/>
    <s v="Yes"/>
    <s v="No"/>
    <x v="0"/>
    <x v="1"/>
    <x v="2"/>
    <s v="Credit card (automatic)"/>
    <x v="118"/>
    <n v="6141.65"/>
    <x v="5510"/>
    <x v="0"/>
  </r>
  <r>
    <s v="8566-YPRGL"/>
    <s v="Female"/>
    <n v="0"/>
    <s v="No"/>
    <s v="No"/>
    <x v="0"/>
    <x v="2"/>
    <x v="1"/>
    <s v="Mailed check"/>
    <x v="245"/>
    <n v="19.5"/>
    <x v="17"/>
    <x v="0"/>
  </r>
  <r>
    <s v="8570-KLJYJ"/>
    <s v="Female"/>
    <n v="0"/>
    <s v="No"/>
    <s v="No"/>
    <x v="1"/>
    <x v="0"/>
    <x v="0"/>
    <s v="Mailed check"/>
    <x v="891"/>
    <n v="1893.5"/>
    <x v="5511"/>
    <x v="0"/>
  </r>
  <r>
    <s v="8571-ZCMCX"/>
    <s v="Female"/>
    <n v="0"/>
    <s v="Yes"/>
    <s v="Yes"/>
    <x v="2"/>
    <x v="0"/>
    <x v="2"/>
    <s v="Credit card (automatic)"/>
    <x v="566"/>
    <n v="2768.65"/>
    <x v="5512"/>
    <x v="0"/>
  </r>
  <r>
    <s v="8573-CGOCC"/>
    <s v="Male"/>
    <n v="0"/>
    <s v="No"/>
    <s v="No"/>
    <x v="0"/>
    <x v="2"/>
    <x v="1"/>
    <s v="Credit card (automatic)"/>
    <x v="152"/>
    <n v="294.89999999999998"/>
    <x v="5513"/>
    <x v="0"/>
  </r>
  <r>
    <s v="8573-JGCZW"/>
    <s v="Male"/>
    <n v="0"/>
    <s v="No"/>
    <s v="No"/>
    <x v="0"/>
    <x v="2"/>
    <x v="0"/>
    <s v="Bank transfer (automatic)"/>
    <x v="205"/>
    <n v="351.55"/>
    <x v="5514"/>
    <x v="0"/>
  </r>
  <r>
    <s v="8577-QSOCG"/>
    <s v="Female"/>
    <n v="0"/>
    <s v="Yes"/>
    <s v="Yes"/>
    <x v="0"/>
    <x v="2"/>
    <x v="2"/>
    <s v="Mailed check"/>
    <x v="285"/>
    <n v="746.05"/>
    <x v="5515"/>
    <x v="0"/>
  </r>
  <r>
    <s v="8580-AECUZ"/>
    <s v="Male"/>
    <n v="1"/>
    <s v="No"/>
    <s v="No"/>
    <x v="0"/>
    <x v="1"/>
    <x v="1"/>
    <s v="Electronic check"/>
    <x v="1239"/>
    <n v="79.099999999999994"/>
    <x v="17"/>
    <x v="1"/>
  </r>
  <r>
    <s v="8580-QVLOC"/>
    <s v="Female"/>
    <n v="1"/>
    <s v="Yes"/>
    <s v="Yes"/>
    <x v="1"/>
    <x v="0"/>
    <x v="2"/>
    <s v="Credit card (automatic)"/>
    <x v="137"/>
    <n v="6440.25"/>
    <x v="5516"/>
    <x v="1"/>
  </r>
  <r>
    <s v="8582-KRHPJ"/>
    <s v="Male"/>
    <n v="0"/>
    <s v="No"/>
    <s v="No"/>
    <x v="2"/>
    <x v="0"/>
    <x v="1"/>
    <s v="Mailed check"/>
    <x v="1139"/>
    <n v="1782.4"/>
    <x v="5517"/>
    <x v="0"/>
  </r>
  <r>
    <s v="8584-KMVXD"/>
    <s v="Female"/>
    <n v="0"/>
    <s v="No"/>
    <s v="No"/>
    <x v="0"/>
    <x v="1"/>
    <x v="1"/>
    <s v="Electronic check"/>
    <x v="1167"/>
    <n v="535.54999999999995"/>
    <x v="5518"/>
    <x v="0"/>
  </r>
  <r>
    <s v="8587-XYZSF"/>
    <s v="Male"/>
    <n v="0"/>
    <s v="No"/>
    <s v="No"/>
    <x v="0"/>
    <x v="0"/>
    <x v="2"/>
    <s v="Bank transfer (automatic)"/>
    <x v="140"/>
    <n v="3260.1"/>
    <x v="5519"/>
    <x v="0"/>
  </r>
  <r>
    <s v="8590-OHDIW"/>
    <s v="Female"/>
    <n v="0"/>
    <s v="Yes"/>
    <s v="Yes"/>
    <x v="0"/>
    <x v="2"/>
    <x v="0"/>
    <s v="Mailed check"/>
    <x v="37"/>
    <n v="749.35"/>
    <x v="5520"/>
    <x v="0"/>
  </r>
  <r>
    <s v="8590-YFFQO"/>
    <s v="Male"/>
    <n v="0"/>
    <s v="Yes"/>
    <s v="No"/>
    <x v="0"/>
    <x v="0"/>
    <x v="2"/>
    <s v="Credit card (automatic)"/>
    <x v="1028"/>
    <n v="4523.25"/>
    <x v="5521"/>
    <x v="0"/>
  </r>
  <r>
    <s v="8591-NXRCV"/>
    <s v="Female"/>
    <n v="0"/>
    <s v="No"/>
    <s v="No"/>
    <x v="1"/>
    <x v="0"/>
    <x v="1"/>
    <s v="Bank transfer (automatic)"/>
    <x v="472"/>
    <n v="3090.65"/>
    <x v="5522"/>
    <x v="0"/>
  </r>
  <r>
    <s v="8591-TKMZH"/>
    <s v="Male"/>
    <n v="0"/>
    <s v="Yes"/>
    <s v="Yes"/>
    <x v="1"/>
    <x v="1"/>
    <x v="2"/>
    <s v="Mailed check"/>
    <x v="1524"/>
    <n v="6555.2"/>
    <x v="5523"/>
    <x v="0"/>
  </r>
  <r>
    <s v="8592-PLTMQ"/>
    <s v="Female"/>
    <n v="0"/>
    <s v="No"/>
    <s v="No"/>
    <x v="1"/>
    <x v="2"/>
    <x v="0"/>
    <s v="Mailed check"/>
    <x v="602"/>
    <n v="1642.75"/>
    <x v="5524"/>
    <x v="0"/>
  </r>
  <r>
    <s v="8593-WHYHV"/>
    <s v="Male"/>
    <n v="0"/>
    <s v="No"/>
    <s v="No"/>
    <x v="1"/>
    <x v="1"/>
    <x v="1"/>
    <s v="Electronic check"/>
    <x v="240"/>
    <n v="264.8"/>
    <x v="5525"/>
    <x v="1"/>
  </r>
  <r>
    <s v="8595-SIZNC"/>
    <s v="Female"/>
    <n v="1"/>
    <s v="Yes"/>
    <s v="No"/>
    <x v="1"/>
    <x v="2"/>
    <x v="0"/>
    <s v="Bank transfer (automatic)"/>
    <x v="261"/>
    <n v="548.79999999999995"/>
    <x v="5526"/>
    <x v="0"/>
  </r>
  <r>
    <s v="8597-CTXVJ"/>
    <s v="Male"/>
    <n v="0"/>
    <s v="No"/>
    <s v="Yes"/>
    <x v="1"/>
    <x v="0"/>
    <x v="0"/>
    <s v="Bank transfer (automatic)"/>
    <x v="1028"/>
    <n v="4551.5"/>
    <x v="5527"/>
    <x v="0"/>
  </r>
  <r>
    <s v="8597-CWYHH"/>
    <s v="Male"/>
    <n v="0"/>
    <s v="No"/>
    <s v="No"/>
    <x v="1"/>
    <x v="1"/>
    <x v="0"/>
    <s v="Mailed check"/>
    <x v="1054"/>
    <n v="3921.3"/>
    <x v="5528"/>
    <x v="0"/>
  </r>
  <r>
    <s v="8601-QACRS"/>
    <s v="Female"/>
    <n v="0"/>
    <s v="No"/>
    <s v="No"/>
    <x v="1"/>
    <x v="0"/>
    <x v="1"/>
    <s v="Mailed check"/>
    <x v="919"/>
    <n v="249.95"/>
    <x v="5529"/>
    <x v="1"/>
  </r>
  <r>
    <s v="8603-IJWDN"/>
    <s v="Male"/>
    <n v="0"/>
    <s v="No"/>
    <s v="No"/>
    <x v="1"/>
    <x v="1"/>
    <x v="1"/>
    <s v="Electronic check"/>
    <x v="1057"/>
    <n v="86.6"/>
    <x v="17"/>
    <x v="1"/>
  </r>
  <r>
    <s v="8605-ITULD"/>
    <s v="Female"/>
    <n v="0"/>
    <s v="No"/>
    <s v="No"/>
    <x v="0"/>
    <x v="2"/>
    <x v="1"/>
    <s v="Mailed check"/>
    <x v="92"/>
    <n v="19.55"/>
    <x v="17"/>
    <x v="0"/>
  </r>
  <r>
    <s v="8606-CIQUL"/>
    <s v="Male"/>
    <n v="1"/>
    <s v="Yes"/>
    <s v="Yes"/>
    <x v="1"/>
    <x v="1"/>
    <x v="2"/>
    <s v="Credit card (automatic)"/>
    <x v="1329"/>
    <n v="8399.15"/>
    <x v="5530"/>
    <x v="0"/>
  </r>
  <r>
    <s v="8606-OEGQZ"/>
    <s v="Female"/>
    <n v="0"/>
    <s v="No"/>
    <s v="Yes"/>
    <x v="1"/>
    <x v="2"/>
    <x v="2"/>
    <s v="Credit card (automatic)"/>
    <x v="110"/>
    <n v="454.65"/>
    <x v="5531"/>
    <x v="0"/>
  </r>
  <r>
    <s v="8608-OZTLB"/>
    <s v="Male"/>
    <n v="0"/>
    <s v="Yes"/>
    <s v="Yes"/>
    <x v="0"/>
    <x v="0"/>
    <x v="0"/>
    <s v="Electronic check"/>
    <x v="636"/>
    <n v="2802.3"/>
    <x v="5532"/>
    <x v="0"/>
  </r>
  <r>
    <s v="8610-WFCJF"/>
    <s v="Female"/>
    <n v="0"/>
    <s v="Yes"/>
    <s v="Yes"/>
    <x v="1"/>
    <x v="1"/>
    <x v="1"/>
    <s v="Electronic check"/>
    <x v="348"/>
    <n v="4783.5"/>
    <x v="5533"/>
    <x v="1"/>
  </r>
  <r>
    <s v="8610-ZIKJJ"/>
    <s v="Female"/>
    <n v="0"/>
    <s v="Yes"/>
    <s v="Yes"/>
    <x v="0"/>
    <x v="2"/>
    <x v="0"/>
    <s v="Mailed check"/>
    <x v="37"/>
    <n v="31.9"/>
    <x v="5534"/>
    <x v="0"/>
  </r>
  <r>
    <s v="8612-GXIDD"/>
    <s v="Male"/>
    <n v="0"/>
    <s v="Yes"/>
    <s v="Yes"/>
    <x v="1"/>
    <x v="2"/>
    <x v="2"/>
    <s v="Bank transfer (automatic)"/>
    <x v="413"/>
    <n v="313"/>
    <x v="5535"/>
    <x v="0"/>
  </r>
  <r>
    <s v="8614-VGMMV"/>
    <s v="Female"/>
    <n v="0"/>
    <s v="No"/>
    <s v="No"/>
    <x v="1"/>
    <x v="0"/>
    <x v="1"/>
    <s v="Electronic check"/>
    <x v="1525"/>
    <n v="679.55"/>
    <x v="5536"/>
    <x v="1"/>
  </r>
  <r>
    <s v="8617-ENBDS"/>
    <s v="Male"/>
    <n v="0"/>
    <s v="No"/>
    <s v="No"/>
    <x v="0"/>
    <x v="1"/>
    <x v="1"/>
    <s v="Credit card (automatic)"/>
    <x v="569"/>
    <n v="232.5"/>
    <x v="5537"/>
    <x v="0"/>
  </r>
  <r>
    <s v="8619-IJNDK"/>
    <s v="Female"/>
    <n v="0"/>
    <s v="Yes"/>
    <s v="Yes"/>
    <x v="0"/>
    <x v="0"/>
    <x v="2"/>
    <s v="Credit card (automatic)"/>
    <x v="899"/>
    <n v="4492.8999999999996"/>
    <x v="5538"/>
    <x v="0"/>
  </r>
  <r>
    <s v="8620-RJPZN"/>
    <s v="Female"/>
    <n v="0"/>
    <s v="No"/>
    <s v="No"/>
    <x v="0"/>
    <x v="2"/>
    <x v="1"/>
    <s v="Electronic check"/>
    <x v="599"/>
    <n v="20.7"/>
    <x v="17"/>
    <x v="0"/>
  </r>
  <r>
    <s v="8621-MNIHH"/>
    <s v="Female"/>
    <n v="1"/>
    <s v="Yes"/>
    <s v="No"/>
    <x v="1"/>
    <x v="1"/>
    <x v="1"/>
    <s v="Electronic check"/>
    <x v="723"/>
    <n v="3217.55"/>
    <x v="5539"/>
    <x v="1"/>
  </r>
  <r>
    <s v="8622-ZLFKO"/>
    <s v="Female"/>
    <n v="0"/>
    <s v="Yes"/>
    <s v="No"/>
    <x v="1"/>
    <x v="1"/>
    <x v="1"/>
    <s v="Electronic check"/>
    <x v="949"/>
    <n v="512.25"/>
    <x v="5540"/>
    <x v="0"/>
  </r>
  <r>
    <s v="8623-TMRBY"/>
    <s v="Male"/>
    <n v="1"/>
    <s v="Yes"/>
    <s v="Yes"/>
    <x v="1"/>
    <x v="1"/>
    <x v="1"/>
    <s v="Electronic check"/>
    <x v="788"/>
    <n v="4146.05"/>
    <x v="5541"/>
    <x v="1"/>
  </r>
  <r>
    <s v="8623-ULFNQ"/>
    <s v="Female"/>
    <n v="1"/>
    <s v="No"/>
    <s v="No"/>
    <x v="1"/>
    <x v="0"/>
    <x v="1"/>
    <s v="Electronic check"/>
    <x v="193"/>
    <n v="1652.4"/>
    <x v="5542"/>
    <x v="0"/>
  </r>
  <r>
    <s v="8624-GIOUT"/>
    <s v="Female"/>
    <n v="0"/>
    <s v="No"/>
    <s v="No"/>
    <x v="1"/>
    <x v="0"/>
    <x v="1"/>
    <s v="Credit card (automatic)"/>
    <x v="622"/>
    <n v="2934.3"/>
    <x v="5543"/>
    <x v="1"/>
  </r>
  <r>
    <s v="8625-AZYZY"/>
    <s v="Male"/>
    <n v="0"/>
    <s v="Yes"/>
    <s v="No"/>
    <x v="1"/>
    <x v="1"/>
    <x v="1"/>
    <s v="Electronic check"/>
    <x v="1049"/>
    <n v="2542.4499999999998"/>
    <x v="5544"/>
    <x v="1"/>
  </r>
  <r>
    <s v="8626-PTQGE"/>
    <s v="Male"/>
    <n v="0"/>
    <s v="No"/>
    <s v="No"/>
    <x v="2"/>
    <x v="0"/>
    <x v="2"/>
    <s v="Bank transfer (automatic)"/>
    <x v="928"/>
    <n v="4176.7"/>
    <x v="5545"/>
    <x v="0"/>
  </r>
  <r>
    <s v="8626-XHBIE"/>
    <s v="Male"/>
    <n v="0"/>
    <s v="No"/>
    <s v="Yes"/>
    <x v="1"/>
    <x v="2"/>
    <x v="2"/>
    <s v="Mailed check"/>
    <x v="507"/>
    <n v="1424.2"/>
    <x v="5546"/>
    <x v="0"/>
  </r>
  <r>
    <s v="8627-EHGIP"/>
    <s v="Male"/>
    <n v="0"/>
    <s v="No"/>
    <s v="No"/>
    <x v="2"/>
    <x v="0"/>
    <x v="0"/>
    <s v="Mailed check"/>
    <x v="1378"/>
    <n v="2375.4"/>
    <x v="5547"/>
    <x v="1"/>
  </r>
  <r>
    <s v="8627-ZYGSZ"/>
    <s v="Male"/>
    <n v="0"/>
    <s v="Yes"/>
    <s v="No"/>
    <x v="1"/>
    <x v="1"/>
    <x v="0"/>
    <s v="Electronic check"/>
    <x v="1113"/>
    <n v="3650.35"/>
    <x v="5548"/>
    <x v="0"/>
  </r>
  <r>
    <s v="8628-MFKAX"/>
    <s v="Female"/>
    <n v="1"/>
    <s v="Yes"/>
    <s v="No"/>
    <x v="1"/>
    <x v="1"/>
    <x v="2"/>
    <s v="Credit card (automatic)"/>
    <x v="1526"/>
    <n v="8277.0499999999993"/>
    <x v="5549"/>
    <x v="0"/>
  </r>
  <r>
    <s v="8630-FJLIB"/>
    <s v="Female"/>
    <n v="0"/>
    <s v="No"/>
    <s v="No"/>
    <x v="0"/>
    <x v="1"/>
    <x v="1"/>
    <s v="Electronic check"/>
    <x v="324"/>
    <n v="1221.6500000000001"/>
    <x v="5550"/>
    <x v="0"/>
  </r>
  <r>
    <s v="8630-QSGXK"/>
    <s v="Male"/>
    <n v="0"/>
    <s v="Yes"/>
    <s v="No"/>
    <x v="1"/>
    <x v="0"/>
    <x v="2"/>
    <s v="Bank transfer (automatic)"/>
    <x v="106"/>
    <n v="3901.25"/>
    <x v="5551"/>
    <x v="0"/>
  </r>
  <r>
    <s v="8631-NBHFZ"/>
    <s v="Male"/>
    <n v="1"/>
    <s v="Yes"/>
    <s v="Yes"/>
    <x v="1"/>
    <x v="0"/>
    <x v="2"/>
    <s v="Credit card (automatic)"/>
    <x v="708"/>
    <n v="5154.6000000000004"/>
    <x v="5552"/>
    <x v="1"/>
  </r>
  <r>
    <s v="8631-WUXGY"/>
    <s v="Female"/>
    <n v="0"/>
    <s v="No"/>
    <s v="Yes"/>
    <x v="0"/>
    <x v="1"/>
    <x v="1"/>
    <s v="Electronic check"/>
    <x v="532"/>
    <n v="4391.25"/>
    <x v="5553"/>
    <x v="0"/>
  </r>
  <r>
    <s v="8631-XVRZL"/>
    <s v="Male"/>
    <n v="0"/>
    <s v="No"/>
    <s v="No"/>
    <x v="0"/>
    <x v="2"/>
    <x v="0"/>
    <s v="Mailed check"/>
    <x v="123"/>
    <n v="163.69999999999999"/>
    <x v="5554"/>
    <x v="0"/>
  </r>
  <r>
    <s v="8634-CILSZ"/>
    <s v="Male"/>
    <n v="0"/>
    <s v="No"/>
    <s v="No"/>
    <x v="1"/>
    <x v="1"/>
    <x v="0"/>
    <s v="Bank transfer (automatic)"/>
    <x v="775"/>
    <n v="7220.35"/>
    <x v="5555"/>
    <x v="1"/>
  </r>
  <r>
    <s v="8634-MPHTR"/>
    <s v="Male"/>
    <n v="1"/>
    <s v="Yes"/>
    <s v="No"/>
    <x v="1"/>
    <x v="1"/>
    <x v="1"/>
    <s v="Electronic check"/>
    <x v="477"/>
    <n v="4871.05"/>
    <x v="5556"/>
    <x v="1"/>
  </r>
  <r>
    <s v="8637-XJIVR"/>
    <s v="Female"/>
    <n v="0"/>
    <s v="No"/>
    <s v="No"/>
    <x v="1"/>
    <x v="1"/>
    <x v="1"/>
    <s v="Electronic check"/>
    <x v="768"/>
    <n v="927.35"/>
    <x v="5557"/>
    <x v="1"/>
  </r>
  <r>
    <s v="8639-NHQEI"/>
    <s v="Female"/>
    <n v="0"/>
    <s v="Yes"/>
    <s v="Yes"/>
    <x v="1"/>
    <x v="1"/>
    <x v="2"/>
    <s v="Bank transfer (automatic)"/>
    <x v="731"/>
    <n v="6954.15"/>
    <x v="5558"/>
    <x v="0"/>
  </r>
  <r>
    <s v="8640-SDGKB"/>
    <s v="Male"/>
    <n v="0"/>
    <s v="No"/>
    <s v="No"/>
    <x v="0"/>
    <x v="0"/>
    <x v="1"/>
    <s v="Electronic check"/>
    <x v="100"/>
    <n v="299.7"/>
    <x v="5559"/>
    <x v="1"/>
  </r>
  <r>
    <s v="8642-GVWRF"/>
    <s v="Female"/>
    <n v="0"/>
    <s v="Yes"/>
    <s v="No"/>
    <x v="0"/>
    <x v="1"/>
    <x v="1"/>
    <s v="Bank transfer (automatic)"/>
    <x v="281"/>
    <n v="165"/>
    <x v="5560"/>
    <x v="1"/>
  </r>
  <r>
    <s v="8644-XLFBW"/>
    <s v="Male"/>
    <n v="1"/>
    <s v="No"/>
    <s v="No"/>
    <x v="0"/>
    <x v="1"/>
    <x v="1"/>
    <s v="Electronic check"/>
    <x v="286"/>
    <n v="71.650000000000006"/>
    <x v="17"/>
    <x v="1"/>
  </r>
  <r>
    <s v="8644-XYTSV"/>
    <s v="Male"/>
    <n v="0"/>
    <s v="Yes"/>
    <s v="No"/>
    <x v="2"/>
    <x v="0"/>
    <x v="1"/>
    <s v="Bank transfer (automatic)"/>
    <x v="1393"/>
    <n v="1626.05"/>
    <x v="5561"/>
    <x v="0"/>
  </r>
  <r>
    <s v="8645-KOMJQ"/>
    <s v="Male"/>
    <n v="0"/>
    <s v="Yes"/>
    <s v="Yes"/>
    <x v="1"/>
    <x v="0"/>
    <x v="2"/>
    <s v="Bank transfer (automatic)"/>
    <x v="776"/>
    <n v="5601.4"/>
    <x v="5562"/>
    <x v="0"/>
  </r>
  <r>
    <s v="8645-KWHJO"/>
    <s v="Male"/>
    <n v="0"/>
    <s v="No"/>
    <s v="No"/>
    <x v="2"/>
    <x v="0"/>
    <x v="1"/>
    <s v="Electronic check"/>
    <x v="542"/>
    <n v="771.95"/>
    <x v="5563"/>
    <x v="0"/>
  </r>
  <r>
    <s v="8646-JCOMS"/>
    <s v="Female"/>
    <n v="0"/>
    <s v="Yes"/>
    <s v="No"/>
    <x v="1"/>
    <x v="1"/>
    <x v="0"/>
    <s v="Bank transfer (automatic)"/>
    <x v="504"/>
    <n v="6130.95"/>
    <x v="5564"/>
    <x v="0"/>
  </r>
  <r>
    <s v="8647-SDTWQ"/>
    <s v="Male"/>
    <n v="0"/>
    <s v="Yes"/>
    <s v="Yes"/>
    <x v="1"/>
    <x v="1"/>
    <x v="1"/>
    <s v="Electronic check"/>
    <x v="859"/>
    <n v="4018.35"/>
    <x v="5565"/>
    <x v="0"/>
  </r>
  <r>
    <s v="8648-PFRMP"/>
    <s v="Female"/>
    <n v="1"/>
    <s v="No"/>
    <s v="No"/>
    <x v="2"/>
    <x v="0"/>
    <x v="1"/>
    <s v="Electronic check"/>
    <x v="325"/>
    <n v="672.7"/>
    <x v="5566"/>
    <x v="0"/>
  </r>
  <r>
    <s v="8650-RHRKE"/>
    <s v="Male"/>
    <n v="0"/>
    <s v="No"/>
    <s v="No"/>
    <x v="2"/>
    <x v="0"/>
    <x v="1"/>
    <s v="Electronic check"/>
    <x v="1307"/>
    <n v="118.5"/>
    <x v="5567"/>
    <x v="1"/>
  </r>
  <r>
    <s v="8651-ENBZX"/>
    <s v="Female"/>
    <n v="1"/>
    <s v="No"/>
    <s v="No"/>
    <x v="1"/>
    <x v="1"/>
    <x v="0"/>
    <s v="Electronic check"/>
    <x v="1041"/>
    <n v="6441.4"/>
    <x v="5568"/>
    <x v="1"/>
  </r>
  <r>
    <s v="8652-YHIYU"/>
    <s v="Female"/>
    <n v="0"/>
    <s v="No"/>
    <s v="Yes"/>
    <x v="1"/>
    <x v="1"/>
    <x v="0"/>
    <s v="Credit card (automatic)"/>
    <x v="725"/>
    <n v="1264.2"/>
    <x v="5569"/>
    <x v="0"/>
  </r>
  <r>
    <s v="8654-DHAOW"/>
    <s v="Female"/>
    <n v="0"/>
    <s v="No"/>
    <s v="No"/>
    <x v="1"/>
    <x v="0"/>
    <x v="1"/>
    <s v="Mailed check"/>
    <x v="378"/>
    <n v="101.65"/>
    <x v="5570"/>
    <x v="0"/>
  </r>
  <r>
    <s v="8659-HDIYE"/>
    <s v="Female"/>
    <n v="1"/>
    <s v="No"/>
    <s v="No"/>
    <x v="1"/>
    <x v="0"/>
    <x v="1"/>
    <s v="Credit card (automatic)"/>
    <x v="472"/>
    <n v="4869.3500000000004"/>
    <x v="5571"/>
    <x v="0"/>
  </r>
  <r>
    <s v="8659-IOOPU"/>
    <s v="Female"/>
    <n v="0"/>
    <s v="Yes"/>
    <s v="Yes"/>
    <x v="1"/>
    <x v="1"/>
    <x v="2"/>
    <s v="Electronic check"/>
    <x v="543"/>
    <n v="7159.7"/>
    <x v="5572"/>
    <x v="0"/>
  </r>
  <r>
    <s v="8660-BUETV"/>
    <s v="Female"/>
    <n v="0"/>
    <s v="No"/>
    <s v="No"/>
    <x v="0"/>
    <x v="0"/>
    <x v="1"/>
    <s v="Mailed check"/>
    <x v="756"/>
    <n v="148.05000000000001"/>
    <x v="5573"/>
    <x v="0"/>
  </r>
  <r>
    <s v="8661-BOYNW"/>
    <s v="Female"/>
    <n v="0"/>
    <s v="Yes"/>
    <s v="No"/>
    <x v="1"/>
    <x v="0"/>
    <x v="2"/>
    <s v="Credit card (automatic)"/>
    <x v="1029"/>
    <n v="6096.45"/>
    <x v="5574"/>
    <x v="0"/>
  </r>
  <r>
    <s v="8663-UPDGF"/>
    <s v="Female"/>
    <n v="0"/>
    <s v="No"/>
    <s v="No"/>
    <x v="1"/>
    <x v="0"/>
    <x v="1"/>
    <s v="Bank transfer (automatic)"/>
    <x v="279"/>
    <n v="1800.05"/>
    <x v="5575"/>
    <x v="0"/>
  </r>
  <r>
    <s v="8665-UTDHZ"/>
    <s v="Male"/>
    <n v="0"/>
    <s v="Yes"/>
    <s v="Yes"/>
    <x v="2"/>
    <x v="0"/>
    <x v="1"/>
    <s v="Electronic check"/>
    <x v="912"/>
    <n v="30.2"/>
    <x v="17"/>
    <x v="1"/>
  </r>
  <r>
    <s v="8668-KNZTI"/>
    <s v="Male"/>
    <n v="0"/>
    <s v="No"/>
    <s v="No"/>
    <x v="0"/>
    <x v="0"/>
    <x v="0"/>
    <s v="Electronic check"/>
    <x v="1027"/>
    <n v="2790.65"/>
    <x v="5576"/>
    <x v="0"/>
  </r>
  <r>
    <s v="8670-ERCJH"/>
    <s v="Male"/>
    <n v="0"/>
    <s v="No"/>
    <s v="No"/>
    <x v="1"/>
    <x v="1"/>
    <x v="2"/>
    <s v="Bank transfer (automatic)"/>
    <x v="1527"/>
    <n v="8164.1"/>
    <x v="5577"/>
    <x v="0"/>
  </r>
  <r>
    <s v="8670-MEFCP"/>
    <s v="Female"/>
    <n v="0"/>
    <s v="Yes"/>
    <s v="Yes"/>
    <x v="1"/>
    <x v="0"/>
    <x v="2"/>
    <s v="Credit card (automatic)"/>
    <x v="1308"/>
    <n v="3379.25"/>
    <x v="5578"/>
    <x v="0"/>
  </r>
  <r>
    <s v="8671-KKKOS"/>
    <s v="Female"/>
    <n v="0"/>
    <s v="Yes"/>
    <s v="No"/>
    <x v="2"/>
    <x v="0"/>
    <x v="1"/>
    <s v="Electronic check"/>
    <x v="339"/>
    <n v="2062.15"/>
    <x v="5579"/>
    <x v="0"/>
  </r>
  <r>
    <s v="8672-OAUPW"/>
    <s v="Male"/>
    <n v="0"/>
    <s v="No"/>
    <s v="Yes"/>
    <x v="0"/>
    <x v="0"/>
    <x v="0"/>
    <s v="Credit card (automatic)"/>
    <x v="332"/>
    <n v="2356.75"/>
    <x v="5580"/>
    <x v="0"/>
  </r>
  <r>
    <s v="8676-OOQEJ"/>
    <s v="Male"/>
    <n v="0"/>
    <s v="No"/>
    <s v="No"/>
    <x v="2"/>
    <x v="0"/>
    <x v="1"/>
    <s v="Electronic check"/>
    <x v="25"/>
    <n v="118.4"/>
    <x v="5581"/>
    <x v="0"/>
  </r>
  <r>
    <s v="8676-TRMJS"/>
    <s v="Male"/>
    <n v="0"/>
    <s v="No"/>
    <s v="No"/>
    <x v="1"/>
    <x v="1"/>
    <x v="1"/>
    <s v="Mailed check"/>
    <x v="1298"/>
    <n v="209.1"/>
    <x v="5582"/>
    <x v="1"/>
  </r>
  <r>
    <s v="8677-HDZEE"/>
    <s v="Female"/>
    <n v="0"/>
    <s v="No"/>
    <s v="No"/>
    <x v="1"/>
    <x v="1"/>
    <x v="1"/>
    <s v="Bank transfer (automatic)"/>
    <x v="268"/>
    <n v="5916.95"/>
    <x v="5583"/>
    <x v="0"/>
  </r>
  <r>
    <s v="8679-JOEVF"/>
    <s v="Female"/>
    <n v="1"/>
    <s v="No"/>
    <s v="No"/>
    <x v="0"/>
    <x v="0"/>
    <x v="1"/>
    <s v="Electronic check"/>
    <x v="1515"/>
    <n v="1023.9"/>
    <x v="5584"/>
    <x v="1"/>
  </r>
  <r>
    <s v="8679-LZBMD"/>
    <s v="Male"/>
    <n v="0"/>
    <s v="Yes"/>
    <s v="No"/>
    <x v="0"/>
    <x v="1"/>
    <x v="0"/>
    <s v="Bank transfer (automatic)"/>
    <x v="905"/>
    <n v="3974.15"/>
    <x v="5585"/>
    <x v="0"/>
  </r>
  <r>
    <s v="8680-CGLTP"/>
    <s v="Male"/>
    <n v="0"/>
    <s v="No"/>
    <s v="No"/>
    <x v="0"/>
    <x v="0"/>
    <x v="0"/>
    <s v="Electronic check"/>
    <x v="379"/>
    <n v="1696.2"/>
    <x v="5586"/>
    <x v="0"/>
  </r>
  <r>
    <s v="8681-ICONS"/>
    <s v="Male"/>
    <n v="0"/>
    <s v="Yes"/>
    <s v="Yes"/>
    <x v="0"/>
    <x v="2"/>
    <x v="1"/>
    <s v="Mailed check"/>
    <x v="407"/>
    <n v="654.85"/>
    <x v="5587"/>
    <x v="0"/>
  </r>
  <r>
    <s v="8685-WHQPW"/>
    <s v="Female"/>
    <n v="1"/>
    <s v="No"/>
    <s v="No"/>
    <x v="1"/>
    <x v="1"/>
    <x v="1"/>
    <s v="Bank transfer (automatic)"/>
    <x v="100"/>
    <n v="1692.6"/>
    <x v="5588"/>
    <x v="1"/>
  </r>
  <r>
    <s v="8687-BAFGU"/>
    <s v="Male"/>
    <n v="0"/>
    <s v="No"/>
    <s v="No"/>
    <x v="0"/>
    <x v="1"/>
    <x v="1"/>
    <s v="Electronic check"/>
    <x v="299"/>
    <n v="74"/>
    <x v="17"/>
    <x v="0"/>
  </r>
  <r>
    <s v="8690-UPCZI"/>
    <s v="Male"/>
    <n v="0"/>
    <s v="Yes"/>
    <s v="Yes"/>
    <x v="1"/>
    <x v="0"/>
    <x v="0"/>
    <s v="Bank transfer (automatic)"/>
    <x v="510"/>
    <n v="1958.45"/>
    <x v="5589"/>
    <x v="0"/>
  </r>
  <r>
    <s v="8690-ZVLCL"/>
    <s v="Female"/>
    <n v="0"/>
    <s v="Yes"/>
    <s v="Yes"/>
    <x v="1"/>
    <x v="0"/>
    <x v="2"/>
    <s v="Credit card (automatic)"/>
    <x v="1193"/>
    <n v="6161.9"/>
    <x v="5590"/>
    <x v="0"/>
  </r>
  <r>
    <s v="8695-ARGXZ"/>
    <s v="Male"/>
    <n v="1"/>
    <s v="Yes"/>
    <s v="No"/>
    <x v="1"/>
    <x v="1"/>
    <x v="1"/>
    <s v="Electronic check"/>
    <x v="284"/>
    <n v="2425.4"/>
    <x v="5591"/>
    <x v="0"/>
  </r>
  <r>
    <s v="8695-WDYEA"/>
    <s v="Male"/>
    <n v="0"/>
    <s v="No"/>
    <s v="No"/>
    <x v="0"/>
    <x v="0"/>
    <x v="1"/>
    <s v="Mailed check"/>
    <x v="1416"/>
    <n v="51.25"/>
    <x v="17"/>
    <x v="0"/>
  </r>
  <r>
    <s v="8696-JKZNU"/>
    <s v="Female"/>
    <n v="1"/>
    <s v="No"/>
    <s v="No"/>
    <x v="1"/>
    <x v="1"/>
    <x v="1"/>
    <s v="Electronic check"/>
    <x v="1188"/>
    <n v="2841.55"/>
    <x v="5592"/>
    <x v="1"/>
  </r>
  <r>
    <s v="8699-ASUFO"/>
    <s v="Male"/>
    <n v="1"/>
    <s v="Yes"/>
    <s v="No"/>
    <x v="1"/>
    <x v="1"/>
    <x v="1"/>
    <s v="Mailed check"/>
    <x v="100"/>
    <n v="527.9"/>
    <x v="5593"/>
    <x v="1"/>
  </r>
  <r>
    <s v="8701-DGLVH"/>
    <s v="Male"/>
    <n v="0"/>
    <s v="No"/>
    <s v="No"/>
    <x v="0"/>
    <x v="2"/>
    <x v="2"/>
    <s v="Mailed check"/>
    <x v="31"/>
    <n v="1042.6500000000001"/>
    <x v="5594"/>
    <x v="0"/>
  </r>
  <r>
    <s v="8705-DWKTI"/>
    <s v="Male"/>
    <n v="0"/>
    <s v="No"/>
    <s v="No"/>
    <x v="0"/>
    <x v="1"/>
    <x v="1"/>
    <s v="Credit card (automatic)"/>
    <x v="260"/>
    <n v="4331.3999999999996"/>
    <x v="5595"/>
    <x v="0"/>
  </r>
  <r>
    <s v="8705-WZCYL"/>
    <s v="Male"/>
    <n v="0"/>
    <s v="No"/>
    <s v="No"/>
    <x v="0"/>
    <x v="0"/>
    <x v="1"/>
    <s v="Electronic check"/>
    <x v="818"/>
    <n v="44.8"/>
    <x v="17"/>
    <x v="0"/>
  </r>
  <r>
    <s v="8706-HRADD"/>
    <s v="Male"/>
    <n v="0"/>
    <s v="No"/>
    <s v="No"/>
    <x v="2"/>
    <x v="0"/>
    <x v="1"/>
    <s v="Mailed check"/>
    <x v="1528"/>
    <n v="1011.5"/>
    <x v="5596"/>
    <x v="0"/>
  </r>
  <r>
    <s v="8707-HOEDG"/>
    <s v="Female"/>
    <n v="0"/>
    <s v="Yes"/>
    <s v="Yes"/>
    <x v="1"/>
    <x v="1"/>
    <x v="2"/>
    <s v="Electronic check"/>
    <x v="1309"/>
    <n v="7689.8"/>
    <x v="5597"/>
    <x v="0"/>
  </r>
  <r>
    <s v="8707-RMEZH"/>
    <s v="Female"/>
    <n v="1"/>
    <s v="Yes"/>
    <s v="No"/>
    <x v="0"/>
    <x v="1"/>
    <x v="0"/>
    <s v="Credit card (automatic)"/>
    <x v="691"/>
    <n v="6055.55"/>
    <x v="5598"/>
    <x v="0"/>
  </r>
  <r>
    <s v="8708-XPXHZ"/>
    <s v="Female"/>
    <n v="0"/>
    <s v="Yes"/>
    <s v="Yes"/>
    <x v="1"/>
    <x v="1"/>
    <x v="1"/>
    <s v="Electronic check"/>
    <x v="48"/>
    <n v="4186.3"/>
    <x v="5599"/>
    <x v="1"/>
  </r>
  <r>
    <s v="8709-KRDVL"/>
    <s v="Female"/>
    <n v="0"/>
    <s v="No"/>
    <s v="No"/>
    <x v="1"/>
    <x v="1"/>
    <x v="1"/>
    <s v="Electronic check"/>
    <x v="187"/>
    <n v="3320.6"/>
    <x v="5600"/>
    <x v="0"/>
  </r>
  <r>
    <s v="8710-YGLWG"/>
    <s v="Male"/>
    <n v="0"/>
    <s v="No"/>
    <s v="No"/>
    <x v="0"/>
    <x v="0"/>
    <x v="1"/>
    <s v="Mailed check"/>
    <x v="1271"/>
    <n v="44.9"/>
    <x v="17"/>
    <x v="0"/>
  </r>
  <r>
    <s v="8711-LOBKY"/>
    <s v="Male"/>
    <n v="0"/>
    <s v="Yes"/>
    <s v="Yes"/>
    <x v="0"/>
    <x v="2"/>
    <x v="2"/>
    <s v="Mailed check"/>
    <x v="23"/>
    <n v="1188.25"/>
    <x v="5601"/>
    <x v="0"/>
  </r>
  <r>
    <s v="8713-IGZSO"/>
    <s v="Male"/>
    <n v="0"/>
    <s v="No"/>
    <s v="No"/>
    <x v="1"/>
    <x v="2"/>
    <x v="1"/>
    <s v="Mailed check"/>
    <x v="505"/>
    <n v="62"/>
    <x v="5602"/>
    <x v="0"/>
  </r>
  <r>
    <s v="8714-CTZJW"/>
    <s v="Female"/>
    <n v="0"/>
    <s v="No"/>
    <s v="No"/>
    <x v="0"/>
    <x v="1"/>
    <x v="1"/>
    <s v="Credit card (automatic)"/>
    <x v="1115"/>
    <n v="319.60000000000002"/>
    <x v="5603"/>
    <x v="0"/>
  </r>
  <r>
    <s v="8714-EUHJO"/>
    <s v="Female"/>
    <n v="0"/>
    <s v="Yes"/>
    <s v="Yes"/>
    <x v="1"/>
    <x v="1"/>
    <x v="1"/>
    <s v="Electronic check"/>
    <x v="581"/>
    <n v="2995.45"/>
    <x v="5604"/>
    <x v="1"/>
  </r>
  <r>
    <s v="8715-KKTFG"/>
    <s v="Female"/>
    <n v="0"/>
    <s v="Yes"/>
    <s v="No"/>
    <x v="1"/>
    <x v="1"/>
    <x v="0"/>
    <s v="Bank transfer (automatic)"/>
    <x v="873"/>
    <n v="6518.35"/>
    <x v="5605"/>
    <x v="0"/>
  </r>
  <r>
    <s v="8717-VCTXJ"/>
    <s v="Male"/>
    <n v="0"/>
    <s v="No"/>
    <s v="No"/>
    <x v="0"/>
    <x v="2"/>
    <x v="0"/>
    <s v="Mailed check"/>
    <x v="92"/>
    <n v="839.4"/>
    <x v="5606"/>
    <x v="0"/>
  </r>
  <r>
    <s v="8718-PTMEZ"/>
    <s v="Female"/>
    <n v="0"/>
    <s v="No"/>
    <s v="No"/>
    <x v="2"/>
    <x v="0"/>
    <x v="1"/>
    <s v="Electronic check"/>
    <x v="1529"/>
    <n v="347.25"/>
    <x v="5607"/>
    <x v="1"/>
  </r>
  <r>
    <s v="8720-RQSBJ"/>
    <s v="Male"/>
    <n v="1"/>
    <s v="No"/>
    <s v="No"/>
    <x v="0"/>
    <x v="0"/>
    <x v="1"/>
    <s v="Electronic check"/>
    <x v="766"/>
    <n v="44"/>
    <x v="17"/>
    <x v="0"/>
  </r>
  <r>
    <s v="8722-NGNBH"/>
    <s v="Male"/>
    <n v="0"/>
    <s v="No"/>
    <s v="No"/>
    <x v="2"/>
    <x v="0"/>
    <x v="1"/>
    <s v="Mailed check"/>
    <x v="1530"/>
    <n v="223.45"/>
    <x v="5608"/>
    <x v="1"/>
  </r>
  <r>
    <s v="8722-PRFDV"/>
    <s v="Female"/>
    <n v="0"/>
    <s v="Yes"/>
    <s v="Yes"/>
    <x v="0"/>
    <x v="0"/>
    <x v="2"/>
    <s v="Credit card (automatic)"/>
    <x v="545"/>
    <n v="5574.35"/>
    <x v="5609"/>
    <x v="0"/>
  </r>
  <r>
    <s v="8725-JEDFD"/>
    <s v="Male"/>
    <n v="0"/>
    <s v="No"/>
    <s v="No"/>
    <x v="0"/>
    <x v="1"/>
    <x v="1"/>
    <s v="Mailed check"/>
    <x v="510"/>
    <n v="1793.25"/>
    <x v="5610"/>
    <x v="0"/>
  </r>
  <r>
    <s v="8727-JQFHV"/>
    <s v="Male"/>
    <n v="0"/>
    <s v="Yes"/>
    <s v="Yes"/>
    <x v="0"/>
    <x v="2"/>
    <x v="2"/>
    <s v="Mailed check"/>
    <x v="262"/>
    <n v="1123.1500000000001"/>
    <x v="5611"/>
    <x v="0"/>
  </r>
  <r>
    <s v="8727-XDPUD"/>
    <s v="Male"/>
    <n v="0"/>
    <s v="No"/>
    <s v="No"/>
    <x v="2"/>
    <x v="0"/>
    <x v="2"/>
    <s v="Credit card (automatic)"/>
    <x v="1259"/>
    <n v="1316.9"/>
    <x v="5612"/>
    <x v="0"/>
  </r>
  <r>
    <s v="8728-SKJLR"/>
    <s v="Male"/>
    <n v="0"/>
    <s v="No"/>
    <s v="No"/>
    <x v="0"/>
    <x v="1"/>
    <x v="1"/>
    <s v="Electronic check"/>
    <x v="537"/>
    <n v="3089.1"/>
    <x v="5613"/>
    <x v="0"/>
  </r>
  <r>
    <s v="8731-WBBMB"/>
    <s v="Female"/>
    <n v="0"/>
    <s v="Yes"/>
    <s v="No"/>
    <x v="0"/>
    <x v="0"/>
    <x v="1"/>
    <s v="Bank transfer (automatic)"/>
    <x v="334"/>
    <n v="2078.5500000000002"/>
    <x v="5614"/>
    <x v="0"/>
  </r>
  <r>
    <s v="8734-DKSTZ"/>
    <s v="Female"/>
    <n v="0"/>
    <s v="Yes"/>
    <s v="Yes"/>
    <x v="1"/>
    <x v="1"/>
    <x v="1"/>
    <s v="Electronic check"/>
    <x v="977"/>
    <n v="858.6"/>
    <x v="5615"/>
    <x v="0"/>
  </r>
  <r>
    <s v="8734-FNWVH"/>
    <s v="Male"/>
    <n v="0"/>
    <s v="Yes"/>
    <s v="Yes"/>
    <x v="1"/>
    <x v="0"/>
    <x v="1"/>
    <s v="Bank transfer (automatic)"/>
    <x v="406"/>
    <n v="1825.5"/>
    <x v="5616"/>
    <x v="0"/>
  </r>
  <r>
    <s v="8735-DCXNF"/>
    <s v="Male"/>
    <n v="0"/>
    <s v="Yes"/>
    <s v="No"/>
    <x v="0"/>
    <x v="0"/>
    <x v="1"/>
    <s v="Credit card (automatic)"/>
    <x v="964"/>
    <n v="568.85"/>
    <x v="5617"/>
    <x v="0"/>
  </r>
  <r>
    <s v="8735-IJJEG"/>
    <s v="Male"/>
    <n v="0"/>
    <s v="Yes"/>
    <s v="No"/>
    <x v="0"/>
    <x v="0"/>
    <x v="1"/>
    <s v="Credit card (automatic)"/>
    <x v="165"/>
    <n v="668.85"/>
    <x v="5618"/>
    <x v="0"/>
  </r>
  <r>
    <s v="8735-NBLWT"/>
    <s v="Male"/>
    <n v="0"/>
    <s v="No"/>
    <s v="Yes"/>
    <x v="0"/>
    <x v="2"/>
    <x v="1"/>
    <s v="Mailed check"/>
    <x v="27"/>
    <n v="184.1"/>
    <x v="5619"/>
    <x v="0"/>
  </r>
  <r>
    <s v="8735-SDUFN"/>
    <s v="Female"/>
    <n v="1"/>
    <s v="Yes"/>
    <s v="No"/>
    <x v="1"/>
    <x v="2"/>
    <x v="2"/>
    <s v="Bank transfer (automatic)"/>
    <x v="732"/>
    <n v="1778.7"/>
    <x v="5620"/>
    <x v="0"/>
  </r>
  <r>
    <s v="8738-JOKAR"/>
    <s v="Female"/>
    <n v="0"/>
    <s v="No"/>
    <s v="No"/>
    <x v="0"/>
    <x v="0"/>
    <x v="0"/>
    <s v="Mailed check"/>
    <x v="1531"/>
    <n v="2882.25"/>
    <x v="5621"/>
    <x v="0"/>
  </r>
  <r>
    <s v="8739-QOTTN"/>
    <s v="Female"/>
    <n v="0"/>
    <s v="Yes"/>
    <s v="No"/>
    <x v="0"/>
    <x v="2"/>
    <x v="1"/>
    <s v="Mailed check"/>
    <x v="24"/>
    <n v="41.85"/>
    <x v="5622"/>
    <x v="0"/>
  </r>
  <r>
    <s v="8739-WWKDU"/>
    <s v="Male"/>
    <n v="1"/>
    <s v="No"/>
    <s v="No"/>
    <x v="1"/>
    <x v="1"/>
    <x v="1"/>
    <s v="Electronic check"/>
    <x v="721"/>
    <n v="2196.15"/>
    <x v="5623"/>
    <x v="1"/>
  </r>
  <r>
    <s v="8739-XNIKG"/>
    <s v="Female"/>
    <n v="0"/>
    <s v="No"/>
    <s v="No"/>
    <x v="1"/>
    <x v="1"/>
    <x v="1"/>
    <s v="Electronic check"/>
    <x v="796"/>
    <n v="424.75"/>
    <x v="5624"/>
    <x v="0"/>
  </r>
  <r>
    <s v="8740-CRYFY"/>
    <s v="Male"/>
    <n v="0"/>
    <s v="No"/>
    <s v="No"/>
    <x v="0"/>
    <x v="1"/>
    <x v="1"/>
    <s v="Electronic check"/>
    <x v="768"/>
    <n v="78.95"/>
    <x v="17"/>
    <x v="1"/>
  </r>
  <r>
    <s v="8740-XLHDR"/>
    <s v="Male"/>
    <n v="0"/>
    <s v="No"/>
    <s v="No"/>
    <x v="2"/>
    <x v="0"/>
    <x v="1"/>
    <s v="Mailed check"/>
    <x v="1532"/>
    <n v="219"/>
    <x v="5625"/>
    <x v="1"/>
  </r>
  <r>
    <s v="8741-LQOBK"/>
    <s v="Female"/>
    <n v="0"/>
    <s v="Yes"/>
    <s v="Yes"/>
    <x v="2"/>
    <x v="0"/>
    <x v="1"/>
    <s v="Bank transfer (automatic)"/>
    <x v="102"/>
    <n v="1620.25"/>
    <x v="5626"/>
    <x v="0"/>
  </r>
  <r>
    <s v="8745-PVESG"/>
    <s v="Female"/>
    <n v="0"/>
    <s v="No"/>
    <s v="No"/>
    <x v="2"/>
    <x v="0"/>
    <x v="0"/>
    <s v="Credit card (automatic)"/>
    <x v="1514"/>
    <n v="2258.25"/>
    <x v="5627"/>
    <x v="0"/>
  </r>
  <r>
    <s v="8746-BFOAJ"/>
    <s v="Male"/>
    <n v="1"/>
    <s v="No"/>
    <s v="No"/>
    <x v="0"/>
    <x v="2"/>
    <x v="0"/>
    <s v="Bank transfer (automatic)"/>
    <x v="78"/>
    <n v="429.55"/>
    <x v="5628"/>
    <x v="0"/>
  </r>
  <r>
    <s v="8746-OQQRW"/>
    <s v="Male"/>
    <n v="0"/>
    <s v="No"/>
    <s v="No"/>
    <x v="1"/>
    <x v="2"/>
    <x v="1"/>
    <s v="Mailed check"/>
    <x v="273"/>
    <n v="101.9"/>
    <x v="5629"/>
    <x v="0"/>
  </r>
  <r>
    <s v="8747-UDCOI"/>
    <s v="Female"/>
    <n v="0"/>
    <s v="Yes"/>
    <s v="No"/>
    <x v="0"/>
    <x v="2"/>
    <x v="2"/>
    <s v="Bank transfer (automatic)"/>
    <x v="208"/>
    <n v="1319.95"/>
    <x v="5630"/>
    <x v="0"/>
  </r>
  <r>
    <s v="8748-HFWBO"/>
    <s v="Male"/>
    <n v="0"/>
    <s v="Yes"/>
    <s v="Yes"/>
    <x v="0"/>
    <x v="2"/>
    <x v="0"/>
    <s v="Mailed check"/>
    <x v="199"/>
    <n v="357.7"/>
    <x v="5631"/>
    <x v="0"/>
  </r>
  <r>
    <s v="8749-CLJXC"/>
    <s v="Male"/>
    <n v="0"/>
    <s v="No"/>
    <s v="No"/>
    <x v="0"/>
    <x v="2"/>
    <x v="1"/>
    <s v="Mailed check"/>
    <x v="101"/>
    <n v="20.05"/>
    <x v="17"/>
    <x v="0"/>
  </r>
  <r>
    <s v="8749-JMNKX"/>
    <s v="Male"/>
    <n v="1"/>
    <s v="Yes"/>
    <s v="No"/>
    <x v="1"/>
    <x v="1"/>
    <x v="1"/>
    <s v="Bank transfer (automatic)"/>
    <x v="703"/>
    <n v="4750.95"/>
    <x v="5632"/>
    <x v="1"/>
  </r>
  <r>
    <s v="8749-TZYEC"/>
    <s v="Male"/>
    <n v="0"/>
    <s v="Yes"/>
    <s v="No"/>
    <x v="1"/>
    <x v="2"/>
    <x v="2"/>
    <s v="Credit card (automatic)"/>
    <x v="507"/>
    <n v="1874.3"/>
    <x v="5633"/>
    <x v="0"/>
  </r>
  <r>
    <s v="8750-QWZAJ"/>
    <s v="Female"/>
    <n v="0"/>
    <s v="Yes"/>
    <s v="Yes"/>
    <x v="0"/>
    <x v="2"/>
    <x v="2"/>
    <s v="Bank transfer (automatic)"/>
    <x v="117"/>
    <n v="1378.75"/>
    <x v="5634"/>
    <x v="0"/>
  </r>
  <r>
    <s v="8751-EDEKA"/>
    <s v="Female"/>
    <n v="0"/>
    <s v="Yes"/>
    <s v="No"/>
    <x v="0"/>
    <x v="1"/>
    <x v="1"/>
    <s v="Credit card (automatic)"/>
    <x v="428"/>
    <n v="2433.5"/>
    <x v="5635"/>
    <x v="0"/>
  </r>
  <r>
    <s v="8752-GHJFU"/>
    <s v="Male"/>
    <n v="1"/>
    <s v="Yes"/>
    <s v="No"/>
    <x v="1"/>
    <x v="1"/>
    <x v="0"/>
    <s v="Electronic check"/>
    <x v="1003"/>
    <n v="6585.2"/>
    <x v="5636"/>
    <x v="0"/>
  </r>
  <r>
    <s v="8752-IMQOS"/>
    <s v="Male"/>
    <n v="0"/>
    <s v="Yes"/>
    <s v="Yes"/>
    <x v="0"/>
    <x v="2"/>
    <x v="0"/>
    <s v="Mailed check"/>
    <x v="147"/>
    <n v="85.1"/>
    <x v="5637"/>
    <x v="0"/>
  </r>
  <r>
    <s v="8752-STIVR"/>
    <s v="Female"/>
    <n v="0"/>
    <s v="No"/>
    <s v="No"/>
    <x v="0"/>
    <x v="1"/>
    <x v="1"/>
    <s v="Electronic check"/>
    <x v="1016"/>
    <n v="303.14999999999998"/>
    <x v="5638"/>
    <x v="1"/>
  </r>
  <r>
    <s v="8755-IWJHN"/>
    <s v="Male"/>
    <n v="1"/>
    <s v="Yes"/>
    <s v="No"/>
    <x v="1"/>
    <x v="1"/>
    <x v="1"/>
    <s v="Bank transfer (automatic)"/>
    <x v="936"/>
    <n v="6382"/>
    <x v="5639"/>
    <x v="0"/>
  </r>
  <r>
    <s v="8755-OGKNA"/>
    <s v="Female"/>
    <n v="0"/>
    <s v="Yes"/>
    <s v="Yes"/>
    <x v="0"/>
    <x v="2"/>
    <x v="2"/>
    <s v="Bank transfer (automatic)"/>
    <x v="245"/>
    <n v="1167.5999999999999"/>
    <x v="5640"/>
    <x v="0"/>
  </r>
  <r>
    <s v="8756-RDDLT"/>
    <s v="Female"/>
    <n v="0"/>
    <s v="No"/>
    <s v="No"/>
    <x v="2"/>
    <x v="0"/>
    <x v="1"/>
    <s v="Electronic check"/>
    <x v="431"/>
    <n v="3085.35"/>
    <x v="5641"/>
    <x v="0"/>
  </r>
  <r>
    <s v="8757-TFHHJ"/>
    <s v="Male"/>
    <n v="0"/>
    <s v="No"/>
    <s v="No"/>
    <x v="0"/>
    <x v="0"/>
    <x v="1"/>
    <s v="Credit card (automatic)"/>
    <x v="538"/>
    <n v="49.8"/>
    <x v="17"/>
    <x v="0"/>
  </r>
  <r>
    <s v="8760-ZRHKE"/>
    <s v="Female"/>
    <n v="1"/>
    <s v="Yes"/>
    <s v="Yes"/>
    <x v="1"/>
    <x v="0"/>
    <x v="0"/>
    <s v="Electronic check"/>
    <x v="1011"/>
    <n v="4982.5"/>
    <x v="5642"/>
    <x v="0"/>
  </r>
  <r>
    <s v="8761-NSOBC"/>
    <s v="Male"/>
    <n v="0"/>
    <s v="No"/>
    <s v="No"/>
    <x v="0"/>
    <x v="1"/>
    <x v="1"/>
    <s v="Electronic check"/>
    <x v="116"/>
    <n v="4398.1499999999996"/>
    <x v="5643"/>
    <x v="1"/>
  </r>
  <r>
    <s v="8763-KIAFH"/>
    <s v="Female"/>
    <n v="0"/>
    <s v="Yes"/>
    <s v="Yes"/>
    <x v="0"/>
    <x v="2"/>
    <x v="0"/>
    <s v="Mailed check"/>
    <x v="33"/>
    <n v="583.29999999999995"/>
    <x v="5644"/>
    <x v="0"/>
  </r>
  <r>
    <s v="8766-PAFNE"/>
    <s v="Male"/>
    <n v="0"/>
    <s v="Yes"/>
    <s v="No"/>
    <x v="0"/>
    <x v="0"/>
    <x v="2"/>
    <s v="Credit card (automatic)"/>
    <x v="1239"/>
    <n v="5564.85"/>
    <x v="5645"/>
    <x v="0"/>
  </r>
  <r>
    <s v="8769-KKTPH"/>
    <s v="Female"/>
    <n v="0"/>
    <s v="Yes"/>
    <s v="Yes"/>
    <x v="1"/>
    <x v="1"/>
    <x v="0"/>
    <s v="Credit card (automatic)"/>
    <x v="256"/>
    <n v="6311.2"/>
    <x v="5646"/>
    <x v="0"/>
  </r>
  <r>
    <s v="8773-HHUOZ"/>
    <s v="Female"/>
    <n v="0"/>
    <s v="No"/>
    <s v="Yes"/>
    <x v="0"/>
    <x v="0"/>
    <x v="1"/>
    <s v="Mailed check"/>
    <x v="1381"/>
    <n v="1093.0999999999999"/>
    <x v="5647"/>
    <x v="1"/>
  </r>
  <r>
    <s v="8774-GSBUN"/>
    <s v="Male"/>
    <n v="0"/>
    <s v="Yes"/>
    <s v="No"/>
    <x v="1"/>
    <x v="2"/>
    <x v="2"/>
    <s v="Mailed check"/>
    <x v="413"/>
    <n v="1797.1"/>
    <x v="5648"/>
    <x v="0"/>
  </r>
  <r>
    <s v="8775-CEBBJ"/>
    <s v="Female"/>
    <n v="0"/>
    <s v="No"/>
    <s v="No"/>
    <x v="0"/>
    <x v="0"/>
    <x v="1"/>
    <s v="Bank transfer (automatic)"/>
    <x v="1533"/>
    <n v="403.35"/>
    <x v="5649"/>
    <x v="1"/>
  </r>
  <r>
    <s v="8775-ERLNB"/>
    <s v="Male"/>
    <n v="1"/>
    <s v="Yes"/>
    <s v="No"/>
    <x v="1"/>
    <x v="1"/>
    <x v="1"/>
    <s v="Electronic check"/>
    <x v="859"/>
    <n v="74.3"/>
    <x v="17"/>
    <x v="0"/>
  </r>
  <r>
    <s v="8775-LHDJH"/>
    <s v="Female"/>
    <n v="1"/>
    <s v="Yes"/>
    <s v="No"/>
    <x v="1"/>
    <x v="1"/>
    <x v="1"/>
    <s v="Electronic check"/>
    <x v="215"/>
    <n v="90.6"/>
    <x v="17"/>
    <x v="1"/>
  </r>
  <r>
    <s v="8777-MBMTS"/>
    <s v="Female"/>
    <n v="1"/>
    <s v="Yes"/>
    <s v="No"/>
    <x v="0"/>
    <x v="1"/>
    <x v="2"/>
    <s v="Credit card (automatic)"/>
    <x v="848"/>
    <n v="6725.5"/>
    <x v="5650"/>
    <x v="0"/>
  </r>
  <r>
    <s v="8777-PVYGU"/>
    <s v="Female"/>
    <n v="0"/>
    <s v="Yes"/>
    <s v="No"/>
    <x v="0"/>
    <x v="0"/>
    <x v="0"/>
    <s v="Mailed check"/>
    <x v="1459"/>
    <n v="3410.6"/>
    <x v="5651"/>
    <x v="0"/>
  </r>
  <r>
    <s v="8778-LMWTJ"/>
    <s v="Female"/>
    <n v="0"/>
    <s v="No"/>
    <s v="No"/>
    <x v="0"/>
    <x v="1"/>
    <x v="1"/>
    <s v="Electronic check"/>
    <x v="81"/>
    <n v="708.2"/>
    <x v="5652"/>
    <x v="0"/>
  </r>
  <r>
    <s v="8779-QRDMV"/>
    <s v="Male"/>
    <n v="1"/>
    <s v="No"/>
    <s v="No"/>
    <x v="2"/>
    <x v="0"/>
    <x v="1"/>
    <s v="Electronic check"/>
    <x v="1315"/>
    <n v="39.65"/>
    <x v="17"/>
    <x v="1"/>
  </r>
  <r>
    <s v="8779-YIQQA"/>
    <s v="Male"/>
    <n v="0"/>
    <s v="Yes"/>
    <s v="Yes"/>
    <x v="0"/>
    <x v="2"/>
    <x v="0"/>
    <s v="Mailed check"/>
    <x v="117"/>
    <n v="350.1"/>
    <x v="5653"/>
    <x v="0"/>
  </r>
  <r>
    <s v="8780-IHCRN"/>
    <s v="Male"/>
    <n v="0"/>
    <s v="Yes"/>
    <s v="Yes"/>
    <x v="1"/>
    <x v="2"/>
    <x v="2"/>
    <s v="Credit card (automatic)"/>
    <x v="1234"/>
    <n v="1574.5"/>
    <x v="5654"/>
    <x v="0"/>
  </r>
  <r>
    <s v="8780-IXSTS"/>
    <s v="Female"/>
    <n v="0"/>
    <s v="No"/>
    <s v="No"/>
    <x v="1"/>
    <x v="1"/>
    <x v="1"/>
    <s v="Electronic check"/>
    <x v="248"/>
    <n v="521.29999999999995"/>
    <x v="5655"/>
    <x v="1"/>
  </r>
  <r>
    <s v="8780-RSYYU"/>
    <s v="Female"/>
    <n v="0"/>
    <s v="No"/>
    <s v="No"/>
    <x v="0"/>
    <x v="2"/>
    <x v="1"/>
    <s v="Credit card (automatic)"/>
    <x v="330"/>
    <n v="532.1"/>
    <x v="5656"/>
    <x v="0"/>
  </r>
  <r>
    <s v="8780-YRMTT"/>
    <s v="Female"/>
    <n v="0"/>
    <s v="No"/>
    <s v="No"/>
    <x v="2"/>
    <x v="0"/>
    <x v="2"/>
    <s v="Mailed check"/>
    <x v="1534"/>
    <n v="3177.25"/>
    <x v="5657"/>
    <x v="0"/>
  </r>
  <r>
    <s v="8782-LKFPK"/>
    <s v="Male"/>
    <n v="0"/>
    <s v="No"/>
    <s v="No"/>
    <x v="1"/>
    <x v="1"/>
    <x v="1"/>
    <s v="Mailed check"/>
    <x v="143"/>
    <n v="4063"/>
    <x v="5658"/>
    <x v="0"/>
  </r>
  <r>
    <s v="8782-NUUOL"/>
    <s v="Male"/>
    <n v="0"/>
    <s v="No"/>
    <s v="No"/>
    <x v="0"/>
    <x v="0"/>
    <x v="0"/>
    <s v="Mailed check"/>
    <x v="1016"/>
    <n v="4801.1000000000004"/>
    <x v="5659"/>
    <x v="0"/>
  </r>
  <r>
    <s v="8784-CGILN"/>
    <s v="Female"/>
    <n v="0"/>
    <s v="No"/>
    <s v="No"/>
    <x v="1"/>
    <x v="1"/>
    <x v="1"/>
    <s v="Bank transfer (automatic)"/>
    <x v="181"/>
    <n v="1776.95"/>
    <x v="5660"/>
    <x v="1"/>
  </r>
  <r>
    <s v="8785-CJSHH"/>
    <s v="Female"/>
    <n v="0"/>
    <s v="Yes"/>
    <s v="No"/>
    <x v="1"/>
    <x v="1"/>
    <x v="1"/>
    <s v="Electronic check"/>
    <x v="532"/>
    <n v="5985.75"/>
    <x v="5661"/>
    <x v="0"/>
  </r>
  <r>
    <s v="8785-EPNCG"/>
    <s v="Male"/>
    <n v="0"/>
    <s v="No"/>
    <s v="No"/>
    <x v="1"/>
    <x v="2"/>
    <x v="1"/>
    <s v="Credit card (automatic)"/>
    <x v="1535"/>
    <n v="245.2"/>
    <x v="5662"/>
    <x v="1"/>
  </r>
  <r>
    <s v="8788-DOXSU"/>
    <s v="Male"/>
    <n v="0"/>
    <s v="No"/>
    <s v="No"/>
    <x v="0"/>
    <x v="0"/>
    <x v="0"/>
    <s v="Bank transfer (automatic)"/>
    <x v="716"/>
    <n v="3645.5"/>
    <x v="5663"/>
    <x v="0"/>
  </r>
  <r>
    <s v="8791-GFXLZ"/>
    <s v="Male"/>
    <n v="0"/>
    <s v="No"/>
    <s v="No"/>
    <x v="0"/>
    <x v="0"/>
    <x v="1"/>
    <s v="Bank transfer (automatic)"/>
    <x v="784"/>
    <n v="593.04999999999995"/>
    <x v="5664"/>
    <x v="0"/>
  </r>
  <r>
    <s v="8792-AOROI"/>
    <s v="Female"/>
    <n v="0"/>
    <s v="Yes"/>
    <s v="No"/>
    <x v="0"/>
    <x v="0"/>
    <x v="2"/>
    <s v="Mailed check"/>
    <x v="918"/>
    <n v="564.35"/>
    <x v="5665"/>
    <x v="0"/>
  </r>
  <r>
    <s v="8799-OXZMD"/>
    <s v="Female"/>
    <n v="0"/>
    <s v="No"/>
    <s v="No"/>
    <x v="2"/>
    <x v="0"/>
    <x v="1"/>
    <s v="Mailed check"/>
    <x v="1362"/>
    <n v="790.7"/>
    <x v="5666"/>
    <x v="0"/>
  </r>
  <r>
    <s v="8800-JOOCF"/>
    <s v="Female"/>
    <n v="0"/>
    <s v="No"/>
    <s v="Yes"/>
    <x v="1"/>
    <x v="1"/>
    <x v="1"/>
    <s v="Electronic check"/>
    <x v="347"/>
    <n v="966.55"/>
    <x v="5667"/>
    <x v="0"/>
  </r>
  <r>
    <s v="8800-ZKRFW"/>
    <s v="Female"/>
    <n v="0"/>
    <s v="Yes"/>
    <s v="Yes"/>
    <x v="1"/>
    <x v="1"/>
    <x v="1"/>
    <s v="Electronic check"/>
    <x v="924"/>
    <n v="3242.5"/>
    <x v="5668"/>
    <x v="0"/>
  </r>
  <r>
    <s v="8802-UNOJF"/>
    <s v="Male"/>
    <n v="1"/>
    <s v="No"/>
    <s v="No"/>
    <x v="0"/>
    <x v="1"/>
    <x v="1"/>
    <s v="Mailed check"/>
    <x v="260"/>
    <n v="1029.75"/>
    <x v="5669"/>
    <x v="1"/>
  </r>
  <r>
    <s v="8805-JNRAZ"/>
    <s v="Female"/>
    <n v="0"/>
    <s v="No"/>
    <s v="No"/>
    <x v="0"/>
    <x v="0"/>
    <x v="1"/>
    <s v="Mailed check"/>
    <x v="243"/>
    <n v="103.7"/>
    <x v="5670"/>
    <x v="0"/>
  </r>
  <r>
    <s v="8806-EAGWC"/>
    <s v="Male"/>
    <n v="0"/>
    <s v="No"/>
    <s v="No"/>
    <x v="0"/>
    <x v="0"/>
    <x v="1"/>
    <s v="Mailed check"/>
    <x v="177"/>
    <n v="159.15"/>
    <x v="5671"/>
    <x v="1"/>
  </r>
  <r>
    <s v="8807-ARQET"/>
    <s v="Female"/>
    <n v="0"/>
    <s v="No"/>
    <s v="No"/>
    <x v="2"/>
    <x v="0"/>
    <x v="1"/>
    <s v="Electronic check"/>
    <x v="1339"/>
    <n v="1677.85"/>
    <x v="5672"/>
    <x v="0"/>
  </r>
  <r>
    <s v="8807-OPMBM"/>
    <s v="Female"/>
    <n v="0"/>
    <s v="Yes"/>
    <s v="Yes"/>
    <x v="1"/>
    <x v="2"/>
    <x v="2"/>
    <s v="Credit card (automatic)"/>
    <x v="529"/>
    <n v="1388"/>
    <x v="5673"/>
    <x v="0"/>
  </r>
  <r>
    <s v="8808-ELEHO"/>
    <s v="Male"/>
    <n v="1"/>
    <s v="No"/>
    <s v="No"/>
    <x v="1"/>
    <x v="1"/>
    <x v="1"/>
    <s v="Electronic check"/>
    <x v="49"/>
    <n v="585.95000000000005"/>
    <x v="5674"/>
    <x v="1"/>
  </r>
  <r>
    <s v="8809-RIHDD"/>
    <s v="Male"/>
    <n v="0"/>
    <s v="Yes"/>
    <s v="Yes"/>
    <x v="1"/>
    <x v="1"/>
    <x v="2"/>
    <s v="Electronic check"/>
    <x v="619"/>
    <n v="7372.65"/>
    <x v="5675"/>
    <x v="1"/>
  </r>
  <r>
    <s v="8809-XKHMD"/>
    <s v="Male"/>
    <n v="0"/>
    <s v="Yes"/>
    <s v="No"/>
    <x v="1"/>
    <x v="1"/>
    <x v="2"/>
    <s v="Bank transfer (automatic)"/>
    <x v="116"/>
    <n v="7325.1"/>
    <x v="5676"/>
    <x v="0"/>
  </r>
  <r>
    <s v="8812-ZRHFP"/>
    <s v="Female"/>
    <n v="0"/>
    <s v="Yes"/>
    <s v="Yes"/>
    <x v="0"/>
    <x v="1"/>
    <x v="0"/>
    <s v="Electronic check"/>
    <x v="86"/>
    <n v="2538.0500000000002"/>
    <x v="5677"/>
    <x v="0"/>
  </r>
  <r>
    <s v="8815-LMFLX"/>
    <s v="Male"/>
    <n v="0"/>
    <s v="Yes"/>
    <s v="Yes"/>
    <x v="1"/>
    <x v="2"/>
    <x v="1"/>
    <s v="Bank transfer (automatic)"/>
    <x v="413"/>
    <n v="546.85"/>
    <x v="5678"/>
    <x v="0"/>
  </r>
  <r>
    <s v="8816-VXNZD"/>
    <s v="Female"/>
    <n v="0"/>
    <s v="No"/>
    <s v="No"/>
    <x v="1"/>
    <x v="1"/>
    <x v="1"/>
    <s v="Electronic check"/>
    <x v="658"/>
    <n v="75.099999999999994"/>
    <x v="17"/>
    <x v="1"/>
  </r>
  <r>
    <s v="8818-DOPVL"/>
    <s v="Female"/>
    <n v="1"/>
    <s v="No"/>
    <s v="No"/>
    <x v="1"/>
    <x v="1"/>
    <x v="1"/>
    <s v="Electronic check"/>
    <x v="1093"/>
    <n v="4863.8500000000004"/>
    <x v="5679"/>
    <x v="0"/>
  </r>
  <r>
    <s v="8818-XYFCQ"/>
    <s v="Male"/>
    <n v="0"/>
    <s v="Yes"/>
    <s v="Yes"/>
    <x v="1"/>
    <x v="1"/>
    <x v="1"/>
    <s v="Credit card (automatic)"/>
    <x v="778"/>
    <n v="3204.65"/>
    <x v="5680"/>
    <x v="1"/>
  </r>
  <r>
    <s v="8819-IMISP"/>
    <s v="Male"/>
    <n v="0"/>
    <s v="No"/>
    <s v="No"/>
    <x v="1"/>
    <x v="1"/>
    <x v="1"/>
    <s v="Electronic check"/>
    <x v="511"/>
    <n v="2429.1"/>
    <x v="5681"/>
    <x v="0"/>
  </r>
  <r>
    <s v="8819-WFGGJ"/>
    <s v="Male"/>
    <n v="0"/>
    <s v="Yes"/>
    <s v="No"/>
    <x v="2"/>
    <x v="0"/>
    <x v="2"/>
    <s v="Bank transfer (automatic)"/>
    <x v="1052"/>
    <n v="3794.5"/>
    <x v="5682"/>
    <x v="0"/>
  </r>
  <r>
    <s v="8819-ZBYNA"/>
    <s v="Female"/>
    <n v="0"/>
    <s v="Yes"/>
    <s v="No"/>
    <x v="1"/>
    <x v="1"/>
    <x v="2"/>
    <s v="Credit card (automatic)"/>
    <x v="1236"/>
    <n v="6393.65"/>
    <x v="5683"/>
    <x v="0"/>
  </r>
  <r>
    <s v="8821-KVZKQ"/>
    <s v="Female"/>
    <n v="0"/>
    <s v="Yes"/>
    <s v="Yes"/>
    <x v="2"/>
    <x v="0"/>
    <x v="0"/>
    <s v="Bank transfer (automatic)"/>
    <x v="774"/>
    <n v="4113.1499999999996"/>
    <x v="5684"/>
    <x v="0"/>
  </r>
  <r>
    <s v="8821-XNHVZ"/>
    <s v="Female"/>
    <n v="0"/>
    <s v="Yes"/>
    <s v="Yes"/>
    <x v="0"/>
    <x v="1"/>
    <x v="1"/>
    <s v="Mailed check"/>
    <x v="886"/>
    <n v="80.05"/>
    <x v="17"/>
    <x v="1"/>
  </r>
  <r>
    <s v="8822-KNBHV"/>
    <s v="Female"/>
    <n v="0"/>
    <s v="No"/>
    <s v="No"/>
    <x v="1"/>
    <x v="0"/>
    <x v="0"/>
    <s v="Credit card (automatic)"/>
    <x v="987"/>
    <n v="3887.85"/>
    <x v="5685"/>
    <x v="0"/>
  </r>
  <r>
    <s v="8823-RLPWL"/>
    <s v="Female"/>
    <n v="0"/>
    <s v="Yes"/>
    <s v="No"/>
    <x v="1"/>
    <x v="1"/>
    <x v="2"/>
    <s v="Credit card (automatic)"/>
    <x v="235"/>
    <n v="8065.65"/>
    <x v="5686"/>
    <x v="0"/>
  </r>
  <r>
    <s v="8824-RWFXJ"/>
    <s v="Male"/>
    <n v="0"/>
    <s v="Yes"/>
    <s v="Yes"/>
    <x v="0"/>
    <x v="0"/>
    <x v="1"/>
    <s v="Mailed check"/>
    <x v="394"/>
    <n v="168.15"/>
    <x v="5687"/>
    <x v="1"/>
  </r>
  <r>
    <s v="8835-VSDSE"/>
    <s v="Female"/>
    <n v="0"/>
    <s v="Yes"/>
    <s v="No"/>
    <x v="0"/>
    <x v="1"/>
    <x v="1"/>
    <s v="Electronic check"/>
    <x v="391"/>
    <n v="141.44999999999999"/>
    <x v="5688"/>
    <x v="1"/>
  </r>
  <r>
    <s v="8837-VVWLQ"/>
    <s v="Female"/>
    <n v="0"/>
    <s v="No"/>
    <s v="No"/>
    <x v="0"/>
    <x v="1"/>
    <x v="1"/>
    <s v="Electronic check"/>
    <x v="934"/>
    <n v="668.4"/>
    <x v="5689"/>
    <x v="1"/>
  </r>
  <r>
    <s v="8838-GPHZP"/>
    <s v="Female"/>
    <n v="0"/>
    <s v="No"/>
    <s v="No"/>
    <x v="0"/>
    <x v="2"/>
    <x v="2"/>
    <s v="Mailed check"/>
    <x v="411"/>
    <n v="1298.7"/>
    <x v="5690"/>
    <x v="0"/>
  </r>
  <r>
    <s v="8840-DQLGN"/>
    <s v="Female"/>
    <n v="1"/>
    <s v="Yes"/>
    <s v="No"/>
    <x v="1"/>
    <x v="1"/>
    <x v="1"/>
    <s v="Bank transfer (automatic)"/>
    <x v="250"/>
    <n v="3653.35"/>
    <x v="5691"/>
    <x v="1"/>
  </r>
  <r>
    <s v="8844-TONUD"/>
    <s v="Male"/>
    <n v="0"/>
    <s v="Yes"/>
    <s v="Yes"/>
    <x v="0"/>
    <x v="1"/>
    <x v="1"/>
    <s v="Mailed check"/>
    <x v="806"/>
    <n v="1162.8499999999999"/>
    <x v="5692"/>
    <x v="1"/>
  </r>
  <r>
    <s v="8845-LWKGE"/>
    <s v="Female"/>
    <n v="0"/>
    <s v="Yes"/>
    <s v="Yes"/>
    <x v="0"/>
    <x v="0"/>
    <x v="0"/>
    <s v="Electronic check"/>
    <x v="55"/>
    <n v="1985.15"/>
    <x v="5693"/>
    <x v="0"/>
  </r>
  <r>
    <s v="8847-GEOOQ"/>
    <s v="Male"/>
    <n v="0"/>
    <s v="Yes"/>
    <s v="No"/>
    <x v="2"/>
    <x v="0"/>
    <x v="1"/>
    <s v="Bank transfer (automatic)"/>
    <x v="1352"/>
    <n v="3582.4"/>
    <x v="5694"/>
    <x v="0"/>
  </r>
  <r>
    <s v="8849-AYPTR"/>
    <s v="Male"/>
    <n v="0"/>
    <s v="Yes"/>
    <s v="No"/>
    <x v="0"/>
    <x v="1"/>
    <x v="1"/>
    <s v="Electronic check"/>
    <x v="398"/>
    <n v="2964.05"/>
    <x v="5695"/>
    <x v="0"/>
  </r>
  <r>
    <s v="8849-GYOKR"/>
    <s v="Female"/>
    <n v="0"/>
    <s v="Yes"/>
    <s v="No"/>
    <x v="1"/>
    <x v="1"/>
    <x v="0"/>
    <s v="Bank transfer (automatic)"/>
    <x v="1536"/>
    <n v="5763.3"/>
    <x v="5696"/>
    <x v="1"/>
  </r>
  <r>
    <s v="8849-PRIQJ"/>
    <s v="Female"/>
    <n v="0"/>
    <s v="Yes"/>
    <s v="Yes"/>
    <x v="1"/>
    <x v="1"/>
    <x v="0"/>
    <s v="Electronic check"/>
    <x v="58"/>
    <n v="7281.6"/>
    <x v="5697"/>
    <x v="0"/>
  </r>
  <r>
    <s v="8851-RAGOV"/>
    <s v="Female"/>
    <n v="0"/>
    <s v="Yes"/>
    <s v="No"/>
    <x v="0"/>
    <x v="0"/>
    <x v="1"/>
    <s v="Mailed check"/>
    <x v="527"/>
    <n v="1837.7"/>
    <x v="5698"/>
    <x v="0"/>
  </r>
  <r>
    <s v="8853-TZDGH"/>
    <s v="Female"/>
    <n v="0"/>
    <s v="No"/>
    <s v="No"/>
    <x v="1"/>
    <x v="1"/>
    <x v="2"/>
    <s v="Bank transfer (automatic)"/>
    <x v="751"/>
    <n v="8012.75"/>
    <x v="5699"/>
    <x v="0"/>
  </r>
  <r>
    <s v="8854-CCVSQ"/>
    <s v="Male"/>
    <n v="0"/>
    <s v="No"/>
    <s v="No"/>
    <x v="1"/>
    <x v="1"/>
    <x v="1"/>
    <s v="Electronic check"/>
    <x v="835"/>
    <n v="1451.9"/>
    <x v="5700"/>
    <x v="1"/>
  </r>
  <r>
    <s v="8857-CUPFQ"/>
    <s v="Male"/>
    <n v="0"/>
    <s v="Yes"/>
    <s v="No"/>
    <x v="0"/>
    <x v="2"/>
    <x v="2"/>
    <s v="Mailed check"/>
    <x v="111"/>
    <n v="1237.6500000000001"/>
    <x v="5701"/>
    <x v="0"/>
  </r>
  <r>
    <s v="8859-AXJZP"/>
    <s v="Male"/>
    <n v="0"/>
    <s v="Yes"/>
    <s v="Yes"/>
    <x v="1"/>
    <x v="2"/>
    <x v="2"/>
    <s v="Mailed check"/>
    <x v="1537"/>
    <n v="903.8"/>
    <x v="5702"/>
    <x v="0"/>
  </r>
  <r>
    <s v="8859-DZTGQ"/>
    <s v="Male"/>
    <n v="0"/>
    <s v="No"/>
    <s v="No"/>
    <x v="0"/>
    <x v="2"/>
    <x v="2"/>
    <s v="Mailed check"/>
    <x v="24"/>
    <n v="689.75"/>
    <x v="5703"/>
    <x v="0"/>
  </r>
  <r>
    <s v="8859-YSTWS"/>
    <s v="Male"/>
    <n v="0"/>
    <s v="No"/>
    <s v="No"/>
    <x v="0"/>
    <x v="2"/>
    <x v="0"/>
    <s v="Bank transfer (automatic)"/>
    <x v="68"/>
    <n v="1004.5"/>
    <x v="5704"/>
    <x v="0"/>
  </r>
  <r>
    <s v="8861-HGGKB"/>
    <s v="Female"/>
    <n v="0"/>
    <s v="No"/>
    <s v="No"/>
    <x v="1"/>
    <x v="1"/>
    <x v="1"/>
    <s v="Electronic check"/>
    <x v="86"/>
    <n v="830.85"/>
    <x v="5705"/>
    <x v="1"/>
  </r>
  <r>
    <s v="8865-TNMNX"/>
    <s v="Male"/>
    <n v="0"/>
    <s v="Yes"/>
    <s v="Yes"/>
    <x v="0"/>
    <x v="0"/>
    <x v="0"/>
    <s v="Mailed check"/>
    <x v="946"/>
    <n v="475.7"/>
    <x v="5706"/>
    <x v="0"/>
  </r>
  <r>
    <s v="8868-GAGIO"/>
    <s v="Male"/>
    <n v="0"/>
    <s v="Yes"/>
    <s v="No"/>
    <x v="1"/>
    <x v="1"/>
    <x v="1"/>
    <s v="Mailed check"/>
    <x v="1538"/>
    <n v="3713.95"/>
    <x v="5707"/>
    <x v="0"/>
  </r>
  <r>
    <s v="8868-WOZGU"/>
    <s v="Male"/>
    <n v="0"/>
    <s v="No"/>
    <s v="No"/>
    <x v="1"/>
    <x v="1"/>
    <x v="1"/>
    <s v="Electronic check"/>
    <x v="645"/>
    <n v="2979.5"/>
    <x v="5708"/>
    <x v="1"/>
  </r>
  <r>
    <s v="8869-LIHMK"/>
    <s v="Female"/>
    <n v="0"/>
    <s v="No"/>
    <s v="No"/>
    <x v="1"/>
    <x v="1"/>
    <x v="2"/>
    <s v="Bank transfer (automatic)"/>
    <x v="1099"/>
    <n v="7334.05"/>
    <x v="5709"/>
    <x v="0"/>
  </r>
  <r>
    <s v="8869-TORSS"/>
    <s v="Female"/>
    <n v="0"/>
    <s v="No"/>
    <s v="No"/>
    <x v="0"/>
    <x v="0"/>
    <x v="0"/>
    <s v="Credit card (automatic)"/>
    <x v="1477"/>
    <n v="2896.4"/>
    <x v="5710"/>
    <x v="1"/>
  </r>
  <r>
    <s v="8871-JLMHM"/>
    <s v="Female"/>
    <n v="0"/>
    <s v="Yes"/>
    <s v="No"/>
    <x v="1"/>
    <x v="1"/>
    <x v="2"/>
    <s v="Credit card (automatic)"/>
    <x v="1391"/>
    <n v="6297.65"/>
    <x v="5711"/>
    <x v="0"/>
  </r>
  <r>
    <s v="8873-GLDMH"/>
    <s v="Female"/>
    <n v="0"/>
    <s v="No"/>
    <s v="No"/>
    <x v="1"/>
    <x v="1"/>
    <x v="1"/>
    <s v="Mailed check"/>
    <x v="73"/>
    <n v="401.3"/>
    <x v="5712"/>
    <x v="0"/>
  </r>
  <r>
    <s v="8873-TMKGR"/>
    <s v="Male"/>
    <n v="0"/>
    <s v="No"/>
    <s v="No"/>
    <x v="0"/>
    <x v="2"/>
    <x v="0"/>
    <s v="Mailed check"/>
    <x v="424"/>
    <n v="529.5"/>
    <x v="5713"/>
    <x v="0"/>
  </r>
  <r>
    <s v="8874-EJNSR"/>
    <s v="Male"/>
    <n v="0"/>
    <s v="Yes"/>
    <s v="Yes"/>
    <x v="1"/>
    <x v="2"/>
    <x v="2"/>
    <s v="Mailed check"/>
    <x v="20"/>
    <n v="987.95"/>
    <x v="5714"/>
    <x v="0"/>
  </r>
  <r>
    <s v="8875-AKBYH"/>
    <s v="Male"/>
    <n v="1"/>
    <s v="No"/>
    <s v="No"/>
    <x v="1"/>
    <x v="1"/>
    <x v="1"/>
    <s v="Electronic check"/>
    <x v="65"/>
    <n v="1745.2"/>
    <x v="5715"/>
    <x v="0"/>
  </r>
  <r>
    <s v="8878-HMWBV"/>
    <s v="Male"/>
    <n v="0"/>
    <s v="No"/>
    <s v="No"/>
    <x v="0"/>
    <x v="0"/>
    <x v="1"/>
    <s v="Electronic check"/>
    <x v="423"/>
    <n v="169.05"/>
    <x v="5716"/>
    <x v="1"/>
  </r>
  <r>
    <s v="8878-RYUKI"/>
    <s v="Female"/>
    <n v="0"/>
    <s v="No"/>
    <s v="No"/>
    <x v="0"/>
    <x v="0"/>
    <x v="1"/>
    <s v="Electronic check"/>
    <x v="793"/>
    <n v="3043.7"/>
    <x v="5717"/>
    <x v="0"/>
  </r>
  <r>
    <s v="8879-XUAHX"/>
    <s v="Male"/>
    <n v="0"/>
    <s v="Yes"/>
    <s v="No"/>
    <x v="1"/>
    <x v="1"/>
    <x v="2"/>
    <s v="Electronic check"/>
    <x v="1212"/>
    <n v="8564.75"/>
    <x v="5718"/>
    <x v="0"/>
  </r>
  <r>
    <s v="8879-ZKJOF"/>
    <s v="Female"/>
    <n v="0"/>
    <s v="No"/>
    <s v="No"/>
    <x v="0"/>
    <x v="0"/>
    <x v="0"/>
    <s v="Bank transfer (automatic)"/>
    <x v="303"/>
    <n v="3320.75"/>
    <x v="5719"/>
    <x v="0"/>
  </r>
  <r>
    <s v="8882-TLVRW"/>
    <s v="Male"/>
    <n v="0"/>
    <s v="Yes"/>
    <s v="Yes"/>
    <x v="2"/>
    <x v="0"/>
    <x v="2"/>
    <s v="Mailed check"/>
    <x v="558"/>
    <n v="2779.5"/>
    <x v="5720"/>
    <x v="0"/>
  </r>
  <r>
    <s v="8883-ANODQ"/>
    <s v="Female"/>
    <n v="0"/>
    <s v="Yes"/>
    <s v="Yes"/>
    <x v="1"/>
    <x v="1"/>
    <x v="2"/>
    <s v="Credit card (automatic)"/>
    <x v="1029"/>
    <n v="5746.75"/>
    <x v="5721"/>
    <x v="0"/>
  </r>
  <r>
    <s v="8883-GRDWQ"/>
    <s v="Male"/>
    <n v="1"/>
    <s v="No"/>
    <s v="No"/>
    <x v="0"/>
    <x v="0"/>
    <x v="0"/>
    <s v="Mailed check"/>
    <x v="1422"/>
    <n v="1055.9000000000001"/>
    <x v="5722"/>
    <x v="0"/>
  </r>
  <r>
    <s v="8884-ADFVN"/>
    <s v="Male"/>
    <n v="1"/>
    <s v="Yes"/>
    <s v="No"/>
    <x v="1"/>
    <x v="1"/>
    <x v="1"/>
    <s v="Electronic check"/>
    <x v="1539"/>
    <n v="700.85"/>
    <x v="5723"/>
    <x v="1"/>
  </r>
  <r>
    <s v="8884-FEEWR"/>
    <s v="Male"/>
    <n v="0"/>
    <s v="No"/>
    <s v="No"/>
    <x v="0"/>
    <x v="2"/>
    <x v="0"/>
    <s v="Bank transfer (automatic)"/>
    <x v="411"/>
    <n v="754"/>
    <x v="5724"/>
    <x v="0"/>
  </r>
  <r>
    <s v="8884-MRNSU"/>
    <s v="Male"/>
    <n v="0"/>
    <s v="Yes"/>
    <s v="Yes"/>
    <x v="0"/>
    <x v="2"/>
    <x v="0"/>
    <s v="Bank transfer (automatic)"/>
    <x v="199"/>
    <n v="329.75"/>
    <x v="5725"/>
    <x v="0"/>
  </r>
  <r>
    <s v="8885-QSQBX"/>
    <s v="Female"/>
    <n v="0"/>
    <s v="No"/>
    <s v="No"/>
    <x v="0"/>
    <x v="0"/>
    <x v="1"/>
    <s v="Bank transfer (automatic)"/>
    <x v="946"/>
    <n v="49.55"/>
    <x v="17"/>
    <x v="0"/>
  </r>
  <r>
    <s v="8887-IPQNC"/>
    <s v="Female"/>
    <n v="0"/>
    <s v="Yes"/>
    <s v="No"/>
    <x v="0"/>
    <x v="0"/>
    <x v="1"/>
    <s v="Mailed check"/>
    <x v="1540"/>
    <n v="313.45"/>
    <x v="5726"/>
    <x v="0"/>
  </r>
  <r>
    <s v="8894-JVDCV"/>
    <s v="Female"/>
    <n v="0"/>
    <s v="No"/>
    <s v="No"/>
    <x v="1"/>
    <x v="1"/>
    <x v="0"/>
    <s v="Credit card (automatic)"/>
    <x v="684"/>
    <n v="7133.45"/>
    <x v="5727"/>
    <x v="0"/>
  </r>
  <r>
    <s v="8896-BQTTI"/>
    <s v="Male"/>
    <n v="0"/>
    <s v="No"/>
    <s v="No"/>
    <x v="1"/>
    <x v="2"/>
    <x v="1"/>
    <s v="Mailed check"/>
    <x v="726"/>
    <n v="25"/>
    <x v="17"/>
    <x v="0"/>
  </r>
  <r>
    <s v="8896-RAZCR"/>
    <s v="Female"/>
    <n v="0"/>
    <s v="No"/>
    <s v="Yes"/>
    <x v="0"/>
    <x v="2"/>
    <x v="2"/>
    <s v="Mailed check"/>
    <x v="199"/>
    <n v="868.1"/>
    <x v="5728"/>
    <x v="0"/>
  </r>
  <r>
    <s v="8898-KASCD"/>
    <s v="Male"/>
    <n v="0"/>
    <s v="No"/>
    <s v="No"/>
    <x v="2"/>
    <x v="0"/>
    <x v="0"/>
    <s v="Mailed check"/>
    <x v="430"/>
    <n v="1309.1500000000001"/>
    <x v="5729"/>
    <x v="0"/>
  </r>
  <r>
    <s v="8901-HJXTF"/>
    <s v="Female"/>
    <n v="0"/>
    <s v="Yes"/>
    <s v="Yes"/>
    <x v="2"/>
    <x v="0"/>
    <x v="1"/>
    <s v="Mailed check"/>
    <x v="493"/>
    <n v="309.10000000000002"/>
    <x v="5730"/>
    <x v="1"/>
  </r>
  <r>
    <s v="8901-UPRHR"/>
    <s v="Female"/>
    <n v="0"/>
    <s v="Yes"/>
    <s v="Yes"/>
    <x v="1"/>
    <x v="1"/>
    <x v="2"/>
    <s v="Bank transfer (automatic)"/>
    <x v="489"/>
    <n v="7711.45"/>
    <x v="5731"/>
    <x v="0"/>
  </r>
  <r>
    <s v="8902-ZEOVF"/>
    <s v="Male"/>
    <n v="0"/>
    <s v="Yes"/>
    <s v="Yes"/>
    <x v="0"/>
    <x v="2"/>
    <x v="0"/>
    <s v="Mailed check"/>
    <x v="101"/>
    <n v="951.55"/>
    <x v="5732"/>
    <x v="0"/>
  </r>
  <r>
    <s v="8903-WMRNW"/>
    <s v="Female"/>
    <n v="0"/>
    <s v="Yes"/>
    <s v="No"/>
    <x v="0"/>
    <x v="1"/>
    <x v="1"/>
    <s v="Electronic check"/>
    <x v="720"/>
    <n v="1669.4"/>
    <x v="5733"/>
    <x v="0"/>
  </r>
  <r>
    <s v="8903-XEBGX"/>
    <s v="Male"/>
    <n v="0"/>
    <s v="No"/>
    <s v="Yes"/>
    <x v="0"/>
    <x v="0"/>
    <x v="1"/>
    <s v="Electronic check"/>
    <x v="228"/>
    <n v="108.65"/>
    <x v="5734"/>
    <x v="0"/>
  </r>
  <r>
    <s v="8904-OPDCK"/>
    <s v="Male"/>
    <n v="1"/>
    <s v="Yes"/>
    <s v="No"/>
    <x v="2"/>
    <x v="0"/>
    <x v="1"/>
    <s v="Bank transfer (automatic)"/>
    <x v="616"/>
    <n v="1364.75"/>
    <x v="5735"/>
    <x v="0"/>
  </r>
  <r>
    <s v="8905-IAZPF"/>
    <s v="Female"/>
    <n v="0"/>
    <s v="Yes"/>
    <s v="No"/>
    <x v="0"/>
    <x v="1"/>
    <x v="0"/>
    <s v="Credit card (automatic)"/>
    <x v="712"/>
    <n v="6744.2"/>
    <x v="5736"/>
    <x v="0"/>
  </r>
  <r>
    <s v="8908-NMQTX"/>
    <s v="Male"/>
    <n v="0"/>
    <s v="No"/>
    <s v="No"/>
    <x v="2"/>
    <x v="0"/>
    <x v="2"/>
    <s v="Bank transfer (automatic)"/>
    <x v="0"/>
    <n v="4566.5"/>
    <x v="5737"/>
    <x v="0"/>
  </r>
  <r>
    <s v="8908-SLFCJ"/>
    <s v="Female"/>
    <n v="0"/>
    <s v="No"/>
    <s v="No"/>
    <x v="0"/>
    <x v="2"/>
    <x v="2"/>
    <s v="Credit card (automatic)"/>
    <x v="744"/>
    <n v="435.25"/>
    <x v="5738"/>
    <x v="0"/>
  </r>
  <r>
    <s v="8909-BOLNL"/>
    <s v="Male"/>
    <n v="0"/>
    <s v="No"/>
    <s v="No"/>
    <x v="0"/>
    <x v="2"/>
    <x v="0"/>
    <s v="Mailed check"/>
    <x v="1433"/>
    <n v="52.05"/>
    <x v="5739"/>
    <x v="0"/>
  </r>
  <r>
    <s v="8910-ICHIU"/>
    <s v="Female"/>
    <n v="0"/>
    <s v="No"/>
    <s v="No"/>
    <x v="0"/>
    <x v="1"/>
    <x v="0"/>
    <s v="Credit card (automatic)"/>
    <x v="712"/>
    <n v="4664.2"/>
    <x v="5740"/>
    <x v="0"/>
  </r>
  <r>
    <s v="8910-LEDAG"/>
    <s v="Male"/>
    <n v="1"/>
    <s v="Yes"/>
    <s v="No"/>
    <x v="0"/>
    <x v="1"/>
    <x v="1"/>
    <s v="Credit card (automatic)"/>
    <x v="1380"/>
    <n v="2427.35"/>
    <x v="5741"/>
    <x v="0"/>
  </r>
  <r>
    <s v="8914-RBTSB"/>
    <s v="Male"/>
    <n v="0"/>
    <s v="Yes"/>
    <s v="No"/>
    <x v="1"/>
    <x v="1"/>
    <x v="1"/>
    <s v="Electronic check"/>
    <x v="703"/>
    <n v="3019.5"/>
    <x v="5742"/>
    <x v="1"/>
  </r>
  <r>
    <s v="8915-NNTRC"/>
    <s v="Male"/>
    <n v="0"/>
    <s v="Yes"/>
    <s v="Yes"/>
    <x v="1"/>
    <x v="1"/>
    <x v="2"/>
    <s v="Credit card (automatic)"/>
    <x v="1481"/>
    <n v="7919.8"/>
    <x v="5743"/>
    <x v="0"/>
  </r>
  <r>
    <s v="8917-FAEMR"/>
    <s v="Female"/>
    <n v="0"/>
    <s v="No"/>
    <s v="No"/>
    <x v="0"/>
    <x v="2"/>
    <x v="2"/>
    <s v="Mailed check"/>
    <x v="23"/>
    <n v="784.25"/>
    <x v="5744"/>
    <x v="0"/>
  </r>
  <r>
    <s v="8917-SZTTJ"/>
    <s v="Male"/>
    <n v="0"/>
    <s v="Yes"/>
    <s v="Yes"/>
    <x v="0"/>
    <x v="2"/>
    <x v="2"/>
    <s v="Credit card (automatic)"/>
    <x v="205"/>
    <n v="1161.75"/>
    <x v="5745"/>
    <x v="0"/>
  </r>
  <r>
    <s v="8919-FYFQZ"/>
    <s v="Male"/>
    <n v="1"/>
    <s v="Yes"/>
    <s v="No"/>
    <x v="2"/>
    <x v="0"/>
    <x v="1"/>
    <s v="Electronic check"/>
    <x v="627"/>
    <n v="1359.7"/>
    <x v="5746"/>
    <x v="1"/>
  </r>
  <r>
    <s v="8920-NAVAY"/>
    <s v="Male"/>
    <n v="1"/>
    <s v="No"/>
    <s v="No"/>
    <x v="1"/>
    <x v="1"/>
    <x v="0"/>
    <s v="Bank transfer (automatic)"/>
    <x v="611"/>
    <n v="7053.35"/>
    <x v="5747"/>
    <x v="0"/>
  </r>
  <r>
    <s v="8922-LIEGH"/>
    <s v="Female"/>
    <n v="1"/>
    <s v="No"/>
    <s v="No"/>
    <x v="1"/>
    <x v="1"/>
    <x v="1"/>
    <s v="Electronic check"/>
    <x v="133"/>
    <n v="2187.5500000000002"/>
    <x v="5748"/>
    <x v="1"/>
  </r>
  <r>
    <s v="8922-NPKBJ"/>
    <s v="Male"/>
    <n v="0"/>
    <s v="Yes"/>
    <s v="Yes"/>
    <x v="0"/>
    <x v="2"/>
    <x v="2"/>
    <s v="Mailed check"/>
    <x v="208"/>
    <n v="867.3"/>
    <x v="5749"/>
    <x v="0"/>
  </r>
  <r>
    <s v="8929-KSWIH"/>
    <s v="Male"/>
    <n v="0"/>
    <s v="No"/>
    <s v="No"/>
    <x v="0"/>
    <x v="1"/>
    <x v="2"/>
    <s v="Bank transfer (automatic)"/>
    <x v="1082"/>
    <n v="2513.5"/>
    <x v="5750"/>
    <x v="0"/>
  </r>
  <r>
    <s v="8930-XOTDP"/>
    <s v="Female"/>
    <n v="0"/>
    <s v="Yes"/>
    <s v="Yes"/>
    <x v="0"/>
    <x v="0"/>
    <x v="1"/>
    <s v="Mailed check"/>
    <x v="984"/>
    <n v="1082.8"/>
    <x v="5751"/>
    <x v="0"/>
  </r>
  <r>
    <s v="8931-GJJIQ"/>
    <s v="Female"/>
    <n v="0"/>
    <s v="No"/>
    <s v="No"/>
    <x v="1"/>
    <x v="1"/>
    <x v="1"/>
    <s v="Electronic check"/>
    <x v="315"/>
    <n v="803.3"/>
    <x v="5752"/>
    <x v="1"/>
  </r>
  <r>
    <s v="8932-CZHRQ"/>
    <s v="Male"/>
    <n v="0"/>
    <s v="No"/>
    <s v="No"/>
    <x v="1"/>
    <x v="0"/>
    <x v="0"/>
    <s v="Credit card (automatic)"/>
    <x v="1497"/>
    <n v="5233.25"/>
    <x v="5753"/>
    <x v="0"/>
  </r>
  <r>
    <s v="8937-RDTHP"/>
    <s v="Male"/>
    <n v="0"/>
    <s v="No"/>
    <s v="No"/>
    <x v="0"/>
    <x v="1"/>
    <x v="1"/>
    <s v="Mailed check"/>
    <x v="448"/>
    <n v="84.6"/>
    <x v="17"/>
    <x v="1"/>
  </r>
  <r>
    <s v="8938-UMKPI"/>
    <s v="Female"/>
    <n v="0"/>
    <s v="No"/>
    <s v="No"/>
    <x v="1"/>
    <x v="1"/>
    <x v="1"/>
    <s v="Electronic check"/>
    <x v="682"/>
    <n v="5127.95"/>
    <x v="5754"/>
    <x v="1"/>
  </r>
  <r>
    <s v="8942-DBMHZ"/>
    <s v="Male"/>
    <n v="0"/>
    <s v="No"/>
    <s v="No"/>
    <x v="0"/>
    <x v="2"/>
    <x v="1"/>
    <s v="Mailed check"/>
    <x v="31"/>
    <n v="255.35"/>
    <x v="5755"/>
    <x v="0"/>
  </r>
  <r>
    <s v="8943-URTMR"/>
    <s v="Female"/>
    <n v="0"/>
    <s v="No"/>
    <s v="No"/>
    <x v="0"/>
    <x v="1"/>
    <x v="1"/>
    <s v="Mailed check"/>
    <x v="138"/>
    <n v="152.69999999999999"/>
    <x v="5756"/>
    <x v="1"/>
  </r>
  <r>
    <s v="8944-AILEF"/>
    <s v="Male"/>
    <n v="0"/>
    <s v="Yes"/>
    <s v="No"/>
    <x v="0"/>
    <x v="2"/>
    <x v="1"/>
    <s v="Credit card (automatic)"/>
    <x v="456"/>
    <n v="340.85"/>
    <x v="5757"/>
    <x v="0"/>
  </r>
  <r>
    <s v="8945-GRKHX"/>
    <s v="Female"/>
    <n v="0"/>
    <s v="No"/>
    <s v="Yes"/>
    <x v="0"/>
    <x v="1"/>
    <x v="1"/>
    <s v="Electronic check"/>
    <x v="623"/>
    <n v="78.650000000000006"/>
    <x v="17"/>
    <x v="1"/>
  </r>
  <r>
    <s v="8945-MUQUF"/>
    <s v="Male"/>
    <n v="0"/>
    <s v="No"/>
    <s v="No"/>
    <x v="1"/>
    <x v="1"/>
    <x v="0"/>
    <s v="Electronic check"/>
    <x v="500"/>
    <n v="4837.6000000000004"/>
    <x v="5758"/>
    <x v="1"/>
  </r>
  <r>
    <s v="8946-BFWSG"/>
    <s v="Male"/>
    <n v="0"/>
    <s v="Yes"/>
    <s v="Yes"/>
    <x v="1"/>
    <x v="2"/>
    <x v="2"/>
    <s v="Mailed check"/>
    <x v="273"/>
    <n v="1573.05"/>
    <x v="5759"/>
    <x v="0"/>
  </r>
  <r>
    <s v="8947-YRTDV"/>
    <s v="Male"/>
    <n v="0"/>
    <s v="Yes"/>
    <s v="Yes"/>
    <x v="0"/>
    <x v="1"/>
    <x v="0"/>
    <s v="Mailed check"/>
    <x v="500"/>
    <n v="3131.55"/>
    <x v="5760"/>
    <x v="0"/>
  </r>
  <r>
    <s v="8949-JTMAY"/>
    <s v="Female"/>
    <n v="0"/>
    <s v="No"/>
    <s v="No"/>
    <x v="1"/>
    <x v="1"/>
    <x v="1"/>
    <s v="Credit card (automatic)"/>
    <x v="841"/>
    <n v="2933.2"/>
    <x v="5761"/>
    <x v="1"/>
  </r>
  <r>
    <s v="8950-MTZNV"/>
    <s v="Male"/>
    <n v="0"/>
    <s v="No"/>
    <s v="No"/>
    <x v="0"/>
    <x v="0"/>
    <x v="1"/>
    <s v="Mailed check"/>
    <x v="431"/>
    <n v="44.95"/>
    <x v="17"/>
    <x v="0"/>
  </r>
  <r>
    <s v="8952-WCVCD"/>
    <s v="Female"/>
    <n v="0"/>
    <s v="Yes"/>
    <s v="No"/>
    <x v="0"/>
    <x v="1"/>
    <x v="0"/>
    <s v="Bank transfer (automatic)"/>
    <x v="1093"/>
    <n v="4162.05"/>
    <x v="5762"/>
    <x v="0"/>
  </r>
  <r>
    <s v="8957-THMOA"/>
    <s v="Female"/>
    <n v="0"/>
    <s v="No"/>
    <s v="Yes"/>
    <x v="0"/>
    <x v="2"/>
    <x v="2"/>
    <s v="Credit card (automatic)"/>
    <x v="123"/>
    <n v="970.85"/>
    <x v="5763"/>
    <x v="0"/>
  </r>
  <r>
    <s v="8958-JPTRR"/>
    <s v="Female"/>
    <n v="0"/>
    <s v="Yes"/>
    <s v="No"/>
    <x v="1"/>
    <x v="2"/>
    <x v="0"/>
    <s v="Electronic check"/>
    <x v="732"/>
    <n v="1261.7"/>
    <x v="5764"/>
    <x v="0"/>
  </r>
  <r>
    <s v="8961-QDZZJ"/>
    <s v="Female"/>
    <n v="0"/>
    <s v="Yes"/>
    <s v="Yes"/>
    <x v="0"/>
    <x v="1"/>
    <x v="0"/>
    <s v="Electronic check"/>
    <x v="53"/>
    <n v="5535.8"/>
    <x v="5765"/>
    <x v="0"/>
  </r>
  <r>
    <s v="8963-JLGJT"/>
    <s v="Male"/>
    <n v="0"/>
    <s v="No"/>
    <s v="Yes"/>
    <x v="0"/>
    <x v="0"/>
    <x v="1"/>
    <s v="Mailed check"/>
    <x v="986"/>
    <n v="157.55000000000001"/>
    <x v="5766"/>
    <x v="0"/>
  </r>
  <r>
    <s v="8963-MQVYN"/>
    <s v="Female"/>
    <n v="0"/>
    <s v="No"/>
    <s v="Yes"/>
    <x v="0"/>
    <x v="2"/>
    <x v="1"/>
    <s v="Electronic check"/>
    <x v="33"/>
    <n v="469.85"/>
    <x v="5767"/>
    <x v="0"/>
  </r>
  <r>
    <s v="8966-KZXXA"/>
    <s v="Male"/>
    <n v="0"/>
    <s v="Yes"/>
    <s v="Yes"/>
    <x v="1"/>
    <x v="2"/>
    <x v="2"/>
    <s v="Credit card (automatic)"/>
    <x v="19"/>
    <n v="930.95"/>
    <x v="5768"/>
    <x v="0"/>
  </r>
  <r>
    <s v="8966-OIQHG"/>
    <s v="Female"/>
    <n v="0"/>
    <s v="Yes"/>
    <s v="Yes"/>
    <x v="0"/>
    <x v="2"/>
    <x v="0"/>
    <s v="Bank transfer (automatic)"/>
    <x v="262"/>
    <n v="452.35"/>
    <x v="5769"/>
    <x v="0"/>
  </r>
  <r>
    <s v="8966-SNIZF"/>
    <s v="Female"/>
    <n v="0"/>
    <s v="Yes"/>
    <s v="No"/>
    <x v="0"/>
    <x v="2"/>
    <x v="2"/>
    <s v="Bank transfer (automatic)"/>
    <x v="456"/>
    <n v="1303.5"/>
    <x v="5770"/>
    <x v="0"/>
  </r>
  <r>
    <s v="8967-SZQAS"/>
    <s v="Female"/>
    <n v="0"/>
    <s v="No"/>
    <s v="No"/>
    <x v="0"/>
    <x v="0"/>
    <x v="1"/>
    <s v="Electronic check"/>
    <x v="1452"/>
    <n v="765.45"/>
    <x v="5771"/>
    <x v="0"/>
  </r>
  <r>
    <s v="8969-PRHFK"/>
    <s v="Male"/>
    <n v="0"/>
    <s v="No"/>
    <s v="No"/>
    <x v="0"/>
    <x v="2"/>
    <x v="0"/>
    <s v="Mailed check"/>
    <x v="205"/>
    <n v="411.25"/>
    <x v="5772"/>
    <x v="0"/>
  </r>
  <r>
    <s v="8970-ANWXO"/>
    <s v="Female"/>
    <n v="0"/>
    <s v="No"/>
    <s v="No"/>
    <x v="1"/>
    <x v="0"/>
    <x v="0"/>
    <s v="Mailed check"/>
    <x v="1014"/>
    <n v="1756.6"/>
    <x v="5773"/>
    <x v="0"/>
  </r>
  <r>
    <s v="8972-HJWNV"/>
    <s v="Female"/>
    <n v="1"/>
    <s v="Yes"/>
    <s v="No"/>
    <x v="1"/>
    <x v="1"/>
    <x v="1"/>
    <s v="Electronic check"/>
    <x v="1538"/>
    <n v="646.85"/>
    <x v="5774"/>
    <x v="1"/>
  </r>
  <r>
    <s v="8974-OVACP"/>
    <s v="Female"/>
    <n v="0"/>
    <s v="No"/>
    <s v="No"/>
    <x v="0"/>
    <x v="2"/>
    <x v="1"/>
    <s v="Mailed check"/>
    <x v="123"/>
    <n v="20.149999999999999"/>
    <x v="17"/>
    <x v="0"/>
  </r>
  <r>
    <s v="8975-SKGRX"/>
    <s v="Male"/>
    <n v="0"/>
    <s v="Yes"/>
    <s v="No"/>
    <x v="1"/>
    <x v="1"/>
    <x v="2"/>
    <s v="Bank transfer (automatic)"/>
    <x v="1485"/>
    <n v="8310.5499999999993"/>
    <x v="5775"/>
    <x v="0"/>
  </r>
  <r>
    <s v="8976-OQHGT"/>
    <s v="Female"/>
    <n v="0"/>
    <s v="Yes"/>
    <s v="Yes"/>
    <x v="0"/>
    <x v="0"/>
    <x v="1"/>
    <s v="Mailed check"/>
    <x v="1541"/>
    <n v="235.1"/>
    <x v="5776"/>
    <x v="1"/>
  </r>
  <r>
    <s v="8979-CAMGB"/>
    <s v="Male"/>
    <n v="1"/>
    <s v="No"/>
    <s v="No"/>
    <x v="1"/>
    <x v="1"/>
    <x v="0"/>
    <s v="Electronic check"/>
    <x v="200"/>
    <n v="6688.1"/>
    <x v="5777"/>
    <x v="0"/>
  </r>
  <r>
    <s v="8980-WQFWL"/>
    <s v="Female"/>
    <n v="0"/>
    <s v="No"/>
    <s v="No"/>
    <x v="0"/>
    <x v="0"/>
    <x v="1"/>
    <s v="Electronic check"/>
    <x v="676"/>
    <n v="2096.1"/>
    <x v="5778"/>
    <x v="0"/>
  </r>
  <r>
    <s v="8981-FJGLA"/>
    <s v="Male"/>
    <n v="0"/>
    <s v="No"/>
    <s v="Yes"/>
    <x v="1"/>
    <x v="1"/>
    <x v="1"/>
    <s v="Mailed check"/>
    <x v="1473"/>
    <n v="851.8"/>
    <x v="5779"/>
    <x v="0"/>
  </r>
  <r>
    <s v="8982-NHAVY"/>
    <s v="Male"/>
    <n v="0"/>
    <s v="No"/>
    <s v="No"/>
    <x v="1"/>
    <x v="1"/>
    <x v="0"/>
    <s v="Bank transfer (automatic)"/>
    <x v="250"/>
    <n v="2673.45"/>
    <x v="5780"/>
    <x v="0"/>
  </r>
  <r>
    <s v="8984-EYLLL"/>
    <s v="Male"/>
    <n v="0"/>
    <s v="Yes"/>
    <s v="No"/>
    <x v="1"/>
    <x v="1"/>
    <x v="2"/>
    <s v="Electronic check"/>
    <x v="1064"/>
    <n v="6823.4"/>
    <x v="5781"/>
    <x v="0"/>
  </r>
  <r>
    <s v="8984-HPEMB"/>
    <s v="Female"/>
    <n v="0"/>
    <s v="No"/>
    <s v="No"/>
    <x v="1"/>
    <x v="1"/>
    <x v="2"/>
    <s v="Electronic check"/>
    <x v="1542"/>
    <n v="8477.6"/>
    <x v="5782"/>
    <x v="0"/>
  </r>
  <r>
    <s v="8985-OOPOS"/>
    <s v="Female"/>
    <n v="0"/>
    <s v="No"/>
    <s v="No"/>
    <x v="0"/>
    <x v="0"/>
    <x v="0"/>
    <s v="Credit card (automatic)"/>
    <x v="705"/>
    <n v="74.099999999999994"/>
    <x v="17"/>
    <x v="0"/>
  </r>
  <r>
    <s v="8988-ECPJR"/>
    <s v="Female"/>
    <n v="1"/>
    <s v="Yes"/>
    <s v="Yes"/>
    <x v="1"/>
    <x v="1"/>
    <x v="1"/>
    <s v="Mailed check"/>
    <x v="305"/>
    <n v="2718.3"/>
    <x v="5783"/>
    <x v="1"/>
  </r>
  <r>
    <s v="8990-YOZLV"/>
    <s v="Female"/>
    <n v="0"/>
    <s v="No"/>
    <s v="No"/>
    <x v="1"/>
    <x v="0"/>
    <x v="2"/>
    <s v="Mailed check"/>
    <x v="1311"/>
    <n v="4577.8999999999996"/>
    <x v="5784"/>
    <x v="0"/>
  </r>
  <r>
    <s v="8990-ZXLSU"/>
    <s v="Female"/>
    <n v="0"/>
    <s v="No"/>
    <s v="No"/>
    <x v="0"/>
    <x v="1"/>
    <x v="1"/>
    <s v="Electronic check"/>
    <x v="510"/>
    <n v="651.5"/>
    <x v="5785"/>
    <x v="0"/>
  </r>
  <r>
    <s v="8992-CEUEN"/>
    <s v="Female"/>
    <n v="0"/>
    <s v="No"/>
    <s v="No"/>
    <x v="0"/>
    <x v="2"/>
    <x v="1"/>
    <s v="Electronic check"/>
    <x v="335"/>
    <n v="18.850000000000001"/>
    <x v="17"/>
    <x v="0"/>
  </r>
  <r>
    <s v="8992-JQYUN"/>
    <s v="Male"/>
    <n v="0"/>
    <s v="Yes"/>
    <s v="No"/>
    <x v="2"/>
    <x v="0"/>
    <x v="1"/>
    <s v="Electronic check"/>
    <x v="54"/>
    <n v="50.35"/>
    <x v="17"/>
    <x v="1"/>
  </r>
  <r>
    <s v="8992-OBVDG"/>
    <s v="Male"/>
    <n v="0"/>
    <s v="No"/>
    <s v="No"/>
    <x v="0"/>
    <x v="0"/>
    <x v="1"/>
    <s v="Mailed check"/>
    <x v="384"/>
    <n v="1393.6"/>
    <x v="5786"/>
    <x v="0"/>
  </r>
  <r>
    <s v="8992-VONJD"/>
    <s v="Female"/>
    <n v="0"/>
    <s v="No"/>
    <s v="Yes"/>
    <x v="0"/>
    <x v="0"/>
    <x v="1"/>
    <s v="Electronic check"/>
    <x v="1543"/>
    <n v="764.55"/>
    <x v="5787"/>
    <x v="0"/>
  </r>
  <r>
    <s v="8993-IZEUX"/>
    <s v="Male"/>
    <n v="0"/>
    <s v="No"/>
    <s v="No"/>
    <x v="0"/>
    <x v="1"/>
    <x v="1"/>
    <s v="Bank transfer (automatic)"/>
    <x v="654"/>
    <n v="488.65"/>
    <x v="5788"/>
    <x v="0"/>
  </r>
  <r>
    <s v="8993-PHFWD"/>
    <s v="Female"/>
    <n v="0"/>
    <s v="No"/>
    <s v="No"/>
    <x v="2"/>
    <x v="0"/>
    <x v="1"/>
    <s v="Electronic check"/>
    <x v="273"/>
    <n v="58.9"/>
    <x v="5789"/>
    <x v="1"/>
  </r>
  <r>
    <s v="8996-ZROXE"/>
    <s v="Male"/>
    <n v="1"/>
    <s v="No"/>
    <s v="No"/>
    <x v="0"/>
    <x v="0"/>
    <x v="0"/>
    <s v="Electronic check"/>
    <x v="882"/>
    <n v="3035.8"/>
    <x v="5790"/>
    <x v="0"/>
  </r>
  <r>
    <s v="8999-BOHSE"/>
    <s v="Female"/>
    <n v="1"/>
    <s v="No"/>
    <s v="No"/>
    <x v="0"/>
    <x v="1"/>
    <x v="1"/>
    <s v="Bank transfer (automatic)"/>
    <x v="133"/>
    <n v="1047.7"/>
    <x v="5791"/>
    <x v="1"/>
  </r>
  <r>
    <s v="8999-EXMNO"/>
    <s v="Female"/>
    <n v="0"/>
    <s v="Yes"/>
    <s v="Yes"/>
    <x v="0"/>
    <x v="2"/>
    <x v="2"/>
    <s v="Mailed check"/>
    <x v="123"/>
    <n v="387.7"/>
    <x v="5792"/>
    <x v="0"/>
  </r>
  <r>
    <s v="8999-XXGNS"/>
    <s v="Female"/>
    <n v="1"/>
    <s v="Yes"/>
    <s v="No"/>
    <x v="1"/>
    <x v="1"/>
    <x v="0"/>
    <s v="Credit card (automatic)"/>
    <x v="172"/>
    <n v="7629.85"/>
    <x v="5793"/>
    <x v="0"/>
  </r>
  <r>
    <s v="8999-YPYBV"/>
    <s v="Male"/>
    <n v="0"/>
    <s v="Yes"/>
    <s v="Yes"/>
    <x v="0"/>
    <x v="0"/>
    <x v="2"/>
    <s v="Mailed check"/>
    <x v="65"/>
    <n v="3858.05"/>
    <x v="5794"/>
    <x v="0"/>
  </r>
  <r>
    <s v="9000-PLFUZ"/>
    <s v="Female"/>
    <n v="1"/>
    <s v="Yes"/>
    <s v="No"/>
    <x v="2"/>
    <x v="0"/>
    <x v="2"/>
    <s v="Credit card (automatic)"/>
    <x v="175"/>
    <n v="2907.55"/>
    <x v="5795"/>
    <x v="0"/>
  </r>
  <r>
    <s v="9003-CPATH"/>
    <s v="Male"/>
    <n v="0"/>
    <s v="No"/>
    <s v="No"/>
    <x v="1"/>
    <x v="1"/>
    <x v="1"/>
    <s v="Electronic check"/>
    <x v="282"/>
    <n v="3313.4"/>
    <x v="5796"/>
    <x v="0"/>
  </r>
  <r>
    <s v="9013-AQORL"/>
    <s v="Female"/>
    <n v="0"/>
    <s v="No"/>
    <s v="Yes"/>
    <x v="2"/>
    <x v="0"/>
    <x v="1"/>
    <s v="Credit card (automatic)"/>
    <x v="339"/>
    <n v="2108.35"/>
    <x v="5797"/>
    <x v="0"/>
  </r>
  <r>
    <s v="9018-PCIOK"/>
    <s v="Female"/>
    <n v="0"/>
    <s v="No"/>
    <s v="No"/>
    <x v="0"/>
    <x v="0"/>
    <x v="2"/>
    <s v="Mailed check"/>
    <x v="1081"/>
    <n v="3617.1"/>
    <x v="5798"/>
    <x v="0"/>
  </r>
  <r>
    <s v="9019-QVLZD"/>
    <s v="Female"/>
    <n v="0"/>
    <s v="No"/>
    <s v="No"/>
    <x v="0"/>
    <x v="1"/>
    <x v="1"/>
    <s v="Electronic check"/>
    <x v="447"/>
    <n v="79.55"/>
    <x v="17"/>
    <x v="1"/>
  </r>
  <r>
    <s v="9025-AOMKI"/>
    <s v="Female"/>
    <n v="0"/>
    <s v="No"/>
    <s v="No"/>
    <x v="1"/>
    <x v="1"/>
    <x v="1"/>
    <s v="Bank transfer (automatic)"/>
    <x v="340"/>
    <n v="536.4"/>
    <x v="5799"/>
    <x v="1"/>
  </r>
  <r>
    <s v="9025-ZRPVR"/>
    <s v="Male"/>
    <n v="0"/>
    <s v="No"/>
    <s v="No"/>
    <x v="0"/>
    <x v="2"/>
    <x v="1"/>
    <s v="Mailed check"/>
    <x v="633"/>
    <n v="185.6"/>
    <x v="5800"/>
    <x v="1"/>
  </r>
  <r>
    <s v="9026-LHEVG"/>
    <s v="Female"/>
    <n v="0"/>
    <s v="No"/>
    <s v="No"/>
    <x v="2"/>
    <x v="0"/>
    <x v="1"/>
    <s v="Electronic check"/>
    <x v="1544"/>
    <n v="359.4"/>
    <x v="5801"/>
    <x v="0"/>
  </r>
  <r>
    <s v="9026-RNUJS"/>
    <s v="Male"/>
    <n v="1"/>
    <s v="No"/>
    <s v="No"/>
    <x v="0"/>
    <x v="0"/>
    <x v="1"/>
    <s v="Electronic check"/>
    <x v="54"/>
    <n v="237.25"/>
    <x v="5802"/>
    <x v="1"/>
  </r>
  <r>
    <s v="9027-TMATR"/>
    <s v="Female"/>
    <n v="0"/>
    <s v="Yes"/>
    <s v="No"/>
    <x v="0"/>
    <x v="0"/>
    <x v="2"/>
    <s v="Electronic check"/>
    <x v="1160"/>
    <n v="3460.3"/>
    <x v="5803"/>
    <x v="0"/>
  </r>
  <r>
    <s v="9027-YFHQJ"/>
    <s v="Male"/>
    <n v="0"/>
    <s v="No"/>
    <s v="No"/>
    <x v="1"/>
    <x v="2"/>
    <x v="1"/>
    <s v="Bank transfer (automatic)"/>
    <x v="331"/>
    <n v="152.94999999999999"/>
    <x v="5804"/>
    <x v="0"/>
  </r>
  <r>
    <s v="9028-LIHRP"/>
    <s v="Male"/>
    <n v="0"/>
    <s v="Yes"/>
    <s v="Yes"/>
    <x v="0"/>
    <x v="1"/>
    <x v="2"/>
    <s v="Credit card (automatic)"/>
    <x v="185"/>
    <n v="7209"/>
    <x v="5805"/>
    <x v="0"/>
  </r>
  <r>
    <s v="9029-FEGVJ"/>
    <s v="Female"/>
    <n v="1"/>
    <s v="Yes"/>
    <s v="No"/>
    <x v="1"/>
    <x v="1"/>
    <x v="1"/>
    <s v="Mailed check"/>
    <x v="781"/>
    <n v="2570"/>
    <x v="5806"/>
    <x v="0"/>
  </r>
  <r>
    <s v="9030-QGZNL"/>
    <s v="Female"/>
    <n v="0"/>
    <s v="No"/>
    <s v="No"/>
    <x v="0"/>
    <x v="2"/>
    <x v="2"/>
    <s v="Mailed check"/>
    <x v="744"/>
    <n v="161.65"/>
    <x v="5807"/>
    <x v="0"/>
  </r>
  <r>
    <s v="9031-ZVQPT"/>
    <s v="Male"/>
    <n v="0"/>
    <s v="Yes"/>
    <s v="No"/>
    <x v="1"/>
    <x v="1"/>
    <x v="2"/>
    <s v="Electronic check"/>
    <x v="1207"/>
    <n v="7840.6"/>
    <x v="5808"/>
    <x v="0"/>
  </r>
  <r>
    <s v="9033-EOXWV"/>
    <s v="Female"/>
    <n v="0"/>
    <s v="No"/>
    <s v="No"/>
    <x v="1"/>
    <x v="0"/>
    <x v="0"/>
    <s v="Mailed check"/>
    <x v="636"/>
    <n v="872.65"/>
    <x v="5809"/>
    <x v="1"/>
  </r>
  <r>
    <s v="9036-CSKBW"/>
    <s v="Female"/>
    <n v="0"/>
    <s v="No"/>
    <s v="No"/>
    <x v="1"/>
    <x v="1"/>
    <x v="0"/>
    <s v="Bank transfer (automatic)"/>
    <x v="1178"/>
    <n v="5680.9"/>
    <x v="5810"/>
    <x v="0"/>
  </r>
  <r>
    <s v="9039-RBEEE"/>
    <s v="Male"/>
    <n v="0"/>
    <s v="No"/>
    <s v="No"/>
    <x v="2"/>
    <x v="0"/>
    <x v="1"/>
    <s v="Credit card (automatic)"/>
    <x v="357"/>
    <n v="1880.85"/>
    <x v="5811"/>
    <x v="1"/>
  </r>
  <r>
    <s v="9039-ZVJDC"/>
    <s v="Male"/>
    <n v="0"/>
    <s v="No"/>
    <s v="No"/>
    <x v="0"/>
    <x v="2"/>
    <x v="1"/>
    <s v="Mailed check"/>
    <x v="424"/>
    <n v="53.05"/>
    <x v="5812"/>
    <x v="0"/>
  </r>
  <r>
    <s v="9040-KZVWO"/>
    <s v="Male"/>
    <n v="0"/>
    <s v="No"/>
    <s v="No"/>
    <x v="0"/>
    <x v="1"/>
    <x v="0"/>
    <s v="Bank transfer (automatic)"/>
    <x v="370"/>
    <n v="2018.1"/>
    <x v="5813"/>
    <x v="0"/>
  </r>
  <r>
    <s v="9046-DQMTP"/>
    <s v="Male"/>
    <n v="0"/>
    <s v="No"/>
    <s v="No"/>
    <x v="0"/>
    <x v="2"/>
    <x v="1"/>
    <s v="Bank transfer (automatic)"/>
    <x v="262"/>
    <n v="739.9"/>
    <x v="5814"/>
    <x v="0"/>
  </r>
  <r>
    <s v="9046-JBFWA"/>
    <s v="Male"/>
    <n v="0"/>
    <s v="No"/>
    <s v="Yes"/>
    <x v="0"/>
    <x v="2"/>
    <x v="1"/>
    <s v="Mailed check"/>
    <x v="278"/>
    <n v="537.35"/>
    <x v="5815"/>
    <x v="0"/>
  </r>
  <r>
    <s v="9048-JVYVF"/>
    <s v="Male"/>
    <n v="0"/>
    <s v="No"/>
    <s v="No"/>
    <x v="0"/>
    <x v="0"/>
    <x v="1"/>
    <s v="Electronic check"/>
    <x v="638"/>
    <n v="191.35"/>
    <x v="5816"/>
    <x v="1"/>
  </r>
  <r>
    <s v="9050-IKDZA"/>
    <s v="Female"/>
    <n v="1"/>
    <s v="No"/>
    <s v="No"/>
    <x v="0"/>
    <x v="1"/>
    <x v="1"/>
    <s v="Mailed check"/>
    <x v="1358"/>
    <n v="162.55000000000001"/>
    <x v="5817"/>
    <x v="0"/>
  </r>
  <r>
    <s v="9050-QLROH"/>
    <s v="Male"/>
    <n v="0"/>
    <s v="No"/>
    <s v="No"/>
    <x v="1"/>
    <x v="1"/>
    <x v="1"/>
    <s v="Credit card (automatic)"/>
    <x v="249"/>
    <n v="1597.25"/>
    <x v="5818"/>
    <x v="1"/>
  </r>
  <r>
    <s v="9052-DHNKM"/>
    <s v="Male"/>
    <n v="0"/>
    <s v="No"/>
    <s v="No"/>
    <x v="1"/>
    <x v="0"/>
    <x v="0"/>
    <s v="Electronic check"/>
    <x v="1170"/>
    <n v="1581.95"/>
    <x v="5819"/>
    <x v="0"/>
  </r>
  <r>
    <s v="9052-VKDUW"/>
    <s v="Female"/>
    <n v="1"/>
    <s v="Yes"/>
    <s v="No"/>
    <x v="1"/>
    <x v="1"/>
    <x v="1"/>
    <s v="Credit card (automatic)"/>
    <x v="58"/>
    <n v="7227.45"/>
    <x v="5820"/>
    <x v="0"/>
  </r>
  <r>
    <s v="9053-EJUNL"/>
    <s v="Male"/>
    <n v="0"/>
    <s v="No"/>
    <s v="No"/>
    <x v="1"/>
    <x v="1"/>
    <x v="1"/>
    <s v="Electronic check"/>
    <x v="564"/>
    <n v="3645.75"/>
    <x v="5821"/>
    <x v="0"/>
  </r>
  <r>
    <s v="9053-JZFKV"/>
    <s v="Male"/>
    <n v="0"/>
    <s v="No"/>
    <s v="No"/>
    <x v="1"/>
    <x v="1"/>
    <x v="2"/>
    <s v="Credit card (automatic)"/>
    <x v="1545"/>
    <n v="7752.3"/>
    <x v="5822"/>
    <x v="1"/>
  </r>
  <r>
    <s v="9054-FOWNV"/>
    <s v="Male"/>
    <n v="0"/>
    <s v="Yes"/>
    <s v="Yes"/>
    <x v="1"/>
    <x v="1"/>
    <x v="1"/>
    <s v="Electronic check"/>
    <x v="706"/>
    <n v="1885.15"/>
    <x v="5823"/>
    <x v="0"/>
  </r>
  <r>
    <s v="9055-MOJJJ"/>
    <s v="Female"/>
    <n v="0"/>
    <s v="Yes"/>
    <s v="Yes"/>
    <x v="0"/>
    <x v="0"/>
    <x v="0"/>
    <s v="Mailed check"/>
    <x v="1285"/>
    <n v="4068"/>
    <x v="5824"/>
    <x v="0"/>
  </r>
  <r>
    <s v="9057-MSWCO"/>
    <s v="Male"/>
    <n v="1"/>
    <s v="Yes"/>
    <s v="No"/>
    <x v="2"/>
    <x v="0"/>
    <x v="1"/>
    <s v="Credit card (automatic)"/>
    <x v="528"/>
    <n v="805.1"/>
    <x v="5825"/>
    <x v="1"/>
  </r>
  <r>
    <s v="9057-SIHCH"/>
    <s v="Female"/>
    <n v="0"/>
    <s v="No"/>
    <s v="No"/>
    <x v="1"/>
    <x v="1"/>
    <x v="1"/>
    <s v="Electronic check"/>
    <x v="798"/>
    <n v="291.89999999999998"/>
    <x v="5826"/>
    <x v="1"/>
  </r>
  <r>
    <s v="9058-CBREO"/>
    <s v="Female"/>
    <n v="1"/>
    <s v="No"/>
    <s v="No"/>
    <x v="1"/>
    <x v="0"/>
    <x v="1"/>
    <s v="Mailed check"/>
    <x v="140"/>
    <n v="50.55"/>
    <x v="17"/>
    <x v="1"/>
  </r>
  <r>
    <s v="9058-HRZSV"/>
    <s v="Female"/>
    <n v="1"/>
    <s v="Yes"/>
    <s v="No"/>
    <x v="0"/>
    <x v="1"/>
    <x v="1"/>
    <s v="Electronic check"/>
    <x v="857"/>
    <n v="6126.15"/>
    <x v="5827"/>
    <x v="0"/>
  </r>
  <r>
    <s v="9058-MJLZC"/>
    <s v="Female"/>
    <n v="0"/>
    <s v="No"/>
    <s v="No"/>
    <x v="0"/>
    <x v="1"/>
    <x v="1"/>
    <s v="Electronic check"/>
    <x v="892"/>
    <n v="2283.15"/>
    <x v="5828"/>
    <x v="0"/>
  </r>
  <r>
    <s v="9060-HJJRW"/>
    <s v="Female"/>
    <n v="0"/>
    <s v="No"/>
    <s v="No"/>
    <x v="2"/>
    <x v="0"/>
    <x v="0"/>
    <s v="Credit card (automatic)"/>
    <x v="574"/>
    <n v="2928.5"/>
    <x v="5829"/>
    <x v="0"/>
  </r>
  <r>
    <s v="9061-TIHDA"/>
    <s v="Male"/>
    <n v="1"/>
    <s v="Yes"/>
    <s v="No"/>
    <x v="1"/>
    <x v="1"/>
    <x v="1"/>
    <s v="Electronic check"/>
    <x v="655"/>
    <n v="1233.6500000000001"/>
    <x v="5830"/>
    <x v="1"/>
  </r>
  <r>
    <s v="9063-ZGTUY"/>
    <s v="Female"/>
    <n v="0"/>
    <s v="Yes"/>
    <s v="Yes"/>
    <x v="0"/>
    <x v="2"/>
    <x v="1"/>
    <s v="Mailed check"/>
    <x v="56"/>
    <n v="1182.55"/>
    <x v="5831"/>
    <x v="1"/>
  </r>
  <r>
    <s v="9065-ZCPQX"/>
    <s v="Male"/>
    <n v="0"/>
    <s v="Yes"/>
    <s v="No"/>
    <x v="1"/>
    <x v="0"/>
    <x v="2"/>
    <s v="Bank transfer (automatic)"/>
    <x v="831"/>
    <n v="5763.15"/>
    <x v="5832"/>
    <x v="0"/>
  </r>
  <r>
    <s v="9066-QRSDU"/>
    <s v="Female"/>
    <n v="0"/>
    <s v="Yes"/>
    <s v="No"/>
    <x v="1"/>
    <x v="2"/>
    <x v="0"/>
    <s v="Electronic check"/>
    <x v="1359"/>
    <n v="1763.55"/>
    <x v="5833"/>
    <x v="0"/>
  </r>
  <r>
    <s v="9067-SQTNS"/>
    <s v="Male"/>
    <n v="0"/>
    <s v="Yes"/>
    <s v="Yes"/>
    <x v="0"/>
    <x v="2"/>
    <x v="0"/>
    <s v="Bank transfer (automatic)"/>
    <x v="411"/>
    <n v="926"/>
    <x v="5834"/>
    <x v="0"/>
  </r>
  <r>
    <s v="9067-YGSCA"/>
    <s v="Female"/>
    <n v="0"/>
    <s v="No"/>
    <s v="No"/>
    <x v="1"/>
    <x v="2"/>
    <x v="0"/>
    <s v="Credit card (automatic)"/>
    <x v="1130"/>
    <n v="1856.4"/>
    <x v="5835"/>
    <x v="0"/>
  </r>
  <r>
    <s v="9068-FHQHD"/>
    <s v="Female"/>
    <n v="0"/>
    <s v="Yes"/>
    <s v="Yes"/>
    <x v="0"/>
    <x v="2"/>
    <x v="2"/>
    <s v="Bank transfer (automatic)"/>
    <x v="123"/>
    <n v="777.35"/>
    <x v="5836"/>
    <x v="0"/>
  </r>
  <r>
    <s v="9068-VPWQQ"/>
    <s v="Male"/>
    <n v="0"/>
    <s v="Yes"/>
    <s v="No"/>
    <x v="1"/>
    <x v="0"/>
    <x v="2"/>
    <s v="Credit card (automatic)"/>
    <x v="120"/>
    <n v="4729.3"/>
    <x v="5837"/>
    <x v="0"/>
  </r>
  <r>
    <s v="9069-LGEUL"/>
    <s v="Male"/>
    <n v="0"/>
    <s v="Yes"/>
    <s v="No"/>
    <x v="0"/>
    <x v="0"/>
    <x v="1"/>
    <s v="Bank transfer (automatic)"/>
    <x v="1435"/>
    <n v="1406"/>
    <x v="5838"/>
    <x v="0"/>
  </r>
  <r>
    <s v="9070-BCKQP"/>
    <s v="Female"/>
    <n v="0"/>
    <s v="Yes"/>
    <s v="No"/>
    <x v="1"/>
    <x v="1"/>
    <x v="2"/>
    <s v="Credit card (automatic)"/>
    <x v="889"/>
    <n v="7881.2"/>
    <x v="5839"/>
    <x v="0"/>
  </r>
  <r>
    <s v="9073-ZZIAY"/>
    <s v="Male"/>
    <n v="0"/>
    <s v="Yes"/>
    <s v="Yes"/>
    <x v="0"/>
    <x v="0"/>
    <x v="2"/>
    <s v="Electronic check"/>
    <x v="945"/>
    <n v="5215.25"/>
    <x v="5840"/>
    <x v="0"/>
  </r>
  <r>
    <s v="9074-KGVOX"/>
    <s v="Male"/>
    <n v="0"/>
    <s v="Yes"/>
    <s v="Yes"/>
    <x v="2"/>
    <x v="0"/>
    <x v="1"/>
    <s v="Credit card (automatic)"/>
    <x v="1546"/>
    <n v="2021.35"/>
    <x v="5841"/>
    <x v="0"/>
  </r>
  <r>
    <s v="9076-AXYIK"/>
    <s v="Male"/>
    <n v="1"/>
    <s v="Yes"/>
    <s v="No"/>
    <x v="1"/>
    <x v="1"/>
    <x v="2"/>
    <s v="Electronic check"/>
    <x v="200"/>
    <n v="6538.45"/>
    <x v="5842"/>
    <x v="0"/>
  </r>
  <r>
    <s v="9079-LWTFD"/>
    <s v="Male"/>
    <n v="0"/>
    <s v="No"/>
    <s v="No"/>
    <x v="1"/>
    <x v="1"/>
    <x v="1"/>
    <s v="Mailed check"/>
    <x v="865"/>
    <n v="4669.2"/>
    <x v="5843"/>
    <x v="0"/>
  </r>
  <r>
    <s v="9079-YEXQJ"/>
    <s v="Female"/>
    <n v="0"/>
    <s v="No"/>
    <s v="No"/>
    <x v="1"/>
    <x v="1"/>
    <x v="1"/>
    <s v="Electronic check"/>
    <x v="1524"/>
    <n v="6014.85"/>
    <x v="5844"/>
    <x v="1"/>
  </r>
  <r>
    <s v="9081-WWXKP"/>
    <s v="Female"/>
    <n v="0"/>
    <s v="Yes"/>
    <s v="Yes"/>
    <x v="0"/>
    <x v="2"/>
    <x v="2"/>
    <s v="Credit card (automatic)"/>
    <x v="364"/>
    <n v="873.4"/>
    <x v="5845"/>
    <x v="0"/>
  </r>
  <r>
    <s v="9084-OAYKL"/>
    <s v="Male"/>
    <n v="0"/>
    <s v="No"/>
    <s v="No"/>
    <x v="0"/>
    <x v="2"/>
    <x v="2"/>
    <s v="Mailed check"/>
    <x v="729"/>
    <n v="1212.25"/>
    <x v="5846"/>
    <x v="0"/>
  </r>
  <r>
    <s v="9086-YJYXS"/>
    <s v="Male"/>
    <n v="0"/>
    <s v="Yes"/>
    <s v="Yes"/>
    <x v="1"/>
    <x v="0"/>
    <x v="0"/>
    <s v="Bank transfer (automatic)"/>
    <x v="1547"/>
    <n v="2753.8"/>
    <x v="5847"/>
    <x v="0"/>
  </r>
  <r>
    <s v="9087-EYCPR"/>
    <s v="Female"/>
    <n v="0"/>
    <s v="No"/>
    <s v="No"/>
    <x v="1"/>
    <x v="2"/>
    <x v="2"/>
    <s v="Mailed check"/>
    <x v="726"/>
    <n v="1505.05"/>
    <x v="5848"/>
    <x v="0"/>
  </r>
  <r>
    <s v="9089-UOWJG"/>
    <s v="Female"/>
    <n v="0"/>
    <s v="Yes"/>
    <s v="Yes"/>
    <x v="0"/>
    <x v="0"/>
    <x v="1"/>
    <s v="Credit card (automatic)"/>
    <x v="742"/>
    <n v="740.55"/>
    <x v="5849"/>
    <x v="0"/>
  </r>
  <r>
    <s v="9090-SGQXL"/>
    <s v="Male"/>
    <n v="1"/>
    <s v="Yes"/>
    <s v="No"/>
    <x v="1"/>
    <x v="1"/>
    <x v="1"/>
    <s v="Electronic check"/>
    <x v="1240"/>
    <n v="7299.65"/>
    <x v="5850"/>
    <x v="1"/>
  </r>
  <r>
    <s v="9091-WTUUY"/>
    <s v="Male"/>
    <n v="0"/>
    <s v="Yes"/>
    <s v="Yes"/>
    <x v="0"/>
    <x v="0"/>
    <x v="2"/>
    <s v="Mailed check"/>
    <x v="369"/>
    <n v="4447.75"/>
    <x v="5851"/>
    <x v="0"/>
  </r>
  <r>
    <s v="9092-GDZKO"/>
    <s v="Male"/>
    <n v="0"/>
    <s v="No"/>
    <s v="No"/>
    <x v="1"/>
    <x v="2"/>
    <x v="1"/>
    <s v="Credit card (automatic)"/>
    <x v="505"/>
    <n v="493.4"/>
    <x v="5852"/>
    <x v="0"/>
  </r>
  <r>
    <s v="9093-FPDLG"/>
    <s v="Female"/>
    <n v="0"/>
    <s v="No"/>
    <s v="No"/>
    <x v="0"/>
    <x v="1"/>
    <x v="1"/>
    <s v="Electronic check"/>
    <x v="48"/>
    <n v="999.9"/>
    <x v="5853"/>
    <x v="0"/>
  </r>
  <r>
    <s v="9094-AZPHK"/>
    <s v="Female"/>
    <n v="0"/>
    <s v="No"/>
    <s v="No"/>
    <x v="1"/>
    <x v="1"/>
    <x v="1"/>
    <s v="Electronic check"/>
    <x v="323"/>
    <n v="1415"/>
    <x v="5854"/>
    <x v="0"/>
  </r>
  <r>
    <s v="9095-HFAFX"/>
    <s v="Female"/>
    <n v="0"/>
    <s v="No"/>
    <s v="No"/>
    <x v="0"/>
    <x v="1"/>
    <x v="1"/>
    <s v="Credit card (automatic)"/>
    <x v="923"/>
    <n v="389.6"/>
    <x v="5855"/>
    <x v="1"/>
  </r>
  <r>
    <s v="9097-ZUBYC"/>
    <s v="Male"/>
    <n v="0"/>
    <s v="Yes"/>
    <s v="No"/>
    <x v="0"/>
    <x v="0"/>
    <x v="1"/>
    <s v="Bank transfer (automatic)"/>
    <x v="121"/>
    <n v="664.4"/>
    <x v="5856"/>
    <x v="0"/>
  </r>
  <r>
    <s v="9099-FTUHS"/>
    <s v="Female"/>
    <n v="0"/>
    <s v="No"/>
    <s v="No"/>
    <x v="1"/>
    <x v="0"/>
    <x v="1"/>
    <s v="Electronic check"/>
    <x v="156"/>
    <n v="1249.25"/>
    <x v="5857"/>
    <x v="0"/>
  </r>
  <r>
    <s v="9101-BWFSS"/>
    <s v="Female"/>
    <n v="0"/>
    <s v="Yes"/>
    <s v="No"/>
    <x v="1"/>
    <x v="1"/>
    <x v="0"/>
    <s v="Electronic check"/>
    <x v="963"/>
    <n v="5610.7"/>
    <x v="5858"/>
    <x v="1"/>
  </r>
  <r>
    <s v="9101-NTIXF"/>
    <s v="Male"/>
    <n v="0"/>
    <s v="No"/>
    <s v="No"/>
    <x v="0"/>
    <x v="2"/>
    <x v="1"/>
    <s v="Mailed check"/>
    <x v="56"/>
    <n v="50.6"/>
    <x v="5859"/>
    <x v="0"/>
  </r>
  <r>
    <s v="9102-IAYHT"/>
    <s v="Female"/>
    <n v="0"/>
    <s v="Yes"/>
    <s v="Yes"/>
    <x v="1"/>
    <x v="1"/>
    <x v="1"/>
    <s v="Electronic check"/>
    <x v="300"/>
    <n v="1451.6"/>
    <x v="5860"/>
    <x v="1"/>
  </r>
  <r>
    <s v="9102-OXKFY"/>
    <s v="Male"/>
    <n v="0"/>
    <s v="No"/>
    <s v="No"/>
    <x v="1"/>
    <x v="0"/>
    <x v="2"/>
    <s v="Credit card (automatic)"/>
    <x v="378"/>
    <n v="3116.15"/>
    <x v="5861"/>
    <x v="0"/>
  </r>
  <r>
    <s v="9103-CXVOK"/>
    <s v="Male"/>
    <n v="0"/>
    <s v="Yes"/>
    <s v="Yes"/>
    <x v="0"/>
    <x v="2"/>
    <x v="1"/>
    <s v="Electronic check"/>
    <x v="152"/>
    <n v="19.75"/>
    <x v="17"/>
    <x v="0"/>
  </r>
  <r>
    <s v="9103-TCIHJ"/>
    <s v="Female"/>
    <n v="0"/>
    <s v="No"/>
    <s v="No"/>
    <x v="1"/>
    <x v="0"/>
    <x v="1"/>
    <s v="Mailed check"/>
    <x v="792"/>
    <n v="899.8"/>
    <x v="5862"/>
    <x v="1"/>
  </r>
  <r>
    <s v="9107-UKCKY"/>
    <s v="Male"/>
    <n v="0"/>
    <s v="Yes"/>
    <s v="No"/>
    <x v="1"/>
    <x v="0"/>
    <x v="0"/>
    <s v="Electronic check"/>
    <x v="749"/>
    <n v="4914.8"/>
    <x v="5863"/>
    <x v="0"/>
  </r>
  <r>
    <s v="9108-EJFJP"/>
    <s v="Female"/>
    <n v="0"/>
    <s v="Yes"/>
    <s v="No"/>
    <x v="0"/>
    <x v="0"/>
    <x v="1"/>
    <s v="Mailed check"/>
    <x v="1287"/>
    <n v="53.55"/>
    <x v="17"/>
    <x v="0"/>
  </r>
  <r>
    <s v="9108-EQPNQ"/>
    <s v="Female"/>
    <n v="0"/>
    <s v="Yes"/>
    <s v="Yes"/>
    <x v="1"/>
    <x v="2"/>
    <x v="2"/>
    <s v="Credit card (automatic)"/>
    <x v="585"/>
    <n v="225.55"/>
    <x v="5864"/>
    <x v="0"/>
  </r>
  <r>
    <s v="9110-HSGTV"/>
    <s v="Female"/>
    <n v="0"/>
    <s v="No"/>
    <s v="No"/>
    <x v="0"/>
    <x v="0"/>
    <x v="2"/>
    <s v="Credit card (automatic)"/>
    <x v="1296"/>
    <n v="5555.3"/>
    <x v="5865"/>
    <x v="0"/>
  </r>
  <r>
    <s v="9112-WSNPU"/>
    <s v="Female"/>
    <n v="1"/>
    <s v="No"/>
    <s v="No"/>
    <x v="0"/>
    <x v="1"/>
    <x v="1"/>
    <s v="Electronic check"/>
    <x v="517"/>
    <n v="2419"/>
    <x v="5866"/>
    <x v="0"/>
  </r>
  <r>
    <s v="9114-AAFQH"/>
    <s v="Female"/>
    <n v="0"/>
    <s v="Yes"/>
    <s v="No"/>
    <x v="0"/>
    <x v="0"/>
    <x v="0"/>
    <s v="Electronic check"/>
    <x v="824"/>
    <n v="3094.65"/>
    <x v="5867"/>
    <x v="0"/>
  </r>
  <r>
    <s v="9114-DPSIA"/>
    <s v="Male"/>
    <n v="0"/>
    <s v="Yes"/>
    <s v="Yes"/>
    <x v="1"/>
    <x v="0"/>
    <x v="2"/>
    <s v="Credit card (automatic)"/>
    <x v="923"/>
    <n v="5750"/>
    <x v="5868"/>
    <x v="0"/>
  </r>
  <r>
    <s v="9114-VEPUF"/>
    <s v="Male"/>
    <n v="0"/>
    <s v="Yes"/>
    <s v="No"/>
    <x v="1"/>
    <x v="1"/>
    <x v="0"/>
    <s v="Electronic check"/>
    <x v="170"/>
    <n v="6001.45"/>
    <x v="5869"/>
    <x v="0"/>
  </r>
  <r>
    <s v="9115-YQHGA"/>
    <s v="Male"/>
    <n v="0"/>
    <s v="No"/>
    <s v="No"/>
    <x v="0"/>
    <x v="0"/>
    <x v="1"/>
    <s v="Electronic check"/>
    <x v="539"/>
    <n v="2092.9"/>
    <x v="5870"/>
    <x v="0"/>
  </r>
  <r>
    <s v="9117-SHLZX"/>
    <s v="Male"/>
    <n v="0"/>
    <s v="No"/>
    <s v="No"/>
    <x v="0"/>
    <x v="0"/>
    <x v="1"/>
    <s v="Mailed check"/>
    <x v="452"/>
    <n v="45.7"/>
    <x v="17"/>
    <x v="1"/>
  </r>
  <r>
    <s v="9121-PHQSR"/>
    <s v="Male"/>
    <n v="1"/>
    <s v="Yes"/>
    <s v="No"/>
    <x v="1"/>
    <x v="1"/>
    <x v="1"/>
    <s v="Credit card (automatic)"/>
    <x v="523"/>
    <n v="1391.15"/>
    <x v="5871"/>
    <x v="0"/>
  </r>
  <r>
    <s v="9122-UMROB"/>
    <s v="Male"/>
    <n v="0"/>
    <s v="No"/>
    <s v="No"/>
    <x v="0"/>
    <x v="2"/>
    <x v="1"/>
    <s v="Mailed check"/>
    <x v="37"/>
    <n v="20.3"/>
    <x v="17"/>
    <x v="0"/>
  </r>
  <r>
    <s v="9124-LHCJQ"/>
    <s v="Female"/>
    <n v="0"/>
    <s v="No"/>
    <s v="No"/>
    <x v="1"/>
    <x v="1"/>
    <x v="1"/>
    <s v="Mailed check"/>
    <x v="300"/>
    <n v="85.45"/>
    <x v="17"/>
    <x v="1"/>
  </r>
  <r>
    <s v="9127-FHJBZ"/>
    <s v="Male"/>
    <n v="0"/>
    <s v="Yes"/>
    <s v="Yes"/>
    <x v="1"/>
    <x v="1"/>
    <x v="2"/>
    <s v="Electronic check"/>
    <x v="1114"/>
    <n v="8093.15"/>
    <x v="5872"/>
    <x v="0"/>
  </r>
  <r>
    <s v="9127-QRZMH"/>
    <s v="Male"/>
    <n v="0"/>
    <s v="Yes"/>
    <s v="No"/>
    <x v="0"/>
    <x v="0"/>
    <x v="0"/>
    <s v="Bank transfer (automatic)"/>
    <x v="1144"/>
    <n v="2603.9499999999998"/>
    <x v="5873"/>
    <x v="0"/>
  </r>
  <r>
    <s v="9128-CPXKI"/>
    <s v="Female"/>
    <n v="0"/>
    <s v="No"/>
    <s v="No"/>
    <x v="0"/>
    <x v="1"/>
    <x v="2"/>
    <s v="Electronic check"/>
    <x v="467"/>
    <n v="5655.45"/>
    <x v="5874"/>
    <x v="0"/>
  </r>
  <r>
    <s v="9129-UXERG"/>
    <s v="Female"/>
    <n v="1"/>
    <s v="No"/>
    <s v="No"/>
    <x v="1"/>
    <x v="1"/>
    <x v="1"/>
    <s v="Credit card (automatic)"/>
    <x v="1548"/>
    <n v="1806.35"/>
    <x v="5875"/>
    <x v="0"/>
  </r>
  <r>
    <s v="9133-AYJZG"/>
    <s v="Female"/>
    <n v="0"/>
    <s v="No"/>
    <s v="No"/>
    <x v="1"/>
    <x v="1"/>
    <x v="1"/>
    <s v="Credit card (automatic)"/>
    <x v="482"/>
    <n v="2249.1"/>
    <x v="5876"/>
    <x v="0"/>
  </r>
  <r>
    <s v="9134-CEQMF"/>
    <s v="Male"/>
    <n v="1"/>
    <s v="Yes"/>
    <s v="No"/>
    <x v="0"/>
    <x v="1"/>
    <x v="1"/>
    <s v="Electronic check"/>
    <x v="721"/>
    <n v="676.7"/>
    <x v="5877"/>
    <x v="1"/>
  </r>
  <r>
    <s v="9134-WYRVP"/>
    <s v="Male"/>
    <n v="0"/>
    <s v="No"/>
    <s v="No"/>
    <x v="0"/>
    <x v="1"/>
    <x v="0"/>
    <s v="Mailed check"/>
    <x v="1549"/>
    <n v="4267.1499999999996"/>
    <x v="5878"/>
    <x v="0"/>
  </r>
  <r>
    <s v="9135-HSWOC"/>
    <s v="Male"/>
    <n v="0"/>
    <s v="Yes"/>
    <s v="Yes"/>
    <x v="0"/>
    <x v="2"/>
    <x v="2"/>
    <s v="Bank transfer (automatic)"/>
    <x v="29"/>
    <n v="1274.05"/>
    <x v="5879"/>
    <x v="0"/>
  </r>
  <r>
    <s v="9135-MGVPY"/>
    <s v="Male"/>
    <n v="0"/>
    <s v="Yes"/>
    <s v="No"/>
    <x v="0"/>
    <x v="0"/>
    <x v="2"/>
    <s v="Mailed check"/>
    <x v="698"/>
    <n v="5878.9"/>
    <x v="5880"/>
    <x v="0"/>
  </r>
  <r>
    <s v="9136-ALYBR"/>
    <s v="Male"/>
    <n v="0"/>
    <s v="No"/>
    <s v="No"/>
    <x v="2"/>
    <x v="0"/>
    <x v="1"/>
    <s v="Mailed check"/>
    <x v="233"/>
    <n v="24.45"/>
    <x v="17"/>
    <x v="1"/>
  </r>
  <r>
    <s v="9137-NOQKA"/>
    <s v="Male"/>
    <n v="1"/>
    <s v="No"/>
    <s v="No"/>
    <x v="0"/>
    <x v="2"/>
    <x v="1"/>
    <s v="Electronic check"/>
    <x v="330"/>
    <n v="37.200000000000003"/>
    <x v="5881"/>
    <x v="0"/>
  </r>
  <r>
    <s v="9137-UIYPG"/>
    <s v="Female"/>
    <n v="0"/>
    <s v="Yes"/>
    <s v="Yes"/>
    <x v="0"/>
    <x v="1"/>
    <x v="1"/>
    <s v="Electronic check"/>
    <x v="1094"/>
    <n v="3756.45"/>
    <x v="5882"/>
    <x v="0"/>
  </r>
  <r>
    <s v="9138-EFSMO"/>
    <s v="Male"/>
    <n v="0"/>
    <s v="Yes"/>
    <s v="Yes"/>
    <x v="0"/>
    <x v="1"/>
    <x v="0"/>
    <s v="Bank transfer (automatic)"/>
    <x v="768"/>
    <n v="2034.25"/>
    <x v="5883"/>
    <x v="0"/>
  </r>
  <r>
    <s v="9139-TWBAS"/>
    <s v="Female"/>
    <n v="0"/>
    <s v="Yes"/>
    <s v="No"/>
    <x v="2"/>
    <x v="0"/>
    <x v="0"/>
    <s v="Bank transfer (automatic)"/>
    <x v="332"/>
    <n v="1190.5"/>
    <x v="5884"/>
    <x v="0"/>
  </r>
  <r>
    <s v="9139-WQQDY"/>
    <s v="Female"/>
    <n v="0"/>
    <s v="Yes"/>
    <s v="Yes"/>
    <x v="1"/>
    <x v="1"/>
    <x v="0"/>
    <s v="Mailed check"/>
    <x v="543"/>
    <n v="4941.8"/>
    <x v="5885"/>
    <x v="1"/>
  </r>
  <r>
    <s v="9140-CZQZZ"/>
    <s v="Female"/>
    <n v="0"/>
    <s v="Yes"/>
    <s v="No"/>
    <x v="0"/>
    <x v="0"/>
    <x v="2"/>
    <s v="Bank transfer (automatic)"/>
    <x v="305"/>
    <n v="5515.8"/>
    <x v="5886"/>
    <x v="0"/>
  </r>
  <r>
    <s v="9142-KZXOP"/>
    <s v="Male"/>
    <n v="0"/>
    <s v="No"/>
    <s v="No"/>
    <x v="0"/>
    <x v="1"/>
    <x v="1"/>
    <s v="Credit card (automatic)"/>
    <x v="1347"/>
    <n v="2958.95"/>
    <x v="5887"/>
    <x v="0"/>
  </r>
  <r>
    <s v="9142-XMYJH"/>
    <s v="Female"/>
    <n v="0"/>
    <s v="No"/>
    <s v="No"/>
    <x v="0"/>
    <x v="2"/>
    <x v="1"/>
    <s v="Credit card (automatic)"/>
    <x v="208"/>
    <n v="601.6"/>
    <x v="5888"/>
    <x v="0"/>
  </r>
  <r>
    <s v="9143-CANJF"/>
    <s v="Female"/>
    <n v="0"/>
    <s v="Yes"/>
    <s v="Yes"/>
    <x v="0"/>
    <x v="0"/>
    <x v="1"/>
    <s v="Electronic check"/>
    <x v="177"/>
    <n v="1319.85"/>
    <x v="5889"/>
    <x v="0"/>
  </r>
  <r>
    <s v="9146-JRIOX"/>
    <s v="Female"/>
    <n v="0"/>
    <s v="Yes"/>
    <s v="Yes"/>
    <x v="1"/>
    <x v="2"/>
    <x v="1"/>
    <s v="Mailed check"/>
    <x v="1015"/>
    <n v="372.45"/>
    <x v="5890"/>
    <x v="0"/>
  </r>
  <r>
    <s v="9150-HEPMB"/>
    <s v="Male"/>
    <n v="0"/>
    <s v="No"/>
    <s v="No"/>
    <x v="0"/>
    <x v="0"/>
    <x v="0"/>
    <s v="Mailed check"/>
    <x v="1550"/>
    <n v="3019.7"/>
    <x v="5891"/>
    <x v="0"/>
  </r>
  <r>
    <s v="9150-KPBJQ"/>
    <s v="Female"/>
    <n v="0"/>
    <s v="No"/>
    <s v="No"/>
    <x v="0"/>
    <x v="2"/>
    <x v="2"/>
    <s v="Credit card (automatic)"/>
    <x v="205"/>
    <n v="116.85"/>
    <x v="5892"/>
    <x v="0"/>
  </r>
  <r>
    <s v="9152-AMKAK"/>
    <s v="Male"/>
    <n v="0"/>
    <s v="No"/>
    <s v="No"/>
    <x v="0"/>
    <x v="0"/>
    <x v="2"/>
    <s v="Mailed check"/>
    <x v="586"/>
    <n v="493.4"/>
    <x v="5893"/>
    <x v="0"/>
  </r>
  <r>
    <s v="9153-BTBVV"/>
    <s v="Female"/>
    <n v="0"/>
    <s v="Yes"/>
    <s v="No"/>
    <x v="1"/>
    <x v="2"/>
    <x v="2"/>
    <s v="Bank transfer (automatic)"/>
    <x v="726"/>
    <n v="1753"/>
    <x v="5894"/>
    <x v="0"/>
  </r>
  <r>
    <s v="9154-QDGTH"/>
    <s v="Male"/>
    <n v="0"/>
    <s v="Yes"/>
    <s v="Yes"/>
    <x v="1"/>
    <x v="1"/>
    <x v="0"/>
    <s v="Credit card (automatic)"/>
    <x v="454"/>
    <n v="4451.8500000000004"/>
    <x v="5895"/>
    <x v="0"/>
  </r>
  <r>
    <s v="9158-VCTQB"/>
    <s v="Female"/>
    <n v="0"/>
    <s v="Yes"/>
    <s v="No"/>
    <x v="1"/>
    <x v="1"/>
    <x v="1"/>
    <s v="Bank transfer (automatic)"/>
    <x v="1475"/>
    <n v="4594.95"/>
    <x v="5896"/>
    <x v="1"/>
  </r>
  <r>
    <s v="9163-GHAYE"/>
    <s v="Female"/>
    <n v="0"/>
    <s v="No"/>
    <s v="No"/>
    <x v="0"/>
    <x v="0"/>
    <x v="1"/>
    <s v="Electronic check"/>
    <x v="1551"/>
    <n v="736.8"/>
    <x v="5897"/>
    <x v="0"/>
  </r>
  <r>
    <s v="9167-APMXZ"/>
    <s v="Female"/>
    <n v="0"/>
    <s v="No"/>
    <s v="No"/>
    <x v="1"/>
    <x v="1"/>
    <x v="1"/>
    <s v="Bank transfer (automatic)"/>
    <x v="552"/>
    <n v="1821.95"/>
    <x v="5898"/>
    <x v="0"/>
  </r>
  <r>
    <s v="9168-INPSZ"/>
    <s v="Female"/>
    <n v="1"/>
    <s v="Yes"/>
    <s v="No"/>
    <x v="1"/>
    <x v="1"/>
    <x v="1"/>
    <s v="Electronic check"/>
    <x v="468"/>
    <n v="4495.6499999999996"/>
    <x v="5899"/>
    <x v="0"/>
  </r>
  <r>
    <s v="9169-BSVIN"/>
    <s v="Male"/>
    <n v="0"/>
    <s v="No"/>
    <s v="No"/>
    <x v="1"/>
    <x v="0"/>
    <x v="1"/>
    <s v="Bank transfer (automatic)"/>
    <x v="103"/>
    <n v="827.05"/>
    <x v="5900"/>
    <x v="0"/>
  </r>
  <r>
    <s v="9170-ARBTB"/>
    <s v="Female"/>
    <n v="0"/>
    <s v="Yes"/>
    <s v="Yes"/>
    <x v="0"/>
    <x v="2"/>
    <x v="0"/>
    <s v="Credit card (automatic)"/>
    <x v="28"/>
    <n v="1012.4"/>
    <x v="5901"/>
    <x v="0"/>
  </r>
  <r>
    <s v="9170-CCKOU"/>
    <s v="Male"/>
    <n v="0"/>
    <s v="Yes"/>
    <s v="No"/>
    <x v="1"/>
    <x v="1"/>
    <x v="1"/>
    <s v="Credit card (automatic)"/>
    <x v="1391"/>
    <n v="1454.15"/>
    <x v="5902"/>
    <x v="1"/>
  </r>
  <r>
    <s v="9170-GYZJC"/>
    <s v="Female"/>
    <n v="0"/>
    <s v="Yes"/>
    <s v="Yes"/>
    <x v="1"/>
    <x v="0"/>
    <x v="1"/>
    <s v="Credit card (automatic)"/>
    <x v="282"/>
    <n v="3326.2"/>
    <x v="5903"/>
    <x v="1"/>
  </r>
  <r>
    <s v="9172-ANCRX"/>
    <s v="Female"/>
    <n v="0"/>
    <s v="No"/>
    <s v="No"/>
    <x v="1"/>
    <x v="1"/>
    <x v="1"/>
    <s v="Electronic check"/>
    <x v="482"/>
    <n v="973.25"/>
    <x v="5904"/>
    <x v="1"/>
  </r>
  <r>
    <s v="9172-JITSM"/>
    <s v="Female"/>
    <n v="0"/>
    <s v="Yes"/>
    <s v="Yes"/>
    <x v="0"/>
    <x v="1"/>
    <x v="1"/>
    <s v="Electronic check"/>
    <x v="64"/>
    <n v="2361.8000000000002"/>
    <x v="5905"/>
    <x v="1"/>
  </r>
  <r>
    <s v="9173-IVZVP"/>
    <s v="Female"/>
    <n v="0"/>
    <s v="Yes"/>
    <s v="Yes"/>
    <x v="0"/>
    <x v="2"/>
    <x v="2"/>
    <s v="Mailed check"/>
    <x v="244"/>
    <n v="1146.05"/>
    <x v="5906"/>
    <x v="0"/>
  </r>
  <r>
    <s v="9174-FKWZE"/>
    <s v="Female"/>
    <n v="1"/>
    <s v="No"/>
    <s v="No"/>
    <x v="0"/>
    <x v="2"/>
    <x v="1"/>
    <s v="Electronic check"/>
    <x v="456"/>
    <n v="19.45"/>
    <x v="17"/>
    <x v="1"/>
  </r>
  <r>
    <s v="9174-IHETN"/>
    <s v="Female"/>
    <n v="0"/>
    <s v="No"/>
    <s v="Yes"/>
    <x v="0"/>
    <x v="1"/>
    <x v="2"/>
    <s v="Credit card (automatic)"/>
    <x v="1195"/>
    <n v="3533.6"/>
    <x v="5907"/>
    <x v="0"/>
  </r>
  <r>
    <s v="9178-JHUVJ"/>
    <s v="Male"/>
    <n v="0"/>
    <s v="Yes"/>
    <s v="Yes"/>
    <x v="1"/>
    <x v="2"/>
    <x v="2"/>
    <s v="Bank transfer (automatic)"/>
    <x v="1175"/>
    <n v="587.4"/>
    <x v="5908"/>
    <x v="0"/>
  </r>
  <r>
    <s v="9184-GALIL"/>
    <s v="Female"/>
    <n v="0"/>
    <s v="Yes"/>
    <s v="Yes"/>
    <x v="0"/>
    <x v="2"/>
    <x v="1"/>
    <s v="Mailed check"/>
    <x v="31"/>
    <n v="781.25"/>
    <x v="5909"/>
    <x v="0"/>
  </r>
  <r>
    <s v="9185-TQCVP"/>
    <s v="Male"/>
    <n v="0"/>
    <s v="Yes"/>
    <s v="No"/>
    <x v="1"/>
    <x v="1"/>
    <x v="1"/>
    <s v="Electronic check"/>
    <x v="44"/>
    <n v="1139.2"/>
    <x v="5910"/>
    <x v="1"/>
  </r>
  <r>
    <s v="9189-JWSHV"/>
    <s v="Female"/>
    <n v="1"/>
    <s v="Yes"/>
    <s v="No"/>
    <x v="1"/>
    <x v="1"/>
    <x v="1"/>
    <s v="Electronic check"/>
    <x v="340"/>
    <n v="2264.0500000000002"/>
    <x v="5911"/>
    <x v="1"/>
  </r>
  <r>
    <s v="9190-MFJLN"/>
    <s v="Male"/>
    <n v="1"/>
    <s v="No"/>
    <s v="No"/>
    <x v="0"/>
    <x v="1"/>
    <x v="1"/>
    <s v="Credit card (automatic)"/>
    <x v="731"/>
    <n v="1777.9"/>
    <x v="5912"/>
    <x v="1"/>
  </r>
  <r>
    <s v="9191-MYQKX"/>
    <s v="Female"/>
    <n v="0"/>
    <s v="Yes"/>
    <s v="No"/>
    <x v="0"/>
    <x v="1"/>
    <x v="1"/>
    <s v="Bank transfer (automatic)"/>
    <x v="439"/>
    <n v="496.9"/>
    <x v="5913"/>
    <x v="1"/>
  </r>
  <r>
    <s v="9194-GFVOI"/>
    <s v="Female"/>
    <n v="0"/>
    <s v="Yes"/>
    <s v="No"/>
    <x v="1"/>
    <x v="0"/>
    <x v="2"/>
    <s v="Credit card (automatic)"/>
    <x v="65"/>
    <n v="3571.6"/>
    <x v="5914"/>
    <x v="0"/>
  </r>
  <r>
    <s v="9199-PWQVC"/>
    <s v="Female"/>
    <n v="0"/>
    <s v="Yes"/>
    <s v="No"/>
    <x v="1"/>
    <x v="0"/>
    <x v="0"/>
    <s v="Credit card (automatic)"/>
    <x v="281"/>
    <n v="4786.1499999999996"/>
    <x v="5915"/>
    <x v="0"/>
  </r>
  <r>
    <s v="9200-NLNPD"/>
    <s v="Male"/>
    <n v="0"/>
    <s v="Yes"/>
    <s v="No"/>
    <x v="2"/>
    <x v="0"/>
    <x v="0"/>
    <s v="Bank transfer (automatic)"/>
    <x v="1335"/>
    <n v="2959.8"/>
    <x v="5916"/>
    <x v="0"/>
  </r>
  <r>
    <s v="9206-GVPEQ"/>
    <s v="Male"/>
    <n v="0"/>
    <s v="Yes"/>
    <s v="No"/>
    <x v="2"/>
    <x v="0"/>
    <x v="1"/>
    <s v="Electronic check"/>
    <x v="891"/>
    <n v="706.85"/>
    <x v="5917"/>
    <x v="1"/>
  </r>
  <r>
    <s v="9207-ZPANB"/>
    <s v="Male"/>
    <n v="0"/>
    <s v="No"/>
    <s v="No"/>
    <x v="1"/>
    <x v="0"/>
    <x v="0"/>
    <s v="Electronic check"/>
    <x v="786"/>
    <n v="2443.3000000000002"/>
    <x v="5918"/>
    <x v="0"/>
  </r>
  <r>
    <s v="9208-OLGAQ"/>
    <s v="Female"/>
    <n v="1"/>
    <s v="No"/>
    <s v="No"/>
    <x v="0"/>
    <x v="1"/>
    <x v="1"/>
    <s v="Electronic check"/>
    <x v="934"/>
    <n v="1443.65"/>
    <x v="5919"/>
    <x v="0"/>
  </r>
  <r>
    <s v="9209-NWPGU"/>
    <s v="Male"/>
    <n v="0"/>
    <s v="No"/>
    <s v="No"/>
    <x v="0"/>
    <x v="0"/>
    <x v="0"/>
    <s v="Electronic check"/>
    <x v="1469"/>
    <n v="2774.55"/>
    <x v="5920"/>
    <x v="0"/>
  </r>
  <r>
    <s v="9210-IAHGH"/>
    <s v="Female"/>
    <n v="0"/>
    <s v="No"/>
    <s v="No"/>
    <x v="0"/>
    <x v="0"/>
    <x v="1"/>
    <s v="Credit card (automatic)"/>
    <x v="291"/>
    <n v="450.8"/>
    <x v="5921"/>
    <x v="1"/>
  </r>
  <r>
    <s v="9214-EKVXR"/>
    <s v="Female"/>
    <n v="0"/>
    <s v="No"/>
    <s v="No"/>
    <x v="0"/>
    <x v="0"/>
    <x v="1"/>
    <s v="Mailed check"/>
    <x v="766"/>
    <n v="44"/>
    <x v="17"/>
    <x v="0"/>
  </r>
  <r>
    <s v="9220-CXRSC"/>
    <s v="Female"/>
    <n v="0"/>
    <s v="Yes"/>
    <s v="Yes"/>
    <x v="1"/>
    <x v="0"/>
    <x v="2"/>
    <s v="Credit card (automatic)"/>
    <x v="310"/>
    <n v="4059.85"/>
    <x v="5922"/>
    <x v="0"/>
  </r>
  <r>
    <s v="9220-ZNKJI"/>
    <s v="Female"/>
    <n v="1"/>
    <s v="Yes"/>
    <s v="No"/>
    <x v="0"/>
    <x v="1"/>
    <x v="2"/>
    <s v="Credit card (automatic)"/>
    <x v="176"/>
    <n v="4805.3"/>
    <x v="5923"/>
    <x v="0"/>
  </r>
  <r>
    <s v="9221-OTIVJ"/>
    <s v="Female"/>
    <n v="1"/>
    <s v="No"/>
    <s v="No"/>
    <x v="1"/>
    <x v="1"/>
    <x v="1"/>
    <s v="Electronic check"/>
    <x v="265"/>
    <n v="1531.4"/>
    <x v="5924"/>
    <x v="1"/>
  </r>
  <r>
    <s v="9223-UCPVT"/>
    <s v="Female"/>
    <n v="0"/>
    <s v="No"/>
    <s v="No"/>
    <x v="0"/>
    <x v="1"/>
    <x v="1"/>
    <s v="Electronic check"/>
    <x v="857"/>
    <n v="94.4"/>
    <x v="17"/>
    <x v="1"/>
  </r>
  <r>
    <s v="9224-VTYID"/>
    <s v="Male"/>
    <n v="0"/>
    <s v="Yes"/>
    <s v="Yes"/>
    <x v="1"/>
    <x v="0"/>
    <x v="2"/>
    <s v="Mailed check"/>
    <x v="1389"/>
    <n v="4318.3500000000004"/>
    <x v="5925"/>
    <x v="0"/>
  </r>
  <r>
    <s v="9225-BZLNZ"/>
    <s v="Male"/>
    <n v="0"/>
    <s v="Yes"/>
    <s v="No"/>
    <x v="1"/>
    <x v="0"/>
    <x v="2"/>
    <s v="Electronic check"/>
    <x v="105"/>
    <n v="6083.1"/>
    <x v="5926"/>
    <x v="0"/>
  </r>
  <r>
    <s v="9227-LUNBG"/>
    <s v="Female"/>
    <n v="0"/>
    <s v="No"/>
    <s v="No"/>
    <x v="2"/>
    <x v="0"/>
    <x v="1"/>
    <s v="Electronic check"/>
    <x v="548"/>
    <n v="24.6"/>
    <x v="17"/>
    <x v="1"/>
  </r>
  <r>
    <s v="9227-UAQFT"/>
    <s v="Male"/>
    <n v="0"/>
    <s v="No"/>
    <s v="No"/>
    <x v="0"/>
    <x v="2"/>
    <x v="2"/>
    <s v="Mailed check"/>
    <x v="152"/>
    <n v="284.35000000000002"/>
    <x v="5927"/>
    <x v="0"/>
  </r>
  <r>
    <s v="9227-YBAXE"/>
    <s v="Female"/>
    <n v="0"/>
    <s v="Yes"/>
    <s v="Yes"/>
    <x v="1"/>
    <x v="0"/>
    <x v="2"/>
    <s v="Bank transfer (automatic)"/>
    <x v="1111"/>
    <n v="5215.1000000000004"/>
    <x v="5928"/>
    <x v="0"/>
  </r>
  <r>
    <s v="9229-RQABD"/>
    <s v="Male"/>
    <n v="0"/>
    <s v="No"/>
    <s v="No"/>
    <x v="1"/>
    <x v="2"/>
    <x v="0"/>
    <s v="Mailed check"/>
    <x v="408"/>
    <n v="424.5"/>
    <x v="5929"/>
    <x v="0"/>
  </r>
  <r>
    <s v="9231-ZJYAM"/>
    <s v="Female"/>
    <n v="1"/>
    <s v="No"/>
    <s v="No"/>
    <x v="0"/>
    <x v="1"/>
    <x v="1"/>
    <s v="Electronic check"/>
    <x v="831"/>
    <n v="292.8"/>
    <x v="5930"/>
    <x v="1"/>
  </r>
  <r>
    <s v="9233-PSYHO"/>
    <s v="Female"/>
    <n v="1"/>
    <s v="No"/>
    <s v="No"/>
    <x v="1"/>
    <x v="1"/>
    <x v="0"/>
    <s v="Bank transfer (automatic)"/>
    <x v="323"/>
    <n v="4459.8"/>
    <x v="5931"/>
    <x v="0"/>
  </r>
  <r>
    <s v="9236-NDUCW"/>
    <s v="Female"/>
    <n v="0"/>
    <s v="No"/>
    <s v="No"/>
    <x v="2"/>
    <x v="0"/>
    <x v="2"/>
    <s v="Mailed check"/>
    <x v="904"/>
    <n v="770.4"/>
    <x v="5932"/>
    <x v="0"/>
  </r>
  <r>
    <s v="9237-HQITU"/>
    <s v="Female"/>
    <n v="0"/>
    <s v="No"/>
    <s v="No"/>
    <x v="0"/>
    <x v="1"/>
    <x v="1"/>
    <s v="Electronic check"/>
    <x v="391"/>
    <n v="151.65"/>
    <x v="5933"/>
    <x v="1"/>
  </r>
  <r>
    <s v="9239-GZHZE"/>
    <s v="Female"/>
    <n v="0"/>
    <s v="Yes"/>
    <s v="No"/>
    <x v="1"/>
    <x v="1"/>
    <x v="2"/>
    <s v="Credit card (automatic)"/>
    <x v="878"/>
    <n v="8124.2"/>
    <x v="5934"/>
    <x v="0"/>
  </r>
  <r>
    <s v="9239-ZBZZV"/>
    <s v="Female"/>
    <n v="0"/>
    <s v="No"/>
    <s v="No"/>
    <x v="2"/>
    <x v="0"/>
    <x v="1"/>
    <s v="Electronic check"/>
    <x v="1510"/>
    <n v="305.10000000000002"/>
    <x v="5935"/>
    <x v="1"/>
  </r>
  <r>
    <s v="9242-TKFSV"/>
    <s v="Male"/>
    <n v="0"/>
    <s v="Yes"/>
    <s v="Yes"/>
    <x v="2"/>
    <x v="0"/>
    <x v="2"/>
    <s v="Credit card (automatic)"/>
    <x v="579"/>
    <n v="4754.3"/>
    <x v="5936"/>
    <x v="0"/>
  </r>
  <r>
    <s v="9244-ZVAPM"/>
    <s v="Male"/>
    <n v="0"/>
    <s v="No"/>
    <s v="No"/>
    <x v="0"/>
    <x v="0"/>
    <x v="1"/>
    <s v="Mailed check"/>
    <x v="805"/>
    <n v="45.6"/>
    <x v="17"/>
    <x v="0"/>
  </r>
  <r>
    <s v="9248-OJYKK"/>
    <s v="Male"/>
    <n v="1"/>
    <s v="No"/>
    <s v="No"/>
    <x v="1"/>
    <x v="1"/>
    <x v="1"/>
    <s v="Electronic check"/>
    <x v="801"/>
    <n v="76.45"/>
    <x v="17"/>
    <x v="1"/>
  </r>
  <r>
    <s v="9249-FXSCK"/>
    <s v="Female"/>
    <n v="0"/>
    <s v="No"/>
    <s v="No"/>
    <x v="1"/>
    <x v="1"/>
    <x v="0"/>
    <s v="Credit card (automatic)"/>
    <x v="426"/>
    <n v="5916.45"/>
    <x v="5937"/>
    <x v="1"/>
  </r>
  <r>
    <s v="9250-WYPLL"/>
    <s v="Female"/>
    <n v="0"/>
    <s v="No"/>
    <s v="No"/>
    <x v="1"/>
    <x v="1"/>
    <x v="1"/>
    <s v="Electronic check"/>
    <x v="284"/>
    <n v="413.65"/>
    <x v="5938"/>
    <x v="1"/>
  </r>
  <r>
    <s v="9251-AWQGT"/>
    <s v="Female"/>
    <n v="0"/>
    <s v="Yes"/>
    <s v="Yes"/>
    <x v="0"/>
    <x v="2"/>
    <x v="2"/>
    <s v="Mailed check"/>
    <x v="220"/>
    <n v="935.9"/>
    <x v="5939"/>
    <x v="0"/>
  </r>
  <r>
    <s v="9251-WNSOD"/>
    <s v="Female"/>
    <n v="0"/>
    <s v="Yes"/>
    <s v="No"/>
    <x v="1"/>
    <x v="0"/>
    <x v="0"/>
    <s v="Mailed check"/>
    <x v="658"/>
    <n v="5064.45"/>
    <x v="5940"/>
    <x v="0"/>
  </r>
  <r>
    <s v="9253-QXKBE"/>
    <s v="Male"/>
    <n v="1"/>
    <s v="Yes"/>
    <s v="No"/>
    <x v="1"/>
    <x v="1"/>
    <x v="1"/>
    <s v="Electronic check"/>
    <x v="253"/>
    <n v="2653.65"/>
    <x v="5941"/>
    <x v="1"/>
  </r>
  <r>
    <s v="9253-VIFJQ"/>
    <s v="Male"/>
    <n v="0"/>
    <s v="Yes"/>
    <s v="No"/>
    <x v="1"/>
    <x v="0"/>
    <x v="0"/>
    <s v="Credit card (automatic)"/>
    <x v="1552"/>
    <n v="4309.55"/>
    <x v="5942"/>
    <x v="0"/>
  </r>
  <r>
    <s v="9254-RBFON"/>
    <s v="Female"/>
    <n v="0"/>
    <s v="Yes"/>
    <s v="Yes"/>
    <x v="0"/>
    <x v="1"/>
    <x v="0"/>
    <s v="Bank transfer (automatic)"/>
    <x v="841"/>
    <n v="1704.95"/>
    <x v="5943"/>
    <x v="1"/>
  </r>
  <r>
    <s v="9256-JTBNZ"/>
    <s v="Female"/>
    <n v="0"/>
    <s v="No"/>
    <s v="No"/>
    <x v="0"/>
    <x v="2"/>
    <x v="1"/>
    <s v="Bank transfer (automatic)"/>
    <x v="37"/>
    <n v="246.3"/>
    <x v="5944"/>
    <x v="0"/>
  </r>
  <r>
    <s v="9257-AZMTZ"/>
    <s v="Female"/>
    <n v="0"/>
    <s v="Yes"/>
    <s v="Yes"/>
    <x v="0"/>
    <x v="2"/>
    <x v="2"/>
    <s v="Bank transfer (automatic)"/>
    <x v="147"/>
    <n v="1078.75"/>
    <x v="5945"/>
    <x v="0"/>
  </r>
  <r>
    <s v="9258-CNWAC"/>
    <s v="Female"/>
    <n v="0"/>
    <s v="Yes"/>
    <s v="Yes"/>
    <x v="1"/>
    <x v="1"/>
    <x v="2"/>
    <s v="Credit card (automatic)"/>
    <x v="878"/>
    <n v="8166.8"/>
    <x v="5946"/>
    <x v="0"/>
  </r>
  <r>
    <s v="9259-PACGQ"/>
    <s v="Female"/>
    <n v="0"/>
    <s v="Yes"/>
    <s v="No"/>
    <x v="1"/>
    <x v="0"/>
    <x v="1"/>
    <s v="Electronic check"/>
    <x v="1089"/>
    <n v="2274.9"/>
    <x v="5947"/>
    <x v="1"/>
  </r>
  <r>
    <s v="9261-WDCAF"/>
    <s v="Male"/>
    <n v="0"/>
    <s v="No"/>
    <s v="No"/>
    <x v="0"/>
    <x v="0"/>
    <x v="1"/>
    <s v="Mailed check"/>
    <x v="366"/>
    <n v="189.1"/>
    <x v="5948"/>
    <x v="0"/>
  </r>
  <r>
    <s v="9269-CQOOL"/>
    <s v="Male"/>
    <n v="0"/>
    <s v="No"/>
    <s v="Yes"/>
    <x v="0"/>
    <x v="0"/>
    <x v="1"/>
    <s v="Credit card (automatic)"/>
    <x v="807"/>
    <n v="169.45"/>
    <x v="5949"/>
    <x v="1"/>
  </r>
  <r>
    <s v="9272-LSVYH"/>
    <s v="Male"/>
    <n v="0"/>
    <s v="No"/>
    <s v="No"/>
    <x v="0"/>
    <x v="1"/>
    <x v="1"/>
    <s v="Mailed check"/>
    <x v="745"/>
    <n v="735.5"/>
    <x v="5950"/>
    <x v="0"/>
  </r>
  <r>
    <s v="9274-CNFMO"/>
    <s v="Male"/>
    <n v="1"/>
    <s v="Yes"/>
    <s v="No"/>
    <x v="1"/>
    <x v="1"/>
    <x v="1"/>
    <s v="Electronic check"/>
    <x v="509"/>
    <n v="308.7"/>
    <x v="5951"/>
    <x v="1"/>
  </r>
  <r>
    <s v="9274-UARKJ"/>
    <s v="Female"/>
    <n v="0"/>
    <s v="No"/>
    <s v="No"/>
    <x v="0"/>
    <x v="1"/>
    <x v="1"/>
    <s v="Bank transfer (automatic)"/>
    <x v="374"/>
    <n v="1130"/>
    <x v="5952"/>
    <x v="0"/>
  </r>
  <r>
    <s v="9277-JOOMO"/>
    <s v="Female"/>
    <n v="0"/>
    <s v="No"/>
    <s v="No"/>
    <x v="1"/>
    <x v="2"/>
    <x v="1"/>
    <s v="Mailed check"/>
    <x v="548"/>
    <n v="86.35"/>
    <x v="5953"/>
    <x v="0"/>
  </r>
  <r>
    <s v="9278-VZKCD"/>
    <s v="Female"/>
    <n v="1"/>
    <s v="Yes"/>
    <s v="No"/>
    <x v="1"/>
    <x v="1"/>
    <x v="1"/>
    <s v="Electronic check"/>
    <x v="1236"/>
    <n v="5647.95"/>
    <x v="5954"/>
    <x v="0"/>
  </r>
  <r>
    <s v="9279-CJEOJ"/>
    <s v="Female"/>
    <n v="1"/>
    <s v="No"/>
    <s v="No"/>
    <x v="1"/>
    <x v="1"/>
    <x v="1"/>
    <s v="Bank transfer (automatic)"/>
    <x v="229"/>
    <n v="2025.1"/>
    <x v="5955"/>
    <x v="0"/>
  </r>
  <r>
    <s v="9281-CEDRU"/>
    <s v="Female"/>
    <n v="0"/>
    <s v="Yes"/>
    <s v="No"/>
    <x v="0"/>
    <x v="0"/>
    <x v="2"/>
    <s v="Bank transfer (automatic)"/>
    <x v="1096"/>
    <n v="4326.25"/>
    <x v="5956"/>
    <x v="0"/>
  </r>
  <r>
    <s v="9281-OFDMF"/>
    <s v="Male"/>
    <n v="1"/>
    <s v="No"/>
    <s v="No"/>
    <x v="1"/>
    <x v="1"/>
    <x v="1"/>
    <s v="Electronic check"/>
    <x v="249"/>
    <n v="3413.25"/>
    <x v="5957"/>
    <x v="0"/>
  </r>
  <r>
    <s v="9281-PKKZE"/>
    <s v="Female"/>
    <n v="0"/>
    <s v="Yes"/>
    <s v="No"/>
    <x v="2"/>
    <x v="0"/>
    <x v="1"/>
    <s v="Electronic check"/>
    <x v="311"/>
    <n v="2007.85"/>
    <x v="5958"/>
    <x v="0"/>
  </r>
  <r>
    <s v="9282-IZGQK"/>
    <s v="Female"/>
    <n v="0"/>
    <s v="No"/>
    <s v="No"/>
    <x v="1"/>
    <x v="1"/>
    <x v="1"/>
    <s v="Electronic check"/>
    <x v="294"/>
    <n v="85"/>
    <x v="17"/>
    <x v="1"/>
  </r>
  <r>
    <s v="9283-LZQOH"/>
    <s v="Male"/>
    <n v="0"/>
    <s v="Yes"/>
    <s v="Yes"/>
    <x v="1"/>
    <x v="1"/>
    <x v="1"/>
    <s v="Credit card (automatic)"/>
    <x v="100"/>
    <n v="896.75"/>
    <x v="5959"/>
    <x v="1"/>
  </r>
  <r>
    <s v="9286-BHDQG"/>
    <s v="Male"/>
    <n v="0"/>
    <s v="Yes"/>
    <s v="Yes"/>
    <x v="2"/>
    <x v="0"/>
    <x v="2"/>
    <s v="Credit card (automatic)"/>
    <x v="950"/>
    <n v="3139.8"/>
    <x v="5960"/>
    <x v="0"/>
  </r>
  <r>
    <s v="9286-DOJGF"/>
    <s v="Female"/>
    <n v="1"/>
    <s v="Yes"/>
    <s v="No"/>
    <x v="1"/>
    <x v="1"/>
    <x v="1"/>
    <s v="Bank transfer (automatic)"/>
    <x v="509"/>
    <n v="2869.85"/>
    <x v="5961"/>
    <x v="1"/>
  </r>
  <r>
    <s v="9289-LBQVU"/>
    <s v="Male"/>
    <n v="0"/>
    <s v="Yes"/>
    <s v="No"/>
    <x v="1"/>
    <x v="0"/>
    <x v="0"/>
    <s v="Mailed check"/>
    <x v="745"/>
    <n v="4480.7"/>
    <x v="5962"/>
    <x v="0"/>
  </r>
  <r>
    <s v="9290-SHCMB"/>
    <s v="Female"/>
    <n v="1"/>
    <s v="No"/>
    <s v="No"/>
    <x v="0"/>
    <x v="1"/>
    <x v="1"/>
    <s v="Electronic check"/>
    <x v="1172"/>
    <n v="1235.55"/>
    <x v="5963"/>
    <x v="0"/>
  </r>
  <r>
    <s v="9294-TDIPC"/>
    <s v="Male"/>
    <n v="0"/>
    <s v="No"/>
    <s v="Yes"/>
    <x v="0"/>
    <x v="2"/>
    <x v="1"/>
    <s v="Mailed check"/>
    <x v="285"/>
    <n v="83.75"/>
    <x v="5964"/>
    <x v="0"/>
  </r>
  <r>
    <s v="9297-EONCV"/>
    <s v="Female"/>
    <n v="0"/>
    <s v="No"/>
    <s v="No"/>
    <x v="1"/>
    <x v="0"/>
    <x v="2"/>
    <s v="Bank transfer (automatic)"/>
    <x v="1194"/>
    <n v="6697.2"/>
    <x v="5965"/>
    <x v="0"/>
  </r>
  <r>
    <s v="9297-FVVDH"/>
    <s v="Female"/>
    <n v="0"/>
    <s v="Yes"/>
    <s v="Yes"/>
    <x v="1"/>
    <x v="0"/>
    <x v="2"/>
    <s v="Electronic check"/>
    <x v="1112"/>
    <n v="4845.3999999999996"/>
    <x v="5966"/>
    <x v="0"/>
  </r>
  <r>
    <s v="9298-WGMRW"/>
    <s v="Female"/>
    <n v="0"/>
    <s v="Yes"/>
    <s v="No"/>
    <x v="1"/>
    <x v="1"/>
    <x v="2"/>
    <s v="Bank transfer (automatic)"/>
    <x v="1490"/>
    <n v="8312.75"/>
    <x v="5967"/>
    <x v="0"/>
  </r>
  <r>
    <s v="9300-AGZNL"/>
    <s v="Male"/>
    <n v="1"/>
    <s v="No"/>
    <s v="No"/>
    <x v="1"/>
    <x v="1"/>
    <x v="1"/>
    <s v="Electronic check"/>
    <x v="687"/>
    <n v="94"/>
    <x v="17"/>
    <x v="1"/>
  </r>
  <r>
    <s v="9300-RENDD"/>
    <s v="Male"/>
    <n v="0"/>
    <s v="No"/>
    <s v="No"/>
    <x v="0"/>
    <x v="1"/>
    <x v="1"/>
    <s v="Electronic check"/>
    <x v="567"/>
    <n v="79.95"/>
    <x v="17"/>
    <x v="1"/>
  </r>
  <r>
    <s v="9305-CDSKC"/>
    <s v="Female"/>
    <n v="0"/>
    <s v="No"/>
    <s v="No"/>
    <x v="1"/>
    <x v="1"/>
    <x v="1"/>
    <s v="Electronic check"/>
    <x v="256"/>
    <n v="820.5"/>
    <x v="5968"/>
    <x v="1"/>
  </r>
  <r>
    <s v="9306-CPCBC"/>
    <s v="Female"/>
    <n v="0"/>
    <s v="No"/>
    <s v="No"/>
    <x v="1"/>
    <x v="1"/>
    <x v="1"/>
    <s v="Electronic check"/>
    <x v="537"/>
    <n v="210.3"/>
    <x v="5969"/>
    <x v="1"/>
  </r>
  <r>
    <s v="9308-ANMVE"/>
    <s v="Male"/>
    <n v="0"/>
    <s v="No"/>
    <s v="Yes"/>
    <x v="0"/>
    <x v="0"/>
    <x v="1"/>
    <s v="Electronic check"/>
    <x v="228"/>
    <n v="2654.05"/>
    <x v="5970"/>
    <x v="0"/>
  </r>
  <r>
    <s v="9309-BZGNT"/>
    <s v="Male"/>
    <n v="1"/>
    <s v="Yes"/>
    <s v="No"/>
    <x v="2"/>
    <x v="0"/>
    <x v="0"/>
    <s v="Credit card (automatic)"/>
    <x v="463"/>
    <n v="2134.3000000000002"/>
    <x v="5971"/>
    <x v="0"/>
  </r>
  <r>
    <s v="9313-CDOGY"/>
    <s v="Male"/>
    <n v="0"/>
    <s v="Yes"/>
    <s v="Yes"/>
    <x v="0"/>
    <x v="2"/>
    <x v="1"/>
    <s v="Electronic check"/>
    <x v="28"/>
    <n v="717.3"/>
    <x v="5972"/>
    <x v="0"/>
  </r>
  <r>
    <s v="9313-QOLTZ"/>
    <s v="Male"/>
    <n v="0"/>
    <s v="No"/>
    <s v="No"/>
    <x v="0"/>
    <x v="2"/>
    <x v="1"/>
    <s v="Mailed check"/>
    <x v="244"/>
    <n v="518.29999999999995"/>
    <x v="5973"/>
    <x v="0"/>
  </r>
  <r>
    <s v="9314-IJWSQ"/>
    <s v="Female"/>
    <n v="0"/>
    <s v="Yes"/>
    <s v="Yes"/>
    <x v="1"/>
    <x v="1"/>
    <x v="1"/>
    <s v="Electronic check"/>
    <x v="118"/>
    <n v="1203.9000000000001"/>
    <x v="5974"/>
    <x v="0"/>
  </r>
  <r>
    <s v="9314-QDMDW"/>
    <s v="Male"/>
    <n v="0"/>
    <s v="No"/>
    <s v="No"/>
    <x v="0"/>
    <x v="0"/>
    <x v="0"/>
    <s v="Electronic check"/>
    <x v="16"/>
    <n v="729.95"/>
    <x v="5975"/>
    <x v="0"/>
  </r>
  <r>
    <s v="9317-WZPGV"/>
    <s v="Female"/>
    <n v="1"/>
    <s v="No"/>
    <s v="No"/>
    <x v="0"/>
    <x v="1"/>
    <x v="1"/>
    <s v="Bank transfer (automatic)"/>
    <x v="773"/>
    <n v="159.4"/>
    <x v="5976"/>
    <x v="1"/>
  </r>
  <r>
    <s v="9318-NKNFC"/>
    <s v="Male"/>
    <n v="0"/>
    <s v="No"/>
    <s v="No"/>
    <x v="0"/>
    <x v="2"/>
    <x v="1"/>
    <s v="Mailed check"/>
    <x v="335"/>
    <n v="18.850000000000001"/>
    <x v="17"/>
    <x v="1"/>
  </r>
  <r>
    <s v="9323-HGFWY"/>
    <s v="Female"/>
    <n v="0"/>
    <s v="Yes"/>
    <s v="No"/>
    <x v="0"/>
    <x v="1"/>
    <x v="0"/>
    <s v="Credit card (automatic)"/>
    <x v="232"/>
    <n v="2681.15"/>
    <x v="5977"/>
    <x v="0"/>
  </r>
  <r>
    <s v="9327-QSDED"/>
    <s v="Male"/>
    <n v="0"/>
    <s v="No"/>
    <s v="No"/>
    <x v="0"/>
    <x v="0"/>
    <x v="1"/>
    <s v="Mailed check"/>
    <x v="1528"/>
    <n v="335.4"/>
    <x v="5978"/>
    <x v="0"/>
  </r>
  <r>
    <s v="9330-DHBFL"/>
    <s v="Female"/>
    <n v="0"/>
    <s v="Yes"/>
    <s v="Yes"/>
    <x v="0"/>
    <x v="0"/>
    <x v="0"/>
    <s v="Mailed check"/>
    <x v="881"/>
    <n v="1533.8"/>
    <x v="5979"/>
    <x v="0"/>
  </r>
  <r>
    <s v="9330-IJWIO"/>
    <s v="Female"/>
    <n v="0"/>
    <s v="No"/>
    <s v="No"/>
    <x v="1"/>
    <x v="1"/>
    <x v="1"/>
    <s v="Electronic check"/>
    <x v="289"/>
    <n v="1358.85"/>
    <x v="5980"/>
    <x v="1"/>
  </r>
  <r>
    <s v="9330-VOFSZ"/>
    <s v="Female"/>
    <n v="0"/>
    <s v="Yes"/>
    <s v="No"/>
    <x v="1"/>
    <x v="1"/>
    <x v="2"/>
    <s v="Credit card (automatic)"/>
    <x v="858"/>
    <n v="6640.7"/>
    <x v="5981"/>
    <x v="0"/>
  </r>
  <r>
    <s v="9332-GYWLO"/>
    <s v="Female"/>
    <n v="0"/>
    <s v="Yes"/>
    <s v="Yes"/>
    <x v="0"/>
    <x v="0"/>
    <x v="1"/>
    <s v="Electronic check"/>
    <x v="947"/>
    <n v="355.1"/>
    <x v="5982"/>
    <x v="0"/>
  </r>
  <r>
    <s v="9334-GWGOW"/>
    <s v="Male"/>
    <n v="1"/>
    <s v="Yes"/>
    <s v="No"/>
    <x v="1"/>
    <x v="1"/>
    <x v="1"/>
    <s v="Electronic check"/>
    <x v="81"/>
    <n v="485.25"/>
    <x v="5983"/>
    <x v="0"/>
  </r>
  <r>
    <s v="9337-SRRNI"/>
    <s v="Male"/>
    <n v="0"/>
    <s v="No"/>
    <s v="Yes"/>
    <x v="1"/>
    <x v="2"/>
    <x v="2"/>
    <s v="Credit card (automatic)"/>
    <x v="110"/>
    <n v="1673.8"/>
    <x v="5984"/>
    <x v="0"/>
  </r>
  <r>
    <s v="9339-FIIJL"/>
    <s v="Male"/>
    <n v="0"/>
    <s v="Yes"/>
    <s v="No"/>
    <x v="1"/>
    <x v="0"/>
    <x v="2"/>
    <s v="Bank transfer (automatic)"/>
    <x v="977"/>
    <n v="6151.9"/>
    <x v="5985"/>
    <x v="0"/>
  </r>
  <r>
    <s v="9342-VNIMQ"/>
    <s v="Male"/>
    <n v="0"/>
    <s v="No"/>
    <s v="No"/>
    <x v="1"/>
    <x v="0"/>
    <x v="1"/>
    <s v="Bank transfer (automatic)"/>
    <x v="366"/>
    <n v="1665.2"/>
    <x v="5986"/>
    <x v="0"/>
  </r>
  <r>
    <s v="9347-AERRL"/>
    <s v="Male"/>
    <n v="0"/>
    <s v="Yes"/>
    <s v="No"/>
    <x v="0"/>
    <x v="2"/>
    <x v="0"/>
    <s v="Credit card (automatic)"/>
    <x v="227"/>
    <n v="486.2"/>
    <x v="5987"/>
    <x v="0"/>
  </r>
  <r>
    <s v="9348-ROUAI"/>
    <s v="Female"/>
    <n v="0"/>
    <s v="Yes"/>
    <s v="Yes"/>
    <x v="1"/>
    <x v="0"/>
    <x v="2"/>
    <s v="Credit card (automatic)"/>
    <x v="388"/>
    <n v="5194.05"/>
    <x v="5988"/>
    <x v="0"/>
  </r>
  <r>
    <s v="9348-YVOMK"/>
    <s v="Male"/>
    <n v="0"/>
    <s v="No"/>
    <s v="No"/>
    <x v="0"/>
    <x v="0"/>
    <x v="1"/>
    <s v="Credit card (automatic)"/>
    <x v="818"/>
    <n v="176.2"/>
    <x v="5989"/>
    <x v="0"/>
  </r>
  <r>
    <s v="9350-VLHMB"/>
    <s v="Male"/>
    <n v="0"/>
    <s v="Yes"/>
    <s v="Yes"/>
    <x v="1"/>
    <x v="1"/>
    <x v="1"/>
    <s v="Bank transfer (automatic)"/>
    <x v="492"/>
    <n v="6373.1"/>
    <x v="5990"/>
    <x v="0"/>
  </r>
  <r>
    <s v="9350-ZXYJC"/>
    <s v="Female"/>
    <n v="0"/>
    <s v="No"/>
    <s v="No"/>
    <x v="1"/>
    <x v="2"/>
    <x v="2"/>
    <s v="Credit card (automatic)"/>
    <x v="110"/>
    <n v="116.95"/>
    <x v="5991"/>
    <x v="0"/>
  </r>
  <r>
    <s v="9351-HXDMR"/>
    <s v="Male"/>
    <n v="0"/>
    <s v="Yes"/>
    <s v="No"/>
    <x v="1"/>
    <x v="1"/>
    <x v="2"/>
    <s v="Credit card (automatic)"/>
    <x v="1440"/>
    <n v="8240.85"/>
    <x v="5992"/>
    <x v="0"/>
  </r>
  <r>
    <s v="9351-LZYGF"/>
    <s v="Female"/>
    <n v="0"/>
    <s v="Yes"/>
    <s v="No"/>
    <x v="1"/>
    <x v="0"/>
    <x v="1"/>
    <s v="Credit card (automatic)"/>
    <x v="591"/>
    <n v="2727.8"/>
    <x v="5993"/>
    <x v="0"/>
  </r>
  <r>
    <s v="9355-NPPFS"/>
    <s v="Female"/>
    <n v="1"/>
    <s v="No"/>
    <s v="No"/>
    <x v="0"/>
    <x v="1"/>
    <x v="1"/>
    <s v="Electronic check"/>
    <x v="1160"/>
    <n v="2006.1"/>
    <x v="5994"/>
    <x v="0"/>
  </r>
  <r>
    <s v="9356-AXGMP"/>
    <s v="Male"/>
    <n v="0"/>
    <s v="Yes"/>
    <s v="No"/>
    <x v="1"/>
    <x v="1"/>
    <x v="0"/>
    <s v="Electronic check"/>
    <x v="1553"/>
    <n v="4428.6000000000004"/>
    <x v="5995"/>
    <x v="0"/>
  </r>
  <r>
    <s v="9357-UJRUN"/>
    <s v="Male"/>
    <n v="0"/>
    <s v="Yes"/>
    <s v="No"/>
    <x v="1"/>
    <x v="0"/>
    <x v="0"/>
    <s v="Electronic check"/>
    <x v="742"/>
    <n v="1346.9"/>
    <x v="5996"/>
    <x v="0"/>
  </r>
  <r>
    <s v="9359-JANWS"/>
    <s v="Female"/>
    <n v="0"/>
    <s v="Yes"/>
    <s v="No"/>
    <x v="0"/>
    <x v="0"/>
    <x v="2"/>
    <s v="Credit card (automatic)"/>
    <x v="1233"/>
    <n v="3857.1"/>
    <x v="5997"/>
    <x v="0"/>
  </r>
  <r>
    <s v="9359-UGBTK"/>
    <s v="Female"/>
    <n v="0"/>
    <s v="No"/>
    <s v="No"/>
    <x v="0"/>
    <x v="0"/>
    <x v="0"/>
    <s v="Bank transfer (automatic)"/>
    <x v="1554"/>
    <n v="4991.5"/>
    <x v="5998"/>
    <x v="0"/>
  </r>
  <r>
    <s v="9360-AHGNL"/>
    <s v="Female"/>
    <n v="1"/>
    <s v="Yes"/>
    <s v="No"/>
    <x v="1"/>
    <x v="1"/>
    <x v="0"/>
    <s v="Mailed check"/>
    <x v="301"/>
    <n v="4830.25"/>
    <x v="5999"/>
    <x v="1"/>
  </r>
  <r>
    <s v="9360-OMDZZ"/>
    <s v="Male"/>
    <n v="0"/>
    <s v="No"/>
    <s v="No"/>
    <x v="1"/>
    <x v="1"/>
    <x v="1"/>
    <s v="Electronic check"/>
    <x v="21"/>
    <n v="2322.85"/>
    <x v="6000"/>
    <x v="0"/>
  </r>
  <r>
    <s v="9361-YNQWJ"/>
    <s v="Female"/>
    <n v="0"/>
    <s v="No"/>
    <s v="No"/>
    <x v="1"/>
    <x v="2"/>
    <x v="0"/>
    <s v="Bank transfer (automatic)"/>
    <x v="661"/>
    <n v="1601.2"/>
    <x v="6001"/>
    <x v="0"/>
  </r>
  <r>
    <s v="9362-MWODR"/>
    <s v="Female"/>
    <n v="0"/>
    <s v="No"/>
    <s v="Yes"/>
    <x v="0"/>
    <x v="0"/>
    <x v="1"/>
    <s v="Credit card (automatic)"/>
    <x v="1096"/>
    <n v="2460.35"/>
    <x v="6002"/>
    <x v="0"/>
  </r>
  <r>
    <s v="9364-YKUVW"/>
    <s v="Male"/>
    <n v="0"/>
    <s v="No"/>
    <s v="No"/>
    <x v="0"/>
    <x v="2"/>
    <x v="1"/>
    <s v="Mailed check"/>
    <x v="117"/>
    <n v="309.39999999999998"/>
    <x v="6003"/>
    <x v="0"/>
  </r>
  <r>
    <s v="9365-CSLBQ"/>
    <s v="Male"/>
    <n v="0"/>
    <s v="No"/>
    <s v="Yes"/>
    <x v="1"/>
    <x v="2"/>
    <x v="2"/>
    <s v="Mailed check"/>
    <x v="153"/>
    <n v="1654.6"/>
    <x v="6004"/>
    <x v="0"/>
  </r>
  <r>
    <s v="9365-SRSZE"/>
    <s v="Male"/>
    <n v="1"/>
    <s v="Yes"/>
    <s v="No"/>
    <x v="0"/>
    <x v="1"/>
    <x v="1"/>
    <s v="Electronic check"/>
    <x v="517"/>
    <n v="1943.9"/>
    <x v="6005"/>
    <x v="0"/>
  </r>
  <r>
    <s v="9367-OIUXP"/>
    <s v="Male"/>
    <n v="0"/>
    <s v="No"/>
    <s v="No"/>
    <x v="0"/>
    <x v="2"/>
    <x v="1"/>
    <s v="Mailed check"/>
    <x v="599"/>
    <n v="73.05"/>
    <x v="6006"/>
    <x v="0"/>
  </r>
  <r>
    <s v="9367-TCUYN"/>
    <s v="Female"/>
    <n v="0"/>
    <s v="No"/>
    <s v="No"/>
    <x v="0"/>
    <x v="2"/>
    <x v="1"/>
    <s v="Mailed check"/>
    <x v="147"/>
    <n v="223.6"/>
    <x v="6007"/>
    <x v="0"/>
  </r>
  <r>
    <s v="9367-WXLCH"/>
    <s v="Male"/>
    <n v="0"/>
    <s v="No"/>
    <s v="No"/>
    <x v="1"/>
    <x v="1"/>
    <x v="1"/>
    <s v="Bank transfer (automatic)"/>
    <x v="1112"/>
    <n v="662.65"/>
    <x v="6008"/>
    <x v="1"/>
  </r>
  <r>
    <s v="9369-XFEHK"/>
    <s v="Female"/>
    <n v="1"/>
    <s v="Yes"/>
    <s v="No"/>
    <x v="1"/>
    <x v="1"/>
    <x v="1"/>
    <s v="Bank transfer (automatic)"/>
    <x v="257"/>
    <n v="2656.5"/>
    <x v="6009"/>
    <x v="1"/>
  </r>
  <r>
    <s v="9371-BITHB"/>
    <s v="Female"/>
    <n v="0"/>
    <s v="Yes"/>
    <s v="Yes"/>
    <x v="0"/>
    <x v="2"/>
    <x v="2"/>
    <s v="Mailed check"/>
    <x v="23"/>
    <n v="1070.5"/>
    <x v="6010"/>
    <x v="0"/>
  </r>
  <r>
    <s v="9372-TXXPS"/>
    <s v="Female"/>
    <n v="0"/>
    <s v="Yes"/>
    <s v="No"/>
    <x v="0"/>
    <x v="0"/>
    <x v="2"/>
    <s v="Bank transfer (automatic)"/>
    <x v="1144"/>
    <n v="3483.45"/>
    <x v="6011"/>
    <x v="0"/>
  </r>
  <r>
    <s v="9373-WSLOY"/>
    <s v="Male"/>
    <n v="1"/>
    <s v="Yes"/>
    <s v="No"/>
    <x v="2"/>
    <x v="0"/>
    <x v="1"/>
    <s v="Electronic check"/>
    <x v="1132"/>
    <n v="1750.85"/>
    <x v="6012"/>
    <x v="0"/>
  </r>
  <r>
    <s v="9374-YOLBJ"/>
    <s v="Female"/>
    <n v="0"/>
    <s v="Yes"/>
    <s v="Yes"/>
    <x v="0"/>
    <x v="2"/>
    <x v="1"/>
    <s v="Electronic check"/>
    <x v="111"/>
    <n v="19.25"/>
    <x v="17"/>
    <x v="0"/>
  </r>
  <r>
    <s v="9375-MHRRS"/>
    <s v="Male"/>
    <n v="0"/>
    <s v="No"/>
    <s v="No"/>
    <x v="0"/>
    <x v="0"/>
    <x v="1"/>
    <s v="Mailed check"/>
    <x v="393"/>
    <n v="288.35000000000002"/>
    <x v="6013"/>
    <x v="0"/>
  </r>
  <r>
    <s v="9378-FXTIZ"/>
    <s v="Female"/>
    <n v="0"/>
    <s v="Yes"/>
    <s v="No"/>
    <x v="1"/>
    <x v="0"/>
    <x v="0"/>
    <s v="Credit card (automatic)"/>
    <x v="745"/>
    <n v="3715.65"/>
    <x v="6014"/>
    <x v="1"/>
  </r>
  <r>
    <s v="9381-NDKME"/>
    <s v="Female"/>
    <n v="1"/>
    <s v="Yes"/>
    <s v="No"/>
    <x v="2"/>
    <x v="0"/>
    <x v="1"/>
    <s v="Credit card (automatic)"/>
    <x v="427"/>
    <n v="933.3"/>
    <x v="6015"/>
    <x v="1"/>
  </r>
  <r>
    <s v="9385-EHGDO"/>
    <s v="Female"/>
    <n v="0"/>
    <s v="Yes"/>
    <s v="Yes"/>
    <x v="0"/>
    <x v="2"/>
    <x v="2"/>
    <s v="Mailed check"/>
    <x v="23"/>
    <n v="739.35"/>
    <x v="6016"/>
    <x v="0"/>
  </r>
  <r>
    <s v="9385-NXKDA"/>
    <s v="Female"/>
    <n v="0"/>
    <s v="Yes"/>
    <s v="No"/>
    <x v="1"/>
    <x v="0"/>
    <x v="2"/>
    <s v="Credit card (automatic)"/>
    <x v="951"/>
    <n v="5919.35"/>
    <x v="6017"/>
    <x v="0"/>
  </r>
  <r>
    <s v="9386-LDCZR"/>
    <s v="Male"/>
    <n v="0"/>
    <s v="No"/>
    <s v="No"/>
    <x v="0"/>
    <x v="1"/>
    <x v="0"/>
    <s v="Credit card (automatic)"/>
    <x v="905"/>
    <n v="3882.3"/>
    <x v="6018"/>
    <x v="0"/>
  </r>
  <r>
    <s v="9388-ZEYVT"/>
    <s v="Male"/>
    <n v="0"/>
    <s v="No"/>
    <s v="No"/>
    <x v="2"/>
    <x v="0"/>
    <x v="0"/>
    <s v="Electronic check"/>
    <x v="1120"/>
    <n v="1931.3"/>
    <x v="6019"/>
    <x v="0"/>
  </r>
  <r>
    <s v="9389-ACWBI"/>
    <s v="Female"/>
    <n v="0"/>
    <s v="Yes"/>
    <s v="Yes"/>
    <x v="0"/>
    <x v="1"/>
    <x v="1"/>
    <s v="Credit card (automatic)"/>
    <x v="191"/>
    <n v="320.39999999999998"/>
    <x v="6020"/>
    <x v="0"/>
  </r>
  <r>
    <s v="9391-DXGGG"/>
    <s v="Female"/>
    <n v="1"/>
    <s v="No"/>
    <s v="No"/>
    <x v="0"/>
    <x v="1"/>
    <x v="0"/>
    <s v="Credit card (automatic)"/>
    <x v="734"/>
    <n v="3990.75"/>
    <x v="6021"/>
    <x v="0"/>
  </r>
  <r>
    <s v="9391-EOYLI"/>
    <s v="Male"/>
    <n v="1"/>
    <s v="Yes"/>
    <s v="No"/>
    <x v="0"/>
    <x v="1"/>
    <x v="1"/>
    <s v="Electronic check"/>
    <x v="511"/>
    <n v="950.2"/>
    <x v="6022"/>
    <x v="1"/>
  </r>
  <r>
    <s v="9391-LMANN"/>
    <s v="Male"/>
    <n v="0"/>
    <s v="No"/>
    <s v="Yes"/>
    <x v="0"/>
    <x v="1"/>
    <x v="0"/>
    <s v="Electronic check"/>
    <x v="1248"/>
    <n v="5036.8999999999996"/>
    <x v="6023"/>
    <x v="0"/>
  </r>
  <r>
    <s v="9391-TTOYH"/>
    <s v="Female"/>
    <n v="0"/>
    <s v="No"/>
    <s v="No"/>
    <x v="0"/>
    <x v="2"/>
    <x v="1"/>
    <s v="Mailed check"/>
    <x v="245"/>
    <n v="470.2"/>
    <x v="6024"/>
    <x v="0"/>
  </r>
  <r>
    <s v="9391-YZEJW"/>
    <s v="Female"/>
    <n v="0"/>
    <s v="No"/>
    <s v="No"/>
    <x v="1"/>
    <x v="1"/>
    <x v="0"/>
    <s v="Bank transfer (automatic)"/>
    <x v="687"/>
    <n v="5757.2"/>
    <x v="6025"/>
    <x v="0"/>
  </r>
  <r>
    <s v="9392-XBGTD"/>
    <s v="Male"/>
    <n v="0"/>
    <s v="No"/>
    <s v="Yes"/>
    <x v="0"/>
    <x v="2"/>
    <x v="2"/>
    <s v="Mailed check"/>
    <x v="411"/>
    <n v="581.85"/>
    <x v="6026"/>
    <x v="0"/>
  </r>
  <r>
    <s v="9396-ZSFLL"/>
    <s v="Female"/>
    <n v="0"/>
    <s v="No"/>
    <s v="No"/>
    <x v="1"/>
    <x v="0"/>
    <x v="1"/>
    <s v="Mailed check"/>
    <x v="1551"/>
    <n v="631.4"/>
    <x v="6027"/>
    <x v="0"/>
  </r>
  <r>
    <s v="9397-TZSHA"/>
    <s v="Female"/>
    <n v="0"/>
    <s v="No"/>
    <s v="No"/>
    <x v="1"/>
    <x v="2"/>
    <x v="2"/>
    <s v="Credit card (automatic)"/>
    <x v="548"/>
    <n v="1678.05"/>
    <x v="6028"/>
    <x v="0"/>
  </r>
  <r>
    <s v="9398-MMQTO"/>
    <s v="Male"/>
    <n v="0"/>
    <s v="No"/>
    <s v="No"/>
    <x v="0"/>
    <x v="1"/>
    <x v="1"/>
    <s v="Credit card (automatic)"/>
    <x v="276"/>
    <n v="221.1"/>
    <x v="6029"/>
    <x v="0"/>
  </r>
  <r>
    <s v="9399-APLBT"/>
    <s v="Female"/>
    <n v="0"/>
    <s v="Yes"/>
    <s v="Yes"/>
    <x v="0"/>
    <x v="1"/>
    <x v="1"/>
    <s v="Electronic check"/>
    <x v="251"/>
    <n v="74.7"/>
    <x v="17"/>
    <x v="1"/>
  </r>
  <r>
    <s v="9402-CXWPL"/>
    <s v="Female"/>
    <n v="0"/>
    <s v="No"/>
    <s v="No"/>
    <x v="1"/>
    <x v="1"/>
    <x v="0"/>
    <s v="Electronic check"/>
    <x v="201"/>
    <n v="6838.6"/>
    <x v="6030"/>
    <x v="0"/>
  </r>
  <r>
    <s v="9402-ORRAH"/>
    <s v="Female"/>
    <n v="1"/>
    <s v="No"/>
    <s v="No"/>
    <x v="0"/>
    <x v="1"/>
    <x v="1"/>
    <s v="Electronic check"/>
    <x v="1301"/>
    <n v="1400.3"/>
    <x v="6031"/>
    <x v="0"/>
  </r>
  <r>
    <s v="9402-ROUMJ"/>
    <s v="Female"/>
    <n v="0"/>
    <s v="Yes"/>
    <s v="Yes"/>
    <x v="1"/>
    <x v="1"/>
    <x v="0"/>
    <s v="Bank transfer (automatic)"/>
    <x v="479"/>
    <n v="6689"/>
    <x v="6032"/>
    <x v="0"/>
  </r>
  <r>
    <s v="9405-GPBBG"/>
    <s v="Female"/>
    <n v="0"/>
    <s v="No"/>
    <s v="No"/>
    <x v="1"/>
    <x v="1"/>
    <x v="2"/>
    <s v="Credit card (automatic)"/>
    <x v="587"/>
    <n v="7069.25"/>
    <x v="6033"/>
    <x v="0"/>
  </r>
  <r>
    <s v="9408-HRXRK"/>
    <s v="Female"/>
    <n v="0"/>
    <s v="Yes"/>
    <s v="Yes"/>
    <x v="1"/>
    <x v="1"/>
    <x v="1"/>
    <s v="Electronic check"/>
    <x v="1322"/>
    <n v="4730.8999999999996"/>
    <x v="6034"/>
    <x v="0"/>
  </r>
  <r>
    <s v="9408-SSNVZ"/>
    <s v="Female"/>
    <n v="0"/>
    <s v="No"/>
    <s v="No"/>
    <x v="0"/>
    <x v="1"/>
    <x v="1"/>
    <s v="Electronic check"/>
    <x v="745"/>
    <n v="268.35000000000002"/>
    <x v="6035"/>
    <x v="1"/>
  </r>
  <r>
    <s v="9411-TPQQV"/>
    <s v="Female"/>
    <n v="0"/>
    <s v="No"/>
    <s v="No"/>
    <x v="2"/>
    <x v="0"/>
    <x v="0"/>
    <s v="Bank transfer (automatic)"/>
    <x v="531"/>
    <n v="2236.1999999999998"/>
    <x v="6036"/>
    <x v="0"/>
  </r>
  <r>
    <s v="9412-ARGBX"/>
    <s v="Female"/>
    <n v="0"/>
    <s v="No"/>
    <s v="Yes"/>
    <x v="0"/>
    <x v="1"/>
    <x v="2"/>
    <s v="Mailed check"/>
    <x v="308"/>
    <n v="4627.8500000000004"/>
    <x v="6037"/>
    <x v="1"/>
  </r>
  <r>
    <s v="9412-GHEEC"/>
    <s v="Male"/>
    <n v="0"/>
    <s v="No"/>
    <s v="No"/>
    <x v="1"/>
    <x v="1"/>
    <x v="1"/>
    <s v="Bank transfer (automatic)"/>
    <x v="57"/>
    <n v="4131.95"/>
    <x v="6038"/>
    <x v="1"/>
  </r>
  <r>
    <s v="9415-DPEWS"/>
    <s v="Female"/>
    <n v="0"/>
    <s v="No"/>
    <s v="No"/>
    <x v="1"/>
    <x v="1"/>
    <x v="1"/>
    <s v="Electronic check"/>
    <x v="404"/>
    <n v="1639.3"/>
    <x v="6039"/>
    <x v="1"/>
  </r>
  <r>
    <s v="9415-TPKRV"/>
    <s v="Female"/>
    <n v="0"/>
    <s v="Yes"/>
    <s v="Yes"/>
    <x v="1"/>
    <x v="0"/>
    <x v="1"/>
    <s v="Electronic check"/>
    <x v="1504"/>
    <n v="446.8"/>
    <x v="6040"/>
    <x v="0"/>
  </r>
  <r>
    <s v="9415-ZNBSX"/>
    <s v="Female"/>
    <n v="0"/>
    <s v="Yes"/>
    <s v="Yes"/>
    <x v="1"/>
    <x v="0"/>
    <x v="2"/>
    <s v="Bank transfer (automatic)"/>
    <x v="99"/>
    <n v="6293.2"/>
    <x v="6041"/>
    <x v="0"/>
  </r>
  <r>
    <s v="9418-RUKPH"/>
    <s v="Female"/>
    <n v="0"/>
    <s v="Yes"/>
    <s v="Yes"/>
    <x v="0"/>
    <x v="2"/>
    <x v="2"/>
    <s v="Mailed check"/>
    <x v="68"/>
    <n v="756.4"/>
    <x v="6042"/>
    <x v="0"/>
  </r>
  <r>
    <s v="9419-IPPBE"/>
    <s v="Female"/>
    <n v="0"/>
    <s v="Yes"/>
    <s v="Yes"/>
    <x v="1"/>
    <x v="1"/>
    <x v="0"/>
    <s v="Electronic check"/>
    <x v="563"/>
    <n v="4554.8500000000004"/>
    <x v="6043"/>
    <x v="0"/>
  </r>
  <r>
    <s v="9420-LOJKX"/>
    <s v="Female"/>
    <n v="0"/>
    <s v="No"/>
    <s v="No"/>
    <x v="0"/>
    <x v="1"/>
    <x v="1"/>
    <s v="Credit card (automatic)"/>
    <x v="626"/>
    <n v="1426.4"/>
    <x v="6044"/>
    <x v="1"/>
  </r>
  <r>
    <s v="9424-CMPOG"/>
    <s v="Male"/>
    <n v="0"/>
    <s v="Yes"/>
    <s v="Yes"/>
    <x v="0"/>
    <x v="2"/>
    <x v="2"/>
    <s v="Mailed check"/>
    <x v="28"/>
    <n v="197.4"/>
    <x v="6045"/>
    <x v="0"/>
  </r>
  <r>
    <s v="9426-SXNHE"/>
    <s v="Female"/>
    <n v="0"/>
    <s v="No"/>
    <s v="No"/>
    <x v="0"/>
    <x v="2"/>
    <x v="1"/>
    <s v="Bank transfer (automatic)"/>
    <x v="1555"/>
    <n v="53.15"/>
    <x v="6046"/>
    <x v="0"/>
  </r>
  <r>
    <s v="9430-FRQOC"/>
    <s v="Female"/>
    <n v="0"/>
    <s v="No"/>
    <s v="Yes"/>
    <x v="1"/>
    <x v="1"/>
    <x v="1"/>
    <s v="Mailed check"/>
    <x v="1277"/>
    <n v="341.45"/>
    <x v="6047"/>
    <x v="1"/>
  </r>
  <r>
    <s v="9430-NKQLY"/>
    <s v="Male"/>
    <n v="0"/>
    <s v="Yes"/>
    <s v="Yes"/>
    <x v="1"/>
    <x v="2"/>
    <x v="2"/>
    <s v="Credit card (automatic)"/>
    <x v="19"/>
    <n v="1790.8"/>
    <x v="6048"/>
    <x v="0"/>
  </r>
  <r>
    <s v="9432-RUVSL"/>
    <s v="Female"/>
    <n v="0"/>
    <s v="No"/>
    <s v="No"/>
    <x v="0"/>
    <x v="1"/>
    <x v="2"/>
    <s v="Credit card (automatic)"/>
    <x v="190"/>
    <n v="4904.25"/>
    <x v="6049"/>
    <x v="0"/>
  </r>
  <r>
    <s v="9432-VOFYX"/>
    <s v="Male"/>
    <n v="0"/>
    <s v="No"/>
    <s v="No"/>
    <x v="0"/>
    <x v="1"/>
    <x v="1"/>
    <s v="Electronic check"/>
    <x v="491"/>
    <n v="1207"/>
    <x v="6050"/>
    <x v="0"/>
  </r>
  <r>
    <s v="9435-JMLSX"/>
    <s v="Male"/>
    <n v="0"/>
    <s v="Yes"/>
    <s v="No"/>
    <x v="0"/>
    <x v="0"/>
    <x v="2"/>
    <s v="Bank transfer (automatic)"/>
    <x v="945"/>
    <n v="6045.9"/>
    <x v="6051"/>
    <x v="0"/>
  </r>
  <r>
    <s v="9436-ZBZCT"/>
    <s v="Male"/>
    <n v="0"/>
    <s v="No"/>
    <s v="No"/>
    <x v="1"/>
    <x v="1"/>
    <x v="1"/>
    <s v="Electronic check"/>
    <x v="604"/>
    <n v="1178.4000000000001"/>
    <x v="6052"/>
    <x v="1"/>
  </r>
  <r>
    <s v="9441-QHEVC"/>
    <s v="Male"/>
    <n v="0"/>
    <s v="No"/>
    <s v="No"/>
    <x v="0"/>
    <x v="2"/>
    <x v="1"/>
    <s v="Mailed check"/>
    <x v="424"/>
    <n v="19.100000000000001"/>
    <x v="17"/>
    <x v="0"/>
  </r>
  <r>
    <s v="9442-JTWDL"/>
    <s v="Female"/>
    <n v="0"/>
    <s v="No"/>
    <s v="No"/>
    <x v="0"/>
    <x v="2"/>
    <x v="0"/>
    <s v="Credit card (automatic)"/>
    <x v="101"/>
    <n v="237.7"/>
    <x v="6053"/>
    <x v="0"/>
  </r>
  <r>
    <s v="9443-JUBUO"/>
    <s v="Male"/>
    <n v="0"/>
    <s v="Yes"/>
    <s v="Yes"/>
    <x v="2"/>
    <x v="0"/>
    <x v="2"/>
    <s v="Credit card (automatic)"/>
    <x v="584"/>
    <n v="4478.8500000000004"/>
    <x v="6054"/>
    <x v="0"/>
  </r>
  <r>
    <s v="9444-JTXHZ"/>
    <s v="Male"/>
    <n v="0"/>
    <s v="Yes"/>
    <s v="No"/>
    <x v="0"/>
    <x v="1"/>
    <x v="1"/>
    <s v="Electronic check"/>
    <x v="1181"/>
    <n v="76.2"/>
    <x v="17"/>
    <x v="1"/>
  </r>
  <r>
    <s v="9445-SZLCH"/>
    <s v="Female"/>
    <n v="0"/>
    <s v="Yes"/>
    <s v="Yes"/>
    <x v="1"/>
    <x v="1"/>
    <x v="1"/>
    <s v="Bank transfer (automatic)"/>
    <x v="1489"/>
    <n v="3457.9"/>
    <x v="6055"/>
    <x v="1"/>
  </r>
  <r>
    <s v="9445-ZUEQE"/>
    <s v="Male"/>
    <n v="0"/>
    <s v="Yes"/>
    <s v="Yes"/>
    <x v="1"/>
    <x v="1"/>
    <x v="1"/>
    <s v="Credit card (automatic)"/>
    <x v="362"/>
    <n v="2151.6"/>
    <x v="6056"/>
    <x v="0"/>
  </r>
  <r>
    <s v="9447-YPTBX"/>
    <s v="Female"/>
    <n v="0"/>
    <s v="Yes"/>
    <s v="No"/>
    <x v="0"/>
    <x v="2"/>
    <x v="0"/>
    <s v="Bank transfer (automatic)"/>
    <x v="23"/>
    <n v="943.1"/>
    <x v="6057"/>
    <x v="0"/>
  </r>
  <r>
    <s v="9448-REEVD"/>
    <s v="Male"/>
    <n v="0"/>
    <s v="Yes"/>
    <s v="No"/>
    <x v="0"/>
    <x v="0"/>
    <x v="1"/>
    <s v="Credit card (automatic)"/>
    <x v="1038"/>
    <n v="44.7"/>
    <x v="17"/>
    <x v="1"/>
  </r>
  <r>
    <s v="9450-TRJUU"/>
    <s v="Male"/>
    <n v="0"/>
    <s v="No"/>
    <s v="No"/>
    <x v="1"/>
    <x v="1"/>
    <x v="1"/>
    <s v="Electronic check"/>
    <x v="1336"/>
    <n v="2848.45"/>
    <x v="6058"/>
    <x v="0"/>
  </r>
  <r>
    <s v="9451-LPGOO"/>
    <s v="Male"/>
    <n v="0"/>
    <s v="No"/>
    <s v="No"/>
    <x v="1"/>
    <x v="1"/>
    <x v="1"/>
    <s v="Electronic check"/>
    <x v="396"/>
    <n v="620.35"/>
    <x v="6059"/>
    <x v="1"/>
  </r>
  <r>
    <s v="9451-WLYRI"/>
    <s v="Female"/>
    <n v="0"/>
    <s v="Yes"/>
    <s v="No"/>
    <x v="0"/>
    <x v="2"/>
    <x v="0"/>
    <s v="Credit card (automatic)"/>
    <x v="171"/>
    <n v="990.45"/>
    <x v="6060"/>
    <x v="0"/>
  </r>
  <r>
    <s v="9453-PATOS"/>
    <s v="Female"/>
    <n v="0"/>
    <s v="Yes"/>
    <s v="No"/>
    <x v="0"/>
    <x v="0"/>
    <x v="2"/>
    <s v="Mailed check"/>
    <x v="887"/>
    <n v="6155.4"/>
    <x v="6061"/>
    <x v="0"/>
  </r>
  <r>
    <s v="9462-MJUAW"/>
    <s v="Male"/>
    <n v="0"/>
    <s v="No"/>
    <s v="No"/>
    <x v="1"/>
    <x v="0"/>
    <x v="1"/>
    <s v="Mailed check"/>
    <x v="1176"/>
    <n v="206.6"/>
    <x v="6062"/>
    <x v="1"/>
  </r>
  <r>
    <s v="9465-RWMXL"/>
    <s v="Male"/>
    <n v="0"/>
    <s v="Yes"/>
    <s v="No"/>
    <x v="1"/>
    <x v="1"/>
    <x v="1"/>
    <s v="Electronic check"/>
    <x v="1113"/>
    <n v="2447.9499999999998"/>
    <x v="6063"/>
    <x v="1"/>
  </r>
  <r>
    <s v="9467-ROOLM"/>
    <s v="Female"/>
    <n v="0"/>
    <s v="No"/>
    <s v="No"/>
    <x v="0"/>
    <x v="2"/>
    <x v="1"/>
    <s v="Mailed check"/>
    <x v="171"/>
    <n v="461.3"/>
    <x v="6064"/>
    <x v="0"/>
  </r>
  <r>
    <s v="9469-WEJBT"/>
    <s v="Male"/>
    <n v="0"/>
    <s v="Yes"/>
    <s v="No"/>
    <x v="0"/>
    <x v="1"/>
    <x v="1"/>
    <s v="Electronic check"/>
    <x v="85"/>
    <n v="3419.3"/>
    <x v="6065"/>
    <x v="0"/>
  </r>
  <r>
    <s v="9470-RTWDV"/>
    <s v="Male"/>
    <n v="0"/>
    <s v="Yes"/>
    <s v="Yes"/>
    <x v="1"/>
    <x v="0"/>
    <x v="0"/>
    <s v="Credit card (automatic)"/>
    <x v="686"/>
    <n v="2083.1"/>
    <x v="6066"/>
    <x v="0"/>
  </r>
  <r>
    <s v="9470-XCCEM"/>
    <s v="Male"/>
    <n v="0"/>
    <s v="Yes"/>
    <s v="Yes"/>
    <x v="1"/>
    <x v="1"/>
    <x v="1"/>
    <s v="Bank transfer (automatic)"/>
    <x v="387"/>
    <n v="3161.6"/>
    <x v="6067"/>
    <x v="0"/>
  </r>
  <r>
    <s v="9470-YFUYI"/>
    <s v="Male"/>
    <n v="1"/>
    <s v="Yes"/>
    <s v="No"/>
    <x v="0"/>
    <x v="0"/>
    <x v="0"/>
    <s v="Bank transfer (automatic)"/>
    <x v="799"/>
    <n v="5012.1000000000004"/>
    <x v="6068"/>
    <x v="0"/>
  </r>
  <r>
    <s v="9473-CBZOP"/>
    <s v="Female"/>
    <n v="0"/>
    <s v="No"/>
    <s v="No"/>
    <x v="1"/>
    <x v="0"/>
    <x v="0"/>
    <s v="Mailed check"/>
    <x v="1425"/>
    <n v="1654.45"/>
    <x v="6069"/>
    <x v="0"/>
  </r>
  <r>
    <s v="9474-PHLYD"/>
    <s v="Female"/>
    <n v="0"/>
    <s v="No"/>
    <s v="No"/>
    <x v="0"/>
    <x v="0"/>
    <x v="1"/>
    <s v="Electronic check"/>
    <x v="793"/>
    <n v="892.65"/>
    <x v="6070"/>
    <x v="1"/>
  </r>
  <r>
    <s v="9475-NNDGC"/>
    <s v="Male"/>
    <n v="0"/>
    <s v="Yes"/>
    <s v="No"/>
    <x v="1"/>
    <x v="1"/>
    <x v="0"/>
    <s v="Bank transfer (automatic)"/>
    <x v="516"/>
    <n v="7953.25"/>
    <x v="6071"/>
    <x v="0"/>
  </r>
  <r>
    <s v="9477-LGWQI"/>
    <s v="Male"/>
    <n v="0"/>
    <s v="Yes"/>
    <s v="Yes"/>
    <x v="0"/>
    <x v="0"/>
    <x v="2"/>
    <s v="Credit card (automatic)"/>
    <x v="412"/>
    <n v="5600.15"/>
    <x v="6072"/>
    <x v="0"/>
  </r>
  <r>
    <s v="9479-HYNYL"/>
    <s v="Female"/>
    <n v="0"/>
    <s v="Yes"/>
    <s v="No"/>
    <x v="0"/>
    <x v="0"/>
    <x v="2"/>
    <s v="Credit card (automatic)"/>
    <x v="480"/>
    <n v="5705.05"/>
    <x v="6073"/>
    <x v="0"/>
  </r>
  <r>
    <s v="9480-BQJEI"/>
    <s v="Male"/>
    <n v="0"/>
    <s v="No"/>
    <s v="No"/>
    <x v="1"/>
    <x v="1"/>
    <x v="0"/>
    <s v="Bank transfer (automatic)"/>
    <x v="1164"/>
    <n v="5731.45"/>
    <x v="6074"/>
    <x v="0"/>
  </r>
  <r>
    <s v="9481-IEBZY"/>
    <s v="Male"/>
    <n v="1"/>
    <s v="Yes"/>
    <s v="No"/>
    <x v="1"/>
    <x v="1"/>
    <x v="1"/>
    <s v="Credit card (automatic)"/>
    <x v="1556"/>
    <n v="8061.5"/>
    <x v="6075"/>
    <x v="0"/>
  </r>
  <r>
    <s v="9481-SFCQY"/>
    <s v="Female"/>
    <n v="0"/>
    <s v="No"/>
    <s v="Yes"/>
    <x v="0"/>
    <x v="0"/>
    <x v="1"/>
    <s v="Credit card (automatic)"/>
    <x v="715"/>
    <n v="824.85"/>
    <x v="6076"/>
    <x v="0"/>
  </r>
  <r>
    <s v="9481-WHGWY"/>
    <s v="Female"/>
    <n v="0"/>
    <s v="Yes"/>
    <s v="Yes"/>
    <x v="0"/>
    <x v="0"/>
    <x v="2"/>
    <s v="Credit card (automatic)"/>
    <x v="120"/>
    <n v="5437.75"/>
    <x v="6077"/>
    <x v="0"/>
  </r>
  <r>
    <s v="9483-GCPWE"/>
    <s v="Male"/>
    <n v="0"/>
    <s v="No"/>
    <s v="Yes"/>
    <x v="0"/>
    <x v="2"/>
    <x v="0"/>
    <s v="Mailed check"/>
    <x v="147"/>
    <n v="190.25"/>
    <x v="6078"/>
    <x v="0"/>
  </r>
  <r>
    <s v="9488-FVZCC"/>
    <s v="Female"/>
    <n v="0"/>
    <s v="Yes"/>
    <s v="Yes"/>
    <x v="1"/>
    <x v="0"/>
    <x v="2"/>
    <s v="Bank transfer (automatic)"/>
    <x v="725"/>
    <n v="5661.7"/>
    <x v="6079"/>
    <x v="0"/>
  </r>
  <r>
    <s v="9488-FYQAU"/>
    <s v="Female"/>
    <n v="0"/>
    <s v="Yes"/>
    <s v="No"/>
    <x v="1"/>
    <x v="1"/>
    <x v="2"/>
    <s v="Bank transfer (automatic)"/>
    <x v="1095"/>
    <n v="6841.4"/>
    <x v="6080"/>
    <x v="0"/>
  </r>
  <r>
    <s v="9488-HGMJH"/>
    <s v="Female"/>
    <n v="1"/>
    <s v="No"/>
    <s v="No"/>
    <x v="0"/>
    <x v="1"/>
    <x v="1"/>
    <s v="Electronic check"/>
    <x v="1182"/>
    <n v="71.150000000000006"/>
    <x v="17"/>
    <x v="1"/>
  </r>
  <r>
    <s v="9489-DEDVP"/>
    <s v="Female"/>
    <n v="0"/>
    <s v="Yes"/>
    <s v="Yes"/>
    <x v="1"/>
    <x v="0"/>
    <x v="2"/>
    <s v="Credit card (automatic)"/>
    <x v="1011"/>
    <n v="4872.3500000000004"/>
    <x v="6081"/>
    <x v="0"/>
  </r>
  <r>
    <s v="9489-JMTTN"/>
    <s v="Female"/>
    <n v="0"/>
    <s v="Yes"/>
    <s v="Yes"/>
    <x v="1"/>
    <x v="0"/>
    <x v="2"/>
    <s v="Credit card (automatic)"/>
    <x v="82"/>
    <n v="6595.9"/>
    <x v="6082"/>
    <x v="0"/>
  </r>
  <r>
    <s v="9489-UTFKA"/>
    <s v="Male"/>
    <n v="1"/>
    <s v="Yes"/>
    <s v="No"/>
    <x v="0"/>
    <x v="0"/>
    <x v="1"/>
    <s v="Bank transfer (automatic)"/>
    <x v="436"/>
    <n v="551.95000000000005"/>
    <x v="6083"/>
    <x v="0"/>
  </r>
  <r>
    <s v="9490-DFPMD"/>
    <s v="Female"/>
    <n v="1"/>
    <s v="No"/>
    <s v="No"/>
    <x v="1"/>
    <x v="1"/>
    <x v="1"/>
    <s v="Electronic check"/>
    <x v="7"/>
    <n v="3541.35"/>
    <x v="6084"/>
    <x v="1"/>
  </r>
  <r>
    <s v="9492-TOKRI"/>
    <s v="Female"/>
    <n v="0"/>
    <s v="No"/>
    <s v="No"/>
    <x v="1"/>
    <x v="1"/>
    <x v="1"/>
    <s v="Credit card (automatic)"/>
    <x v="839"/>
    <n v="1527.35"/>
    <x v="6085"/>
    <x v="1"/>
  </r>
  <r>
    <s v="9494-BDNNC"/>
    <s v="Male"/>
    <n v="0"/>
    <s v="Yes"/>
    <s v="No"/>
    <x v="1"/>
    <x v="1"/>
    <x v="0"/>
    <s v="Electronic check"/>
    <x v="883"/>
    <n v="6273.4"/>
    <x v="6086"/>
    <x v="0"/>
  </r>
  <r>
    <s v="9494-MRNYX"/>
    <s v="Male"/>
    <n v="0"/>
    <s v="No"/>
    <s v="No"/>
    <x v="1"/>
    <x v="1"/>
    <x v="1"/>
    <s v="Electronic check"/>
    <x v="772"/>
    <n v="786.3"/>
    <x v="6087"/>
    <x v="0"/>
  </r>
  <r>
    <s v="9495-REDIY"/>
    <s v="Male"/>
    <n v="0"/>
    <s v="No"/>
    <s v="Yes"/>
    <x v="2"/>
    <x v="0"/>
    <x v="0"/>
    <s v="Credit card (automatic)"/>
    <x v="427"/>
    <n v="970.55"/>
    <x v="6088"/>
    <x v="0"/>
  </r>
  <r>
    <s v="9495-SKLKD"/>
    <s v="Male"/>
    <n v="0"/>
    <s v="Yes"/>
    <s v="Yes"/>
    <x v="1"/>
    <x v="1"/>
    <x v="1"/>
    <s v="Bank transfer (automatic)"/>
    <x v="1248"/>
    <n v="4456.6499999999996"/>
    <x v="6089"/>
    <x v="0"/>
  </r>
  <r>
    <s v="9496-IVVRP"/>
    <s v="Female"/>
    <n v="0"/>
    <s v="Yes"/>
    <s v="Yes"/>
    <x v="0"/>
    <x v="0"/>
    <x v="1"/>
    <s v="Bank transfer (automatic)"/>
    <x v="534"/>
    <n v="581.70000000000005"/>
    <x v="6090"/>
    <x v="0"/>
  </r>
  <r>
    <s v="9497-QCMMS"/>
    <s v="Male"/>
    <n v="1"/>
    <s v="No"/>
    <s v="No"/>
    <x v="1"/>
    <x v="1"/>
    <x v="1"/>
    <s v="Electronic check"/>
    <x v="340"/>
    <n v="93.55"/>
    <x v="17"/>
    <x v="1"/>
  </r>
  <r>
    <s v="9498-FIMXL"/>
    <s v="Female"/>
    <n v="0"/>
    <s v="No"/>
    <s v="No"/>
    <x v="0"/>
    <x v="2"/>
    <x v="0"/>
    <s v="Mailed check"/>
    <x v="330"/>
    <n v="161.94999999999999"/>
    <x v="6091"/>
    <x v="0"/>
  </r>
  <r>
    <s v="9499-XPZXM"/>
    <s v="Female"/>
    <n v="0"/>
    <s v="Yes"/>
    <s v="No"/>
    <x v="1"/>
    <x v="0"/>
    <x v="2"/>
    <s v="Bank transfer (automatic)"/>
    <x v="1081"/>
    <n v="4804.75"/>
    <x v="6092"/>
    <x v="0"/>
  </r>
  <r>
    <s v="9500-IWPXQ"/>
    <s v="Female"/>
    <n v="0"/>
    <s v="Yes"/>
    <s v="Yes"/>
    <x v="1"/>
    <x v="0"/>
    <x v="0"/>
    <s v="Electronic check"/>
    <x v="708"/>
    <n v="4820.55"/>
    <x v="6093"/>
    <x v="0"/>
  </r>
  <r>
    <s v="9500-LTVBP"/>
    <s v="Female"/>
    <n v="0"/>
    <s v="No"/>
    <s v="No"/>
    <x v="1"/>
    <x v="1"/>
    <x v="1"/>
    <s v="Credit card (automatic)"/>
    <x v="886"/>
    <n v="2835.9"/>
    <x v="6094"/>
    <x v="0"/>
  </r>
  <r>
    <s v="9500-WBGRP"/>
    <s v="Male"/>
    <n v="0"/>
    <s v="No"/>
    <s v="No"/>
    <x v="0"/>
    <x v="2"/>
    <x v="2"/>
    <s v="Mailed check"/>
    <x v="424"/>
    <n v="1268.8499999999999"/>
    <x v="6095"/>
    <x v="0"/>
  </r>
  <r>
    <s v="9501-UKKNL"/>
    <s v="Male"/>
    <n v="0"/>
    <s v="No"/>
    <s v="No"/>
    <x v="2"/>
    <x v="0"/>
    <x v="1"/>
    <s v="Electronic check"/>
    <x v="1557"/>
    <n v="3005.8"/>
    <x v="6096"/>
    <x v="0"/>
  </r>
  <r>
    <s v="9503-XJUME"/>
    <s v="Male"/>
    <n v="0"/>
    <s v="No"/>
    <s v="Yes"/>
    <x v="0"/>
    <x v="2"/>
    <x v="0"/>
    <s v="Credit card (automatic)"/>
    <x v="205"/>
    <n v="928.4"/>
    <x v="6097"/>
    <x v="0"/>
  </r>
  <r>
    <s v="9504-DSHWM"/>
    <s v="Male"/>
    <n v="0"/>
    <s v="No"/>
    <s v="No"/>
    <x v="1"/>
    <x v="0"/>
    <x v="1"/>
    <s v="Bank transfer (automatic)"/>
    <x v="238"/>
    <n v="1191.2"/>
    <x v="6098"/>
    <x v="0"/>
  </r>
  <r>
    <s v="9504-YAZWB"/>
    <s v="Female"/>
    <n v="0"/>
    <s v="No"/>
    <s v="No"/>
    <x v="0"/>
    <x v="2"/>
    <x v="2"/>
    <s v="Mailed check"/>
    <x v="364"/>
    <n v="1048.45"/>
    <x v="6099"/>
    <x v="0"/>
  </r>
  <r>
    <s v="9505-SQFSW"/>
    <s v="Female"/>
    <n v="0"/>
    <s v="Yes"/>
    <s v="Yes"/>
    <x v="2"/>
    <x v="0"/>
    <x v="1"/>
    <s v="Mailed check"/>
    <x v="760"/>
    <n v="92.5"/>
    <x v="6100"/>
    <x v="0"/>
  </r>
  <r>
    <s v="9506-UXUSK"/>
    <s v="Male"/>
    <n v="0"/>
    <s v="No"/>
    <s v="No"/>
    <x v="0"/>
    <x v="1"/>
    <x v="1"/>
    <s v="Electronic check"/>
    <x v="745"/>
    <n v="931.75"/>
    <x v="6101"/>
    <x v="0"/>
  </r>
  <r>
    <s v="9507-EXLTT"/>
    <s v="Female"/>
    <n v="0"/>
    <s v="Yes"/>
    <s v="No"/>
    <x v="0"/>
    <x v="1"/>
    <x v="1"/>
    <s v="Bank transfer (automatic)"/>
    <x v="608"/>
    <n v="79.349999999999994"/>
    <x v="17"/>
    <x v="1"/>
  </r>
  <r>
    <s v="9507-HSMMZ"/>
    <s v="Male"/>
    <n v="0"/>
    <s v="No"/>
    <s v="No"/>
    <x v="0"/>
    <x v="2"/>
    <x v="2"/>
    <s v="Mailed check"/>
    <x v="220"/>
    <n v="1149.6500000000001"/>
    <x v="6102"/>
    <x v="0"/>
  </r>
  <r>
    <s v="9508-ILZDG"/>
    <s v="Female"/>
    <n v="1"/>
    <s v="No"/>
    <s v="No"/>
    <x v="1"/>
    <x v="1"/>
    <x v="1"/>
    <s v="Electronic check"/>
    <x v="1140"/>
    <n v="3190.25"/>
    <x v="6103"/>
    <x v="0"/>
  </r>
  <r>
    <s v="9509-MPYOD"/>
    <s v="Female"/>
    <n v="0"/>
    <s v="No"/>
    <s v="No"/>
    <x v="0"/>
    <x v="2"/>
    <x v="0"/>
    <s v="Mailed check"/>
    <x v="262"/>
    <n v="700.45"/>
    <x v="6104"/>
    <x v="0"/>
  </r>
  <r>
    <s v="9512-PHSMG"/>
    <s v="Female"/>
    <n v="0"/>
    <s v="Yes"/>
    <s v="No"/>
    <x v="0"/>
    <x v="2"/>
    <x v="1"/>
    <s v="Mailed check"/>
    <x v="33"/>
    <n v="252.75"/>
    <x v="6105"/>
    <x v="0"/>
  </r>
  <r>
    <s v="9512-UIBFX"/>
    <s v="Male"/>
    <n v="0"/>
    <s v="Yes"/>
    <s v="Yes"/>
    <x v="0"/>
    <x v="1"/>
    <x v="1"/>
    <s v="Mailed check"/>
    <x v="1007"/>
    <n v="1779.95"/>
    <x v="6106"/>
    <x v="1"/>
  </r>
  <r>
    <s v="9513-DXHDA"/>
    <s v="Male"/>
    <n v="0"/>
    <s v="No"/>
    <s v="No"/>
    <x v="0"/>
    <x v="0"/>
    <x v="0"/>
    <s v="Electronic check"/>
    <x v="789"/>
    <n v="2212.5500000000002"/>
    <x v="6107"/>
    <x v="0"/>
  </r>
  <r>
    <s v="9514-JDSKI"/>
    <s v="Male"/>
    <n v="1"/>
    <s v="Yes"/>
    <s v="No"/>
    <x v="2"/>
    <x v="0"/>
    <x v="1"/>
    <s v="Electronic check"/>
    <x v="70"/>
    <n v="40.200000000000003"/>
    <x v="17"/>
    <x v="1"/>
  </r>
  <r>
    <s v="9518-IMLHK"/>
    <s v="Male"/>
    <n v="0"/>
    <s v="No"/>
    <s v="No"/>
    <x v="0"/>
    <x v="0"/>
    <x v="1"/>
    <s v="Bank transfer (automatic)"/>
    <x v="373"/>
    <n v="2156.25"/>
    <x v="6108"/>
    <x v="0"/>
  </r>
  <r>
    <s v="9518-RWHZL"/>
    <s v="Female"/>
    <n v="0"/>
    <s v="No"/>
    <s v="No"/>
    <x v="1"/>
    <x v="1"/>
    <x v="0"/>
    <s v="Credit card (automatic)"/>
    <x v="477"/>
    <n v="6254.2"/>
    <x v="6109"/>
    <x v="1"/>
  </r>
  <r>
    <s v="9518-XXBXE"/>
    <s v="Male"/>
    <n v="1"/>
    <s v="Yes"/>
    <s v="No"/>
    <x v="0"/>
    <x v="1"/>
    <x v="1"/>
    <s v="Electronic check"/>
    <x v="582"/>
    <n v="720.45"/>
    <x v="6110"/>
    <x v="0"/>
  </r>
  <r>
    <s v="9522-BNTHX"/>
    <s v="Female"/>
    <n v="1"/>
    <s v="No"/>
    <s v="No"/>
    <x v="2"/>
    <x v="0"/>
    <x v="1"/>
    <s v="Electronic check"/>
    <x v="360"/>
    <n v="1765.95"/>
    <x v="6111"/>
    <x v="0"/>
  </r>
  <r>
    <s v="9522-ZSINC"/>
    <s v="Male"/>
    <n v="0"/>
    <s v="No"/>
    <s v="No"/>
    <x v="0"/>
    <x v="2"/>
    <x v="0"/>
    <s v="Electronic check"/>
    <x v="68"/>
    <n v="253.8"/>
    <x v="6112"/>
    <x v="0"/>
  </r>
  <r>
    <s v="9524-EGPJC"/>
    <s v="Female"/>
    <n v="0"/>
    <s v="No"/>
    <s v="No"/>
    <x v="1"/>
    <x v="1"/>
    <x v="1"/>
    <s v="Electronic check"/>
    <x v="248"/>
    <n v="1612.75"/>
    <x v="6113"/>
    <x v="1"/>
  </r>
  <r>
    <s v="9526-BIHHD"/>
    <s v="Male"/>
    <n v="0"/>
    <s v="No"/>
    <s v="No"/>
    <x v="2"/>
    <x v="0"/>
    <x v="1"/>
    <s v="Mailed check"/>
    <x v="1241"/>
    <n v="29.7"/>
    <x v="17"/>
    <x v="1"/>
  </r>
  <r>
    <s v="9526-JAWYF"/>
    <s v="Male"/>
    <n v="0"/>
    <s v="No"/>
    <s v="No"/>
    <x v="0"/>
    <x v="1"/>
    <x v="1"/>
    <s v="Electronic check"/>
    <x v="35"/>
    <n v="2335.3000000000002"/>
    <x v="6114"/>
    <x v="1"/>
  </r>
  <r>
    <s v="9529-OFXHY"/>
    <s v="Male"/>
    <n v="0"/>
    <s v="No"/>
    <s v="No"/>
    <x v="1"/>
    <x v="1"/>
    <x v="1"/>
    <s v="Bank transfer (automatic)"/>
    <x v="1558"/>
    <n v="1242.2"/>
    <x v="6115"/>
    <x v="0"/>
  </r>
  <r>
    <s v="9530-EHPOH"/>
    <s v="Male"/>
    <n v="0"/>
    <s v="No"/>
    <s v="No"/>
    <x v="1"/>
    <x v="0"/>
    <x v="1"/>
    <s v="Electronic check"/>
    <x v="1027"/>
    <n v="608"/>
    <x v="6116"/>
    <x v="1"/>
  </r>
  <r>
    <s v="9530-GRMJG"/>
    <s v="Male"/>
    <n v="0"/>
    <s v="Yes"/>
    <s v="Yes"/>
    <x v="1"/>
    <x v="0"/>
    <x v="2"/>
    <s v="Electronic check"/>
    <x v="970"/>
    <n v="5979.7"/>
    <x v="6117"/>
    <x v="0"/>
  </r>
  <r>
    <s v="9531-NSBMR"/>
    <s v="Female"/>
    <n v="0"/>
    <s v="No"/>
    <s v="No"/>
    <x v="0"/>
    <x v="2"/>
    <x v="0"/>
    <s v="Bank transfer (automatic)"/>
    <x v="111"/>
    <n v="679.8"/>
    <x v="6118"/>
    <x v="0"/>
  </r>
  <r>
    <s v="9534-NSXEM"/>
    <s v="Male"/>
    <n v="0"/>
    <s v="No"/>
    <s v="No"/>
    <x v="0"/>
    <x v="2"/>
    <x v="0"/>
    <s v="Credit card (automatic)"/>
    <x v="407"/>
    <n v="595.5"/>
    <x v="6119"/>
    <x v="0"/>
  </r>
  <r>
    <s v="9537-JALFH"/>
    <s v="Male"/>
    <n v="0"/>
    <s v="Yes"/>
    <s v="Yes"/>
    <x v="0"/>
    <x v="2"/>
    <x v="2"/>
    <s v="Bank transfer (automatic)"/>
    <x v="199"/>
    <n v="1356.7"/>
    <x v="6120"/>
    <x v="0"/>
  </r>
  <r>
    <s v="9537-VHDTA"/>
    <s v="Female"/>
    <n v="0"/>
    <s v="No"/>
    <s v="Yes"/>
    <x v="0"/>
    <x v="0"/>
    <x v="1"/>
    <s v="Mailed check"/>
    <x v="809"/>
    <n v="51.2"/>
    <x v="17"/>
    <x v="0"/>
  </r>
  <r>
    <s v="9540-JYROE"/>
    <s v="Male"/>
    <n v="0"/>
    <s v="No"/>
    <s v="No"/>
    <x v="0"/>
    <x v="1"/>
    <x v="1"/>
    <s v="Mailed check"/>
    <x v="188"/>
    <n v="551.35"/>
    <x v="6121"/>
    <x v="1"/>
  </r>
  <r>
    <s v="9541-PWTWO"/>
    <s v="Female"/>
    <n v="0"/>
    <s v="No"/>
    <s v="No"/>
    <x v="1"/>
    <x v="0"/>
    <x v="2"/>
    <s v="Bank transfer (automatic)"/>
    <x v="1466"/>
    <n v="4233.95"/>
    <x v="6122"/>
    <x v="0"/>
  </r>
  <r>
    <s v="9541-ZPSEA"/>
    <s v="Male"/>
    <n v="0"/>
    <s v="Yes"/>
    <s v="Yes"/>
    <x v="0"/>
    <x v="1"/>
    <x v="2"/>
    <s v="Credit card (automatic)"/>
    <x v="352"/>
    <n v="5375.15"/>
    <x v="6123"/>
    <x v="0"/>
  </r>
  <r>
    <s v="9544-PYPSJ"/>
    <s v="Female"/>
    <n v="1"/>
    <s v="Yes"/>
    <s v="Yes"/>
    <x v="1"/>
    <x v="1"/>
    <x v="1"/>
    <s v="Credit card (automatic)"/>
    <x v="170"/>
    <n v="6019.35"/>
    <x v="6124"/>
    <x v="0"/>
  </r>
  <r>
    <s v="9546-CQJSU"/>
    <s v="Female"/>
    <n v="0"/>
    <s v="No"/>
    <s v="No"/>
    <x v="1"/>
    <x v="1"/>
    <x v="1"/>
    <s v="Electronic check"/>
    <x v="1518"/>
    <n v="193.6"/>
    <x v="6125"/>
    <x v="1"/>
  </r>
  <r>
    <s v="9546-KDTRB"/>
    <s v="Female"/>
    <n v="0"/>
    <s v="No"/>
    <s v="No"/>
    <x v="1"/>
    <x v="2"/>
    <x v="1"/>
    <s v="Bank transfer (automatic)"/>
    <x v="602"/>
    <n v="465.85"/>
    <x v="6126"/>
    <x v="0"/>
  </r>
  <r>
    <s v="9547-ITEFG"/>
    <s v="Male"/>
    <n v="0"/>
    <s v="Yes"/>
    <s v="Yes"/>
    <x v="1"/>
    <x v="1"/>
    <x v="1"/>
    <s v="Credit card (automatic)"/>
    <x v="780"/>
    <n v="897.75"/>
    <x v="6127"/>
    <x v="0"/>
  </r>
  <r>
    <s v="9548-LERKT"/>
    <s v="Male"/>
    <n v="0"/>
    <s v="Yes"/>
    <s v="No"/>
    <x v="0"/>
    <x v="2"/>
    <x v="2"/>
    <s v="Mailed check"/>
    <x v="152"/>
    <n v="483.15"/>
    <x v="6128"/>
    <x v="0"/>
  </r>
  <r>
    <s v="9548-LIGTA"/>
    <s v="Male"/>
    <n v="0"/>
    <s v="Yes"/>
    <s v="No"/>
    <x v="0"/>
    <x v="0"/>
    <x v="2"/>
    <s v="Mailed check"/>
    <x v="141"/>
    <n v="4747.6499999999996"/>
    <x v="6129"/>
    <x v="0"/>
  </r>
  <r>
    <s v="9548-ZMVTX"/>
    <s v="Male"/>
    <n v="0"/>
    <s v="Yes"/>
    <s v="Yes"/>
    <x v="1"/>
    <x v="1"/>
    <x v="2"/>
    <s v="Bank transfer (automatic)"/>
    <x v="9"/>
    <n v="6565.85"/>
    <x v="6130"/>
    <x v="0"/>
  </r>
  <r>
    <s v="9552-TGUZV"/>
    <s v="Male"/>
    <n v="0"/>
    <s v="Yes"/>
    <s v="No"/>
    <x v="0"/>
    <x v="1"/>
    <x v="1"/>
    <s v="Mailed check"/>
    <x v="1298"/>
    <n v="658.1"/>
    <x v="6131"/>
    <x v="0"/>
  </r>
  <r>
    <s v="9553-DLCLU"/>
    <s v="Female"/>
    <n v="0"/>
    <s v="No"/>
    <s v="Yes"/>
    <x v="1"/>
    <x v="0"/>
    <x v="2"/>
    <s v="Credit card (automatic)"/>
    <x v="318"/>
    <n v="1161.75"/>
    <x v="6132"/>
    <x v="0"/>
  </r>
  <r>
    <s v="9554-DFKIC"/>
    <s v="Male"/>
    <n v="0"/>
    <s v="Yes"/>
    <s v="Yes"/>
    <x v="1"/>
    <x v="0"/>
    <x v="1"/>
    <s v="Bank transfer (automatic)"/>
    <x v="891"/>
    <n v="1588.7"/>
    <x v="6133"/>
    <x v="0"/>
  </r>
  <r>
    <s v="9555-SAHUZ"/>
    <s v="Female"/>
    <n v="0"/>
    <s v="Yes"/>
    <s v="Yes"/>
    <x v="0"/>
    <x v="0"/>
    <x v="1"/>
    <s v="Electronic check"/>
    <x v="1423"/>
    <n v="2076.0500000000002"/>
    <x v="6134"/>
    <x v="0"/>
  </r>
  <r>
    <s v="9558-IHEZX"/>
    <s v="Female"/>
    <n v="0"/>
    <s v="No"/>
    <s v="No"/>
    <x v="1"/>
    <x v="1"/>
    <x v="2"/>
    <s v="Credit card (automatic)"/>
    <x v="1559"/>
    <n v="7283.25"/>
    <x v="6135"/>
    <x v="0"/>
  </r>
  <r>
    <s v="9560-ARGQJ"/>
    <s v="Female"/>
    <n v="0"/>
    <s v="No"/>
    <s v="Yes"/>
    <x v="0"/>
    <x v="1"/>
    <x v="1"/>
    <s v="Electronic check"/>
    <x v="923"/>
    <n v="1312.15"/>
    <x v="6136"/>
    <x v="1"/>
  </r>
  <r>
    <s v="9560-BBZXK"/>
    <s v="Female"/>
    <n v="0"/>
    <s v="No"/>
    <s v="No"/>
    <x v="2"/>
    <x v="0"/>
    <x v="2"/>
    <s v="Bank transfer (automatic)"/>
    <x v="1529"/>
    <n v="1126.3499999999999"/>
    <x v="6137"/>
    <x v="0"/>
  </r>
  <r>
    <s v="9564-KCLHR"/>
    <s v="Male"/>
    <n v="0"/>
    <s v="No"/>
    <s v="No"/>
    <x v="0"/>
    <x v="0"/>
    <x v="1"/>
    <s v="Mailed check"/>
    <x v="1416"/>
    <n v="51.25"/>
    <x v="17"/>
    <x v="1"/>
  </r>
  <r>
    <s v="9565-AXSMR"/>
    <s v="Male"/>
    <n v="0"/>
    <s v="Yes"/>
    <s v="Yes"/>
    <x v="0"/>
    <x v="2"/>
    <x v="2"/>
    <s v="Mailed check"/>
    <x v="330"/>
    <n v="1054.75"/>
    <x v="6138"/>
    <x v="0"/>
  </r>
  <r>
    <s v="9565-DJPIB"/>
    <s v="Female"/>
    <n v="0"/>
    <s v="No"/>
    <s v="Yes"/>
    <x v="1"/>
    <x v="1"/>
    <x v="1"/>
    <s v="Mailed check"/>
    <x v="475"/>
    <n v="365.65"/>
    <x v="6139"/>
    <x v="1"/>
  </r>
  <r>
    <s v="9565-FLVCG"/>
    <s v="Male"/>
    <n v="0"/>
    <s v="Yes"/>
    <s v="Yes"/>
    <x v="1"/>
    <x v="0"/>
    <x v="2"/>
    <s v="Mailed check"/>
    <x v="258"/>
    <n v="4459.1499999999996"/>
    <x v="6140"/>
    <x v="0"/>
  </r>
  <r>
    <s v="9565-JSNFM"/>
    <s v="Male"/>
    <n v="0"/>
    <s v="No"/>
    <s v="No"/>
    <x v="0"/>
    <x v="1"/>
    <x v="0"/>
    <s v="Bank transfer (automatic)"/>
    <x v="224"/>
    <n v="2597.6"/>
    <x v="6141"/>
    <x v="1"/>
  </r>
  <r>
    <s v="9570-KYEUA"/>
    <s v="Male"/>
    <n v="0"/>
    <s v="No"/>
    <s v="No"/>
    <x v="1"/>
    <x v="1"/>
    <x v="2"/>
    <s v="Credit card (automatic)"/>
    <x v="46"/>
    <n v="6549.45"/>
    <x v="6142"/>
    <x v="0"/>
  </r>
  <r>
    <s v="9571-EDEBV"/>
    <s v="Male"/>
    <n v="0"/>
    <s v="Yes"/>
    <s v="No"/>
    <x v="1"/>
    <x v="1"/>
    <x v="0"/>
    <s v="Credit card (automatic)"/>
    <x v="1280"/>
    <n v="6962.85"/>
    <x v="6143"/>
    <x v="0"/>
  </r>
  <r>
    <s v="9572-MTILT"/>
    <s v="Male"/>
    <n v="0"/>
    <s v="Yes"/>
    <s v="No"/>
    <x v="1"/>
    <x v="1"/>
    <x v="1"/>
    <s v="Electronic check"/>
    <x v="1559"/>
    <n v="6252.9"/>
    <x v="6144"/>
    <x v="1"/>
  </r>
  <r>
    <s v="9572-WUKSB"/>
    <s v="Male"/>
    <n v="0"/>
    <s v="Yes"/>
    <s v="No"/>
    <x v="2"/>
    <x v="0"/>
    <x v="1"/>
    <s v="Electronic check"/>
    <x v="473"/>
    <n v="92.25"/>
    <x v="6145"/>
    <x v="0"/>
  </r>
  <r>
    <s v="9574-BOSMD"/>
    <s v="Male"/>
    <n v="0"/>
    <s v="Yes"/>
    <s v="Yes"/>
    <x v="1"/>
    <x v="2"/>
    <x v="2"/>
    <s v="Bank transfer (automatic)"/>
    <x v="413"/>
    <n v="1620.2"/>
    <x v="6146"/>
    <x v="0"/>
  </r>
  <r>
    <s v="9574-RKJIF"/>
    <s v="Male"/>
    <n v="0"/>
    <s v="Yes"/>
    <s v="Yes"/>
    <x v="1"/>
    <x v="1"/>
    <x v="1"/>
    <s v="Electronic check"/>
    <x v="857"/>
    <n v="2838.7"/>
    <x v="6147"/>
    <x v="1"/>
  </r>
  <r>
    <s v="9575-IWCAZ"/>
    <s v="Male"/>
    <n v="0"/>
    <s v="Yes"/>
    <s v="No"/>
    <x v="1"/>
    <x v="2"/>
    <x v="0"/>
    <s v="Mailed check"/>
    <x v="19"/>
    <n v="171"/>
    <x v="6148"/>
    <x v="0"/>
  </r>
  <r>
    <s v="9576-ANLXO"/>
    <s v="Female"/>
    <n v="0"/>
    <s v="No"/>
    <s v="No"/>
    <x v="0"/>
    <x v="1"/>
    <x v="1"/>
    <s v="Bank transfer (automatic)"/>
    <x v="258"/>
    <n v="222.3"/>
    <x v="6149"/>
    <x v="1"/>
  </r>
  <r>
    <s v="9576-SYUHJ"/>
    <s v="Male"/>
    <n v="0"/>
    <s v="No"/>
    <s v="No"/>
    <x v="1"/>
    <x v="1"/>
    <x v="1"/>
    <s v="Electronic check"/>
    <x v="581"/>
    <n v="3369.25"/>
    <x v="6150"/>
    <x v="0"/>
  </r>
  <r>
    <s v="9577-WJVCQ"/>
    <s v="Female"/>
    <n v="0"/>
    <s v="No"/>
    <s v="No"/>
    <x v="1"/>
    <x v="0"/>
    <x v="1"/>
    <s v="Mailed check"/>
    <x v="891"/>
    <n v="3687.75"/>
    <x v="6151"/>
    <x v="0"/>
  </r>
  <r>
    <s v="9578-FOMUK"/>
    <s v="Male"/>
    <n v="0"/>
    <s v="No"/>
    <s v="Yes"/>
    <x v="1"/>
    <x v="2"/>
    <x v="1"/>
    <s v="Electronic check"/>
    <x v="507"/>
    <n v="324.14999999999998"/>
    <x v="6152"/>
    <x v="0"/>
  </r>
  <r>
    <s v="9578-VRMNM"/>
    <s v="Female"/>
    <n v="0"/>
    <s v="No"/>
    <s v="No"/>
    <x v="1"/>
    <x v="0"/>
    <x v="1"/>
    <s v="Credit card (automatic)"/>
    <x v="1161"/>
    <n v="1043.3499999999999"/>
    <x v="6153"/>
    <x v="1"/>
  </r>
  <r>
    <s v="9581-GVBXT"/>
    <s v="Male"/>
    <n v="0"/>
    <s v="Yes"/>
    <s v="Yes"/>
    <x v="2"/>
    <x v="0"/>
    <x v="0"/>
    <s v="Mailed check"/>
    <x v="1009"/>
    <n v="1980.3"/>
    <x v="6154"/>
    <x v="0"/>
  </r>
  <r>
    <s v="9584-EXCDZ"/>
    <s v="Female"/>
    <n v="0"/>
    <s v="No"/>
    <s v="No"/>
    <x v="0"/>
    <x v="1"/>
    <x v="1"/>
    <s v="Bank transfer (automatic)"/>
    <x v="146"/>
    <n v="1165.5999999999999"/>
    <x v="6155"/>
    <x v="0"/>
  </r>
  <r>
    <s v="9585-KKMFD"/>
    <s v="Male"/>
    <n v="0"/>
    <s v="Yes"/>
    <s v="Yes"/>
    <x v="0"/>
    <x v="2"/>
    <x v="2"/>
    <s v="Mailed check"/>
    <x v="220"/>
    <n v="879.8"/>
    <x v="6156"/>
    <x v="0"/>
  </r>
  <r>
    <s v="9586-JGQKH"/>
    <s v="Female"/>
    <n v="0"/>
    <s v="Yes"/>
    <s v="No"/>
    <x v="1"/>
    <x v="1"/>
    <x v="2"/>
    <s v="Bank transfer (automatic)"/>
    <x v="520"/>
    <n v="6794.75"/>
    <x v="6157"/>
    <x v="0"/>
  </r>
  <r>
    <s v="9588-OZDMQ"/>
    <s v="Female"/>
    <n v="0"/>
    <s v="Yes"/>
    <s v="No"/>
    <x v="0"/>
    <x v="0"/>
    <x v="1"/>
    <s v="Electronic check"/>
    <x v="43"/>
    <n v="89.75"/>
    <x v="6158"/>
    <x v="0"/>
  </r>
  <r>
    <s v="9588-YRFHY"/>
    <s v="Male"/>
    <n v="0"/>
    <s v="No"/>
    <s v="No"/>
    <x v="0"/>
    <x v="2"/>
    <x v="2"/>
    <s v="Credit card (automatic)"/>
    <x v="199"/>
    <n v="1022.6"/>
    <x v="6159"/>
    <x v="0"/>
  </r>
  <r>
    <s v="9589-ABEPT"/>
    <s v="Male"/>
    <n v="0"/>
    <s v="Yes"/>
    <s v="No"/>
    <x v="1"/>
    <x v="1"/>
    <x v="2"/>
    <s v="Mailed check"/>
    <x v="137"/>
    <n v="6460.55"/>
    <x v="6160"/>
    <x v="0"/>
  </r>
  <r>
    <s v="9591-YVTEB"/>
    <s v="Male"/>
    <n v="1"/>
    <s v="No"/>
    <s v="No"/>
    <x v="2"/>
    <x v="0"/>
    <x v="1"/>
    <s v="Electronic check"/>
    <x v="1023"/>
    <n v="2479.0500000000002"/>
    <x v="6161"/>
    <x v="0"/>
  </r>
  <r>
    <s v="9592-ERDKV"/>
    <s v="Male"/>
    <n v="0"/>
    <s v="Yes"/>
    <s v="No"/>
    <x v="1"/>
    <x v="0"/>
    <x v="0"/>
    <s v="Mailed check"/>
    <x v="646"/>
    <n v="2911.8"/>
    <x v="6162"/>
    <x v="0"/>
  </r>
  <r>
    <s v="9593-CVZKR"/>
    <s v="Female"/>
    <n v="0"/>
    <s v="Yes"/>
    <s v="Yes"/>
    <x v="1"/>
    <x v="2"/>
    <x v="2"/>
    <s v="Mailed check"/>
    <x v="233"/>
    <n v="1385.85"/>
    <x v="6163"/>
    <x v="0"/>
  </r>
  <r>
    <s v="9600-NAXZN"/>
    <s v="Male"/>
    <n v="0"/>
    <s v="No"/>
    <s v="No"/>
    <x v="1"/>
    <x v="1"/>
    <x v="1"/>
    <s v="Electronic check"/>
    <x v="896"/>
    <n v="4528"/>
    <x v="6164"/>
    <x v="1"/>
  </r>
  <r>
    <s v="9600-UDOPK"/>
    <s v="Male"/>
    <n v="0"/>
    <s v="Yes"/>
    <s v="No"/>
    <x v="1"/>
    <x v="1"/>
    <x v="1"/>
    <s v="Credit card (automatic)"/>
    <x v="990"/>
    <n v="2866.45"/>
    <x v="6165"/>
    <x v="1"/>
  </r>
  <r>
    <s v="9601-BRXPO"/>
    <s v="Female"/>
    <n v="0"/>
    <s v="Yes"/>
    <s v="No"/>
    <x v="1"/>
    <x v="1"/>
    <x v="1"/>
    <s v="Bank transfer (automatic)"/>
    <x v="959"/>
    <n v="2566.5"/>
    <x v="6166"/>
    <x v="1"/>
  </r>
  <r>
    <s v="9602-WCXPI"/>
    <s v="Male"/>
    <n v="0"/>
    <s v="No"/>
    <s v="No"/>
    <x v="0"/>
    <x v="2"/>
    <x v="0"/>
    <s v="Credit card (automatic)"/>
    <x v="123"/>
    <n v="989.05"/>
    <x v="6167"/>
    <x v="0"/>
  </r>
  <r>
    <s v="9603-OAIHC"/>
    <s v="Male"/>
    <n v="1"/>
    <s v="No"/>
    <s v="No"/>
    <x v="0"/>
    <x v="1"/>
    <x v="1"/>
    <s v="Electronic check"/>
    <x v="605"/>
    <n v="70.05"/>
    <x v="17"/>
    <x v="0"/>
  </r>
  <r>
    <s v="9605-WGJVW"/>
    <s v="Female"/>
    <n v="1"/>
    <s v="No"/>
    <s v="No"/>
    <x v="0"/>
    <x v="1"/>
    <x v="1"/>
    <s v="Electronic check"/>
    <x v="854"/>
    <n v="70.2"/>
    <x v="17"/>
    <x v="0"/>
  </r>
  <r>
    <s v="9606-PBKBQ"/>
    <s v="Male"/>
    <n v="1"/>
    <s v="Yes"/>
    <s v="No"/>
    <x v="1"/>
    <x v="1"/>
    <x v="1"/>
    <s v="Electronic check"/>
    <x v="294"/>
    <n v="2642.05"/>
    <x v="6168"/>
    <x v="1"/>
  </r>
  <r>
    <s v="9609-BENEA"/>
    <s v="Male"/>
    <n v="0"/>
    <s v="Yes"/>
    <s v="No"/>
    <x v="1"/>
    <x v="0"/>
    <x v="0"/>
    <s v="Electronic check"/>
    <x v="717"/>
    <n v="2441.6999999999998"/>
    <x v="6169"/>
    <x v="0"/>
  </r>
  <r>
    <s v="9610-WCESF"/>
    <s v="Male"/>
    <n v="0"/>
    <s v="No"/>
    <s v="No"/>
    <x v="2"/>
    <x v="0"/>
    <x v="2"/>
    <s v="Electronic check"/>
    <x v="1221"/>
    <n v="3097.2"/>
    <x v="6170"/>
    <x v="0"/>
  </r>
  <r>
    <s v="9611-CTWIH"/>
    <s v="Female"/>
    <n v="0"/>
    <s v="No"/>
    <s v="No"/>
    <x v="0"/>
    <x v="1"/>
    <x v="1"/>
    <s v="Electronic check"/>
    <x v="470"/>
    <n v="240.45"/>
    <x v="6171"/>
    <x v="1"/>
  </r>
  <r>
    <s v="9614-RMGHA"/>
    <s v="Male"/>
    <n v="0"/>
    <s v="Yes"/>
    <s v="No"/>
    <x v="1"/>
    <x v="1"/>
    <x v="1"/>
    <s v="Bank transfer (automatic)"/>
    <x v="1232"/>
    <n v="5940.85"/>
    <x v="6172"/>
    <x v="1"/>
  </r>
  <r>
    <s v="9617-INGJY"/>
    <s v="Male"/>
    <n v="0"/>
    <s v="No"/>
    <s v="No"/>
    <x v="0"/>
    <x v="1"/>
    <x v="1"/>
    <s v="Mailed check"/>
    <x v="559"/>
    <n v="70.599999999999994"/>
    <x v="17"/>
    <x v="0"/>
  </r>
  <r>
    <s v="9617-UDPEU"/>
    <s v="Female"/>
    <n v="0"/>
    <s v="No"/>
    <s v="No"/>
    <x v="0"/>
    <x v="2"/>
    <x v="0"/>
    <s v="Mailed check"/>
    <x v="111"/>
    <n v="412.55"/>
    <x v="6173"/>
    <x v="0"/>
  </r>
  <r>
    <s v="9618-LFJRU"/>
    <s v="Female"/>
    <n v="0"/>
    <s v="No"/>
    <s v="No"/>
    <x v="0"/>
    <x v="2"/>
    <x v="1"/>
    <s v="Credit card (automatic)"/>
    <x v="31"/>
    <n v="82.85"/>
    <x v="6174"/>
    <x v="0"/>
  </r>
  <r>
    <s v="9619-GSATL"/>
    <s v="Female"/>
    <n v="0"/>
    <s v="No"/>
    <s v="No"/>
    <x v="0"/>
    <x v="0"/>
    <x v="0"/>
    <s v="Electronic check"/>
    <x v="787"/>
    <n v="2444.25"/>
    <x v="6175"/>
    <x v="0"/>
  </r>
  <r>
    <s v="9620-ENEJV"/>
    <s v="Female"/>
    <n v="0"/>
    <s v="No"/>
    <s v="No"/>
    <x v="0"/>
    <x v="1"/>
    <x v="1"/>
    <s v="Credit card (automatic)"/>
    <x v="517"/>
    <n v="433.95"/>
    <x v="6176"/>
    <x v="0"/>
  </r>
  <r>
    <s v="9620-QJREV"/>
    <s v="Male"/>
    <n v="0"/>
    <s v="No"/>
    <s v="Yes"/>
    <x v="0"/>
    <x v="2"/>
    <x v="0"/>
    <s v="Credit card (automatic)"/>
    <x v="33"/>
    <n v="1013.05"/>
    <x v="6177"/>
    <x v="0"/>
  </r>
  <r>
    <s v="9621-OUPYD"/>
    <s v="Female"/>
    <n v="0"/>
    <s v="Yes"/>
    <s v="No"/>
    <x v="0"/>
    <x v="2"/>
    <x v="0"/>
    <s v="Bank transfer (automatic)"/>
    <x v="285"/>
    <n v="507.9"/>
    <x v="6178"/>
    <x v="0"/>
  </r>
  <r>
    <s v="9624-EGDEQ"/>
    <s v="Female"/>
    <n v="0"/>
    <s v="No"/>
    <s v="No"/>
    <x v="0"/>
    <x v="2"/>
    <x v="2"/>
    <s v="Mailed check"/>
    <x v="117"/>
    <n v="813.3"/>
    <x v="6179"/>
    <x v="0"/>
  </r>
  <r>
    <s v="9625-QNLUX"/>
    <s v="Male"/>
    <n v="0"/>
    <s v="Yes"/>
    <s v="Yes"/>
    <x v="0"/>
    <x v="1"/>
    <x v="2"/>
    <s v="Credit card (automatic)"/>
    <x v="845"/>
    <n v="7074.4"/>
    <x v="6180"/>
    <x v="0"/>
  </r>
  <r>
    <s v="9625-QSTYE"/>
    <s v="Female"/>
    <n v="0"/>
    <s v="No"/>
    <s v="No"/>
    <x v="0"/>
    <x v="1"/>
    <x v="1"/>
    <s v="Electronic check"/>
    <x v="1203"/>
    <n v="952.3"/>
    <x v="6181"/>
    <x v="1"/>
  </r>
  <r>
    <s v="9625-RZFUK"/>
    <s v="Male"/>
    <n v="0"/>
    <s v="Yes"/>
    <s v="Yes"/>
    <x v="0"/>
    <x v="2"/>
    <x v="2"/>
    <s v="Mailed check"/>
    <x v="29"/>
    <n v="1275.8499999999999"/>
    <x v="6182"/>
    <x v="0"/>
  </r>
  <r>
    <s v="9626-VFRGG"/>
    <s v="Female"/>
    <n v="0"/>
    <s v="No"/>
    <s v="Yes"/>
    <x v="1"/>
    <x v="1"/>
    <x v="1"/>
    <s v="Bank transfer (automatic)"/>
    <x v="1560"/>
    <n v="3645.05"/>
    <x v="6183"/>
    <x v="0"/>
  </r>
  <r>
    <s v="9626-WEQRM"/>
    <s v="Female"/>
    <n v="0"/>
    <s v="No"/>
    <s v="No"/>
    <x v="2"/>
    <x v="0"/>
    <x v="1"/>
    <s v="Mailed check"/>
    <x v="651"/>
    <n v="110.05"/>
    <x v="6184"/>
    <x v="0"/>
  </r>
  <r>
    <s v="9629-NHXFW"/>
    <s v="Female"/>
    <n v="0"/>
    <s v="Yes"/>
    <s v="Yes"/>
    <x v="0"/>
    <x v="2"/>
    <x v="1"/>
    <s v="Mailed check"/>
    <x v="56"/>
    <n v="19.399999999999999"/>
    <x v="17"/>
    <x v="0"/>
  </r>
  <r>
    <s v="9631-RXVJM"/>
    <s v="Male"/>
    <n v="0"/>
    <s v="No"/>
    <s v="No"/>
    <x v="0"/>
    <x v="2"/>
    <x v="2"/>
    <s v="Mailed check"/>
    <x v="111"/>
    <n v="677.9"/>
    <x v="6185"/>
    <x v="0"/>
  </r>
  <r>
    <s v="9631-XEYKE"/>
    <s v="Male"/>
    <n v="0"/>
    <s v="No"/>
    <s v="No"/>
    <x v="1"/>
    <x v="0"/>
    <x v="1"/>
    <s v="Bank transfer (automatic)"/>
    <x v="1176"/>
    <n v="137.25"/>
    <x v="6186"/>
    <x v="0"/>
  </r>
  <r>
    <s v="9633-DENPU"/>
    <s v="Female"/>
    <n v="0"/>
    <s v="Yes"/>
    <s v="No"/>
    <x v="0"/>
    <x v="0"/>
    <x v="1"/>
    <s v="Bank transfer (automatic)"/>
    <x v="753"/>
    <n v="2723.4"/>
    <x v="6187"/>
    <x v="0"/>
  </r>
  <r>
    <s v="9633-XQABV"/>
    <s v="Female"/>
    <n v="0"/>
    <s v="No"/>
    <s v="No"/>
    <x v="0"/>
    <x v="1"/>
    <x v="1"/>
    <s v="Electronic check"/>
    <x v="515"/>
    <n v="229.7"/>
    <x v="6188"/>
    <x v="0"/>
  </r>
  <r>
    <s v="9637-CDTKZ"/>
    <s v="Male"/>
    <n v="0"/>
    <s v="Yes"/>
    <s v="No"/>
    <x v="1"/>
    <x v="1"/>
    <x v="2"/>
    <s v="Credit card (automatic)"/>
    <x v="1421"/>
    <n v="8086.4"/>
    <x v="6189"/>
    <x v="0"/>
  </r>
  <r>
    <s v="9637-EIHEQ"/>
    <s v="Female"/>
    <n v="0"/>
    <s v="No"/>
    <s v="No"/>
    <x v="0"/>
    <x v="0"/>
    <x v="1"/>
    <s v="Electronic check"/>
    <x v="838"/>
    <n v="50.8"/>
    <x v="17"/>
    <x v="1"/>
  </r>
  <r>
    <s v="9638-JIQYA"/>
    <s v="Male"/>
    <n v="0"/>
    <s v="No"/>
    <s v="No"/>
    <x v="2"/>
    <x v="0"/>
    <x v="1"/>
    <s v="Credit card (automatic)"/>
    <x v="1005"/>
    <n v="49.7"/>
    <x v="6190"/>
    <x v="0"/>
  </r>
  <r>
    <s v="9639-BUJXT"/>
    <s v="Male"/>
    <n v="0"/>
    <s v="No"/>
    <s v="No"/>
    <x v="0"/>
    <x v="2"/>
    <x v="0"/>
    <s v="Mailed check"/>
    <x v="78"/>
    <n v="1328.15"/>
    <x v="6191"/>
    <x v="0"/>
  </r>
  <r>
    <s v="9640-ZSLDC"/>
    <s v="Female"/>
    <n v="0"/>
    <s v="Yes"/>
    <s v="Yes"/>
    <x v="0"/>
    <x v="0"/>
    <x v="0"/>
    <s v="Credit card (automatic)"/>
    <x v="358"/>
    <n v="3297"/>
    <x v="6192"/>
    <x v="0"/>
  </r>
  <r>
    <s v="9643-AVVWI"/>
    <s v="Female"/>
    <n v="0"/>
    <s v="Yes"/>
    <s v="Yes"/>
    <x v="0"/>
    <x v="1"/>
    <x v="1"/>
    <s v="Electronic check"/>
    <x v="320"/>
    <n v="241.3"/>
    <x v="6193"/>
    <x v="0"/>
  </r>
  <r>
    <s v="9643-YBLUR"/>
    <s v="Male"/>
    <n v="0"/>
    <s v="Yes"/>
    <s v="No"/>
    <x v="1"/>
    <x v="0"/>
    <x v="1"/>
    <s v="Credit card (automatic)"/>
    <x v="510"/>
    <n v="653.95000000000005"/>
    <x v="6194"/>
    <x v="0"/>
  </r>
  <r>
    <s v="9644-KVCNC"/>
    <s v="Female"/>
    <n v="0"/>
    <s v="No"/>
    <s v="No"/>
    <x v="1"/>
    <x v="1"/>
    <x v="0"/>
    <s v="Bank transfer (automatic)"/>
    <x v="522"/>
    <n v="6056.9"/>
    <x v="6195"/>
    <x v="0"/>
  </r>
  <r>
    <s v="9644-UMGQA"/>
    <s v="Male"/>
    <n v="0"/>
    <s v="Yes"/>
    <s v="Yes"/>
    <x v="0"/>
    <x v="0"/>
    <x v="1"/>
    <s v="Electronic check"/>
    <x v="423"/>
    <n v="295.64999999999998"/>
    <x v="6196"/>
    <x v="0"/>
  </r>
  <r>
    <s v="9646-NMHXE"/>
    <s v="Male"/>
    <n v="0"/>
    <s v="Yes"/>
    <s v="No"/>
    <x v="0"/>
    <x v="2"/>
    <x v="2"/>
    <s v="Mailed check"/>
    <x v="205"/>
    <n v="973.1"/>
    <x v="6197"/>
    <x v="0"/>
  </r>
  <r>
    <s v="9647-ERGBE"/>
    <s v="Female"/>
    <n v="0"/>
    <s v="Yes"/>
    <s v="Yes"/>
    <x v="1"/>
    <x v="1"/>
    <x v="1"/>
    <s v="Electronic check"/>
    <x v="477"/>
    <n v="3046.15"/>
    <x v="6198"/>
    <x v="1"/>
  </r>
  <r>
    <s v="9648-BCHKM"/>
    <s v="Female"/>
    <n v="0"/>
    <s v="Yes"/>
    <s v="Yes"/>
    <x v="1"/>
    <x v="2"/>
    <x v="2"/>
    <s v="Credit card (automatic)"/>
    <x v="1234"/>
    <n v="471.35"/>
    <x v="6199"/>
    <x v="0"/>
  </r>
  <r>
    <s v="9650-VBUOG"/>
    <s v="Male"/>
    <n v="0"/>
    <s v="Yes"/>
    <s v="Yes"/>
    <x v="1"/>
    <x v="2"/>
    <x v="2"/>
    <s v="Credit card (automatic)"/>
    <x v="331"/>
    <n v="963.95"/>
    <x v="6200"/>
    <x v="0"/>
  </r>
  <r>
    <s v="9651-GTSAQ"/>
    <s v="Female"/>
    <n v="0"/>
    <s v="Yes"/>
    <s v="No"/>
    <x v="0"/>
    <x v="1"/>
    <x v="0"/>
    <s v="Bank transfer (automatic)"/>
    <x v="609"/>
    <n v="5769.75"/>
    <x v="6201"/>
    <x v="1"/>
  </r>
  <r>
    <s v="9658-WYUFB"/>
    <s v="Female"/>
    <n v="0"/>
    <s v="No"/>
    <s v="No"/>
    <x v="1"/>
    <x v="1"/>
    <x v="1"/>
    <s v="Electronic check"/>
    <x v="857"/>
    <n v="1617.5"/>
    <x v="6202"/>
    <x v="1"/>
  </r>
  <r>
    <s v="9659-QEQSY"/>
    <s v="Female"/>
    <n v="0"/>
    <s v="No"/>
    <s v="No"/>
    <x v="1"/>
    <x v="1"/>
    <x v="1"/>
    <s v="Electronic check"/>
    <x v="653"/>
    <n v="5125.5"/>
    <x v="6203"/>
    <x v="0"/>
  </r>
  <r>
    <s v="9659-ZTWSM"/>
    <s v="Male"/>
    <n v="1"/>
    <s v="Yes"/>
    <s v="No"/>
    <x v="1"/>
    <x v="1"/>
    <x v="0"/>
    <s v="Bank transfer (automatic)"/>
    <x v="1235"/>
    <n v="7051.95"/>
    <x v="6204"/>
    <x v="0"/>
  </r>
  <r>
    <s v="9661-ACXBS"/>
    <s v="Female"/>
    <n v="0"/>
    <s v="No"/>
    <s v="No"/>
    <x v="1"/>
    <x v="1"/>
    <x v="1"/>
    <s v="Electronic check"/>
    <x v="656"/>
    <n v="4400.75"/>
    <x v="6205"/>
    <x v="1"/>
  </r>
  <r>
    <s v="9661-JALZV"/>
    <s v="Female"/>
    <n v="0"/>
    <s v="No"/>
    <s v="No"/>
    <x v="1"/>
    <x v="2"/>
    <x v="2"/>
    <s v="Credit card (automatic)"/>
    <x v="602"/>
    <n v="1519"/>
    <x v="6206"/>
    <x v="0"/>
  </r>
  <r>
    <s v="9661-MHUMO"/>
    <s v="Male"/>
    <n v="1"/>
    <s v="Yes"/>
    <s v="Yes"/>
    <x v="0"/>
    <x v="0"/>
    <x v="1"/>
    <s v="Credit card (automatic)"/>
    <x v="39"/>
    <n v="49.25"/>
    <x v="17"/>
    <x v="1"/>
  </r>
  <r>
    <s v="9667-EQRXU"/>
    <s v="Female"/>
    <n v="1"/>
    <s v="No"/>
    <s v="No"/>
    <x v="2"/>
    <x v="0"/>
    <x v="1"/>
    <s v="Electronic check"/>
    <x v="760"/>
    <n v="1172.95"/>
    <x v="6207"/>
    <x v="1"/>
  </r>
  <r>
    <s v="9667-TKTVZ"/>
    <s v="Female"/>
    <n v="0"/>
    <s v="No"/>
    <s v="No"/>
    <x v="1"/>
    <x v="0"/>
    <x v="1"/>
    <s v="Mailed check"/>
    <x v="1066"/>
    <n v="117.05"/>
    <x v="6208"/>
    <x v="0"/>
  </r>
  <r>
    <s v="9668-PUGNU"/>
    <s v="Male"/>
    <n v="0"/>
    <s v="Yes"/>
    <s v="No"/>
    <x v="1"/>
    <x v="2"/>
    <x v="2"/>
    <s v="Electronic check"/>
    <x v="1056"/>
    <n v="1816.2"/>
    <x v="6209"/>
    <x v="0"/>
  </r>
  <r>
    <s v="9670-BPNXF"/>
    <s v="Female"/>
    <n v="0"/>
    <s v="No"/>
    <s v="No"/>
    <x v="0"/>
    <x v="0"/>
    <x v="0"/>
    <s v="Credit card (automatic)"/>
    <x v="1561"/>
    <n v="2796.45"/>
    <x v="6210"/>
    <x v="0"/>
  </r>
  <r>
    <s v="9674-EHPPG"/>
    <s v="Male"/>
    <n v="0"/>
    <s v="Yes"/>
    <s v="No"/>
    <x v="2"/>
    <x v="0"/>
    <x v="2"/>
    <s v="Credit card (automatic)"/>
    <x v="173"/>
    <n v="1842.7"/>
    <x v="6211"/>
    <x v="0"/>
  </r>
  <r>
    <s v="9675-ICXCT"/>
    <s v="Male"/>
    <n v="0"/>
    <s v="Yes"/>
    <s v="Yes"/>
    <x v="0"/>
    <x v="0"/>
    <x v="2"/>
    <s v="Electronic check"/>
    <x v="464"/>
    <n v="5728.55"/>
    <x v="6212"/>
    <x v="0"/>
  </r>
  <r>
    <s v="9677-AVKED"/>
    <s v="Female"/>
    <n v="0"/>
    <s v="No"/>
    <s v="Yes"/>
    <x v="1"/>
    <x v="0"/>
    <x v="0"/>
    <s v="Electronic check"/>
    <x v="448"/>
    <n v="4449.75"/>
    <x v="6213"/>
    <x v="0"/>
  </r>
  <r>
    <s v="9680-NIAUV"/>
    <s v="Female"/>
    <n v="0"/>
    <s v="Yes"/>
    <s v="Yes"/>
    <x v="1"/>
    <x v="1"/>
    <x v="2"/>
    <s v="Credit card (automatic)"/>
    <x v="6"/>
    <n v="8129.3"/>
    <x v="6214"/>
    <x v="0"/>
  </r>
  <r>
    <s v="9681-KYGYB"/>
    <s v="Male"/>
    <n v="1"/>
    <s v="Yes"/>
    <s v="No"/>
    <x v="1"/>
    <x v="1"/>
    <x v="1"/>
    <s v="Electronic check"/>
    <x v="1036"/>
    <n v="4159.45"/>
    <x v="6215"/>
    <x v="0"/>
  </r>
  <r>
    <s v="9681-OXGVC"/>
    <s v="Female"/>
    <n v="0"/>
    <s v="No"/>
    <s v="No"/>
    <x v="1"/>
    <x v="1"/>
    <x v="1"/>
    <s v="Electronic check"/>
    <x v="250"/>
    <n v="514"/>
    <x v="6216"/>
    <x v="1"/>
  </r>
  <r>
    <s v="9685-WKZGT"/>
    <s v="Male"/>
    <n v="1"/>
    <s v="No"/>
    <s v="No"/>
    <x v="1"/>
    <x v="1"/>
    <x v="1"/>
    <s v="Electronic check"/>
    <x v="509"/>
    <n v="1036.75"/>
    <x v="6217"/>
    <x v="1"/>
  </r>
  <r>
    <s v="9688-YGXVR"/>
    <s v="Female"/>
    <n v="0"/>
    <s v="No"/>
    <s v="No"/>
    <x v="0"/>
    <x v="1"/>
    <x v="1"/>
    <s v="Credit card (automatic)"/>
    <x v="808"/>
    <n v="3973.2"/>
    <x v="6218"/>
    <x v="0"/>
  </r>
  <r>
    <s v="9689-PTNPG"/>
    <s v="Male"/>
    <n v="0"/>
    <s v="No"/>
    <s v="No"/>
    <x v="0"/>
    <x v="1"/>
    <x v="1"/>
    <s v="Electronic check"/>
    <x v="586"/>
    <n v="144.55000000000001"/>
    <x v="6219"/>
    <x v="1"/>
  </r>
  <r>
    <s v="9691-HKOVS"/>
    <s v="Female"/>
    <n v="0"/>
    <s v="Yes"/>
    <s v="No"/>
    <x v="1"/>
    <x v="0"/>
    <x v="0"/>
    <s v="Electronic check"/>
    <x v="563"/>
    <n v="4916.95"/>
    <x v="6220"/>
    <x v="0"/>
  </r>
  <r>
    <s v="9692-TUSXH"/>
    <s v="Female"/>
    <n v="0"/>
    <s v="No"/>
    <s v="No"/>
    <x v="0"/>
    <x v="1"/>
    <x v="1"/>
    <s v="Electronic check"/>
    <x v="1268"/>
    <n v="1740.7"/>
    <x v="6221"/>
    <x v="1"/>
  </r>
  <r>
    <s v="9693-XMUOB"/>
    <s v="Male"/>
    <n v="1"/>
    <s v="Yes"/>
    <s v="No"/>
    <x v="2"/>
    <x v="0"/>
    <x v="1"/>
    <s v="Electronic check"/>
    <x v="1166"/>
    <n v="2997.45"/>
    <x v="6222"/>
    <x v="0"/>
  </r>
  <r>
    <s v="9695-IDRZR"/>
    <s v="Female"/>
    <n v="0"/>
    <s v="No"/>
    <s v="Yes"/>
    <x v="1"/>
    <x v="1"/>
    <x v="2"/>
    <s v="Credit card (automatic)"/>
    <x v="1562"/>
    <n v="3946.9"/>
    <x v="6223"/>
    <x v="0"/>
  </r>
  <r>
    <s v="9696-RMYBA"/>
    <s v="Male"/>
    <n v="0"/>
    <s v="No"/>
    <s v="No"/>
    <x v="0"/>
    <x v="1"/>
    <x v="1"/>
    <s v="Mailed check"/>
    <x v="847"/>
    <n v="398.55"/>
    <x v="6224"/>
    <x v="0"/>
  </r>
  <r>
    <s v="9699-UBQFS"/>
    <s v="Female"/>
    <n v="1"/>
    <s v="Yes"/>
    <s v="No"/>
    <x v="1"/>
    <x v="1"/>
    <x v="1"/>
    <s v="Electronic check"/>
    <x v="667"/>
    <n v="4156.8"/>
    <x v="6225"/>
    <x v="0"/>
  </r>
  <r>
    <s v="9700-ISPUP"/>
    <s v="Female"/>
    <n v="0"/>
    <s v="Yes"/>
    <s v="Yes"/>
    <x v="0"/>
    <x v="0"/>
    <x v="1"/>
    <s v="Electronic check"/>
    <x v="918"/>
    <n v="616.9"/>
    <x v="6226"/>
    <x v="0"/>
  </r>
  <r>
    <s v="9700-ZCLOT"/>
    <s v="Male"/>
    <n v="0"/>
    <s v="No"/>
    <s v="No"/>
    <x v="0"/>
    <x v="2"/>
    <x v="1"/>
    <s v="Mailed check"/>
    <x v="220"/>
    <n v="32.700000000000003"/>
    <x v="6227"/>
    <x v="0"/>
  </r>
  <r>
    <s v="9701-CDXHR"/>
    <s v="Female"/>
    <n v="0"/>
    <s v="Yes"/>
    <s v="No"/>
    <x v="0"/>
    <x v="1"/>
    <x v="1"/>
    <s v="Mailed check"/>
    <x v="654"/>
    <n v="3649.6"/>
    <x v="6228"/>
    <x v="0"/>
  </r>
  <r>
    <s v="9702-AIUJO"/>
    <s v="Male"/>
    <n v="0"/>
    <s v="Yes"/>
    <s v="Yes"/>
    <x v="0"/>
    <x v="0"/>
    <x v="0"/>
    <s v="Bank transfer (automatic)"/>
    <x v="818"/>
    <n v="2230.85"/>
    <x v="6229"/>
    <x v="0"/>
  </r>
  <r>
    <s v="9705-IOVQQ"/>
    <s v="Male"/>
    <n v="1"/>
    <s v="Yes"/>
    <s v="Yes"/>
    <x v="1"/>
    <x v="1"/>
    <x v="0"/>
    <s v="Electronic check"/>
    <x v="420"/>
    <n v="5969.3"/>
    <x v="6230"/>
    <x v="0"/>
  </r>
  <r>
    <s v="9705-ZJBCG"/>
    <s v="Female"/>
    <n v="0"/>
    <s v="Yes"/>
    <s v="Yes"/>
    <x v="0"/>
    <x v="0"/>
    <x v="0"/>
    <s v="Bank transfer (automatic)"/>
    <x v="378"/>
    <n v="701.05"/>
    <x v="6231"/>
    <x v="0"/>
  </r>
  <r>
    <s v="9708-HPXWZ"/>
    <s v="Male"/>
    <n v="1"/>
    <s v="No"/>
    <s v="No"/>
    <x v="2"/>
    <x v="0"/>
    <x v="1"/>
    <s v="Credit card (automatic)"/>
    <x v="862"/>
    <n v="214.75"/>
    <x v="6232"/>
    <x v="0"/>
  </r>
  <r>
    <s v="9708-KFDBY"/>
    <s v="Male"/>
    <n v="0"/>
    <s v="No"/>
    <s v="No"/>
    <x v="0"/>
    <x v="2"/>
    <x v="1"/>
    <s v="Credit card (automatic)"/>
    <x v="33"/>
    <n v="20.55"/>
    <x v="17"/>
    <x v="0"/>
  </r>
  <r>
    <s v="9710-NJERN"/>
    <s v="Female"/>
    <n v="0"/>
    <s v="No"/>
    <s v="No"/>
    <x v="0"/>
    <x v="2"/>
    <x v="2"/>
    <s v="Mailed check"/>
    <x v="123"/>
    <n v="826"/>
    <x v="6233"/>
    <x v="0"/>
  </r>
  <r>
    <s v="9710-ZUSHQ"/>
    <s v="Female"/>
    <n v="1"/>
    <s v="No"/>
    <s v="No"/>
    <x v="1"/>
    <x v="1"/>
    <x v="1"/>
    <s v="Bank transfer (automatic)"/>
    <x v="1559"/>
    <n v="4056.75"/>
    <x v="6234"/>
    <x v="1"/>
  </r>
  <r>
    <s v="9711-FJTBX"/>
    <s v="Male"/>
    <n v="0"/>
    <s v="Yes"/>
    <s v="Yes"/>
    <x v="0"/>
    <x v="1"/>
    <x v="0"/>
    <s v="Mailed check"/>
    <x v="119"/>
    <n v="4793.8"/>
    <x v="6235"/>
    <x v="0"/>
  </r>
  <r>
    <s v="9714-EDSUC"/>
    <s v="Male"/>
    <n v="0"/>
    <s v="No"/>
    <s v="No"/>
    <x v="0"/>
    <x v="1"/>
    <x v="1"/>
    <s v="Mailed check"/>
    <x v="874"/>
    <n v="360.55"/>
    <x v="6236"/>
    <x v="0"/>
  </r>
  <r>
    <s v="9715-SBVSU"/>
    <s v="Male"/>
    <n v="0"/>
    <s v="Yes"/>
    <s v="Yes"/>
    <x v="0"/>
    <x v="0"/>
    <x v="2"/>
    <s v="Bank transfer (automatic)"/>
    <x v="310"/>
    <n v="815.55"/>
    <x v="6237"/>
    <x v="0"/>
  </r>
  <r>
    <s v="9715-WZCLW"/>
    <s v="Male"/>
    <n v="0"/>
    <s v="Yes"/>
    <s v="Yes"/>
    <x v="1"/>
    <x v="1"/>
    <x v="2"/>
    <s v="Electronic check"/>
    <x v="1371"/>
    <n v="6910.3"/>
    <x v="6238"/>
    <x v="0"/>
  </r>
  <r>
    <s v="9717-IOAAF"/>
    <s v="Male"/>
    <n v="0"/>
    <s v="No"/>
    <s v="Yes"/>
    <x v="1"/>
    <x v="2"/>
    <x v="2"/>
    <s v="Credit card (automatic)"/>
    <x v="1013"/>
    <n v="788.55"/>
    <x v="6239"/>
    <x v="0"/>
  </r>
  <r>
    <s v="9717-QEBGU"/>
    <s v="Male"/>
    <n v="0"/>
    <s v="No"/>
    <s v="No"/>
    <x v="0"/>
    <x v="1"/>
    <x v="1"/>
    <s v="Electronic check"/>
    <x v="628"/>
    <n v="144"/>
    <x v="6240"/>
    <x v="0"/>
  </r>
  <r>
    <s v="9720-JJJOR"/>
    <s v="Male"/>
    <n v="0"/>
    <s v="Yes"/>
    <s v="Yes"/>
    <x v="0"/>
    <x v="0"/>
    <x v="0"/>
    <s v="Bank transfer (automatic)"/>
    <x v="219"/>
    <n v="2511.3000000000002"/>
    <x v="6241"/>
    <x v="0"/>
  </r>
  <r>
    <s v="9722-UJOJR"/>
    <s v="Male"/>
    <n v="0"/>
    <s v="Yes"/>
    <s v="Yes"/>
    <x v="0"/>
    <x v="1"/>
    <x v="1"/>
    <s v="Electronic check"/>
    <x v="291"/>
    <n v="1974.8"/>
    <x v="6242"/>
    <x v="1"/>
  </r>
  <r>
    <s v="9725-SCPZG"/>
    <s v="Male"/>
    <n v="0"/>
    <s v="No"/>
    <s v="Yes"/>
    <x v="0"/>
    <x v="1"/>
    <x v="1"/>
    <s v="Electronic check"/>
    <x v="1001"/>
    <n v="90.85"/>
    <x v="17"/>
    <x v="1"/>
  </r>
  <r>
    <s v="9728-FTTVZ"/>
    <s v="Female"/>
    <n v="0"/>
    <s v="No"/>
    <s v="No"/>
    <x v="0"/>
    <x v="1"/>
    <x v="1"/>
    <s v="Electronic check"/>
    <x v="1011"/>
    <n v="69.2"/>
    <x v="17"/>
    <x v="1"/>
  </r>
  <r>
    <s v="9730-DRTMJ"/>
    <s v="Male"/>
    <n v="0"/>
    <s v="Yes"/>
    <s v="No"/>
    <x v="1"/>
    <x v="0"/>
    <x v="0"/>
    <s v="Credit card (automatic)"/>
    <x v="1357"/>
    <n v="2333.0500000000002"/>
    <x v="6243"/>
    <x v="0"/>
  </r>
  <r>
    <s v="9732-EQMWY"/>
    <s v="Female"/>
    <n v="0"/>
    <s v="Yes"/>
    <s v="No"/>
    <x v="0"/>
    <x v="1"/>
    <x v="1"/>
    <s v="Electronic check"/>
    <x v="277"/>
    <n v="5025"/>
    <x v="6244"/>
    <x v="0"/>
  </r>
  <r>
    <s v="9732-KPKBW"/>
    <s v="Male"/>
    <n v="0"/>
    <s v="No"/>
    <s v="No"/>
    <x v="0"/>
    <x v="0"/>
    <x v="1"/>
    <s v="Electronic check"/>
    <x v="1378"/>
    <n v="53.95"/>
    <x v="17"/>
    <x v="1"/>
  </r>
  <r>
    <s v="9732-OUYRN"/>
    <s v="Female"/>
    <n v="0"/>
    <s v="Yes"/>
    <s v="No"/>
    <x v="0"/>
    <x v="2"/>
    <x v="0"/>
    <s v="Credit card (automatic)"/>
    <x v="359"/>
    <n v="918.7"/>
    <x v="6245"/>
    <x v="0"/>
  </r>
  <r>
    <s v="9734-UYXQI"/>
    <s v="Female"/>
    <n v="0"/>
    <s v="No"/>
    <s v="No"/>
    <x v="1"/>
    <x v="0"/>
    <x v="1"/>
    <s v="Electronic check"/>
    <x v="497"/>
    <n v="106.55"/>
    <x v="6246"/>
    <x v="1"/>
  </r>
  <r>
    <s v="9734-YWGEX"/>
    <s v="Female"/>
    <n v="0"/>
    <s v="No"/>
    <s v="No"/>
    <x v="1"/>
    <x v="1"/>
    <x v="1"/>
    <s v="Credit card (automatic)"/>
    <x v="677"/>
    <n v="923.5"/>
    <x v="6247"/>
    <x v="1"/>
  </r>
  <r>
    <s v="9738-QLWTP"/>
    <s v="Male"/>
    <n v="0"/>
    <s v="No"/>
    <s v="No"/>
    <x v="0"/>
    <x v="1"/>
    <x v="0"/>
    <s v="Electronic check"/>
    <x v="334"/>
    <n v="3219.75"/>
    <x v="6248"/>
    <x v="0"/>
  </r>
  <r>
    <s v="9739-JLPQJ"/>
    <s v="Female"/>
    <n v="0"/>
    <s v="Yes"/>
    <s v="Yes"/>
    <x v="1"/>
    <x v="1"/>
    <x v="2"/>
    <s v="Credit card (automatic)"/>
    <x v="1563"/>
    <n v="8670.1"/>
    <x v="6249"/>
    <x v="0"/>
  </r>
  <r>
    <s v="9741-YLNTD"/>
    <s v="Male"/>
    <n v="0"/>
    <s v="No"/>
    <s v="No"/>
    <x v="1"/>
    <x v="1"/>
    <x v="1"/>
    <s v="Bank transfer (automatic)"/>
    <x v="1405"/>
    <n v="522.35"/>
    <x v="6250"/>
    <x v="0"/>
  </r>
  <r>
    <s v="9742-XOKTS"/>
    <s v="Male"/>
    <n v="0"/>
    <s v="Yes"/>
    <s v="Yes"/>
    <x v="1"/>
    <x v="1"/>
    <x v="0"/>
    <s v="Electronic check"/>
    <x v="492"/>
    <n v="6038.55"/>
    <x v="6251"/>
    <x v="0"/>
  </r>
  <r>
    <s v="9743-DQKQW"/>
    <s v="Male"/>
    <n v="0"/>
    <s v="No"/>
    <s v="No"/>
    <x v="2"/>
    <x v="0"/>
    <x v="1"/>
    <s v="Electronic check"/>
    <x v="19"/>
    <n v="79.8"/>
    <x v="6252"/>
    <x v="0"/>
  </r>
  <r>
    <s v="9746-MDMBK"/>
    <s v="Male"/>
    <n v="0"/>
    <s v="Yes"/>
    <s v="Yes"/>
    <x v="1"/>
    <x v="1"/>
    <x v="0"/>
    <s v="Bank transfer (automatic)"/>
    <x v="1564"/>
    <n v="5317.8"/>
    <x v="6253"/>
    <x v="0"/>
  </r>
  <r>
    <s v="9746-UGFAC"/>
    <s v="Female"/>
    <n v="0"/>
    <s v="No"/>
    <s v="No"/>
    <x v="0"/>
    <x v="2"/>
    <x v="0"/>
    <s v="Bank transfer (automatic)"/>
    <x v="744"/>
    <n v="450.65"/>
    <x v="6254"/>
    <x v="0"/>
  </r>
  <r>
    <s v="9746-YKGXB"/>
    <s v="Male"/>
    <n v="0"/>
    <s v="Yes"/>
    <s v="Yes"/>
    <x v="2"/>
    <x v="0"/>
    <x v="0"/>
    <s v="Bank transfer (automatic)"/>
    <x v="1540"/>
    <n v="2276.1"/>
    <x v="6255"/>
    <x v="0"/>
  </r>
  <r>
    <s v="9747-DDZOS"/>
    <s v="Female"/>
    <n v="0"/>
    <s v="No"/>
    <s v="No"/>
    <x v="0"/>
    <x v="1"/>
    <x v="1"/>
    <s v="Bank transfer (automatic)"/>
    <x v="1284"/>
    <n v="73.5"/>
    <x v="17"/>
    <x v="1"/>
  </r>
  <r>
    <s v="9750-BOOHV"/>
    <s v="Female"/>
    <n v="0"/>
    <s v="No"/>
    <s v="No"/>
    <x v="2"/>
    <x v="0"/>
    <x v="0"/>
    <s v="Mailed check"/>
    <x v="417"/>
    <n v="927.65"/>
    <x v="6256"/>
    <x v="0"/>
  </r>
  <r>
    <s v="9752-ZNQUT"/>
    <s v="Female"/>
    <n v="0"/>
    <s v="No"/>
    <s v="No"/>
    <x v="0"/>
    <x v="0"/>
    <x v="1"/>
    <s v="Electronic check"/>
    <x v="735"/>
    <n v="48.6"/>
    <x v="17"/>
    <x v="0"/>
  </r>
  <r>
    <s v="9753-OYLBX"/>
    <s v="Female"/>
    <n v="0"/>
    <s v="No"/>
    <s v="No"/>
    <x v="0"/>
    <x v="2"/>
    <x v="1"/>
    <s v="Mailed check"/>
    <x v="78"/>
    <n v="20.5"/>
    <x v="17"/>
    <x v="0"/>
  </r>
  <r>
    <s v="9754-CLVZW"/>
    <s v="Female"/>
    <n v="0"/>
    <s v="Yes"/>
    <s v="Yes"/>
    <x v="2"/>
    <x v="0"/>
    <x v="1"/>
    <s v="Credit card (automatic)"/>
    <x v="1565"/>
    <n v="1025.1500000000001"/>
    <x v="6257"/>
    <x v="0"/>
  </r>
  <r>
    <s v="9755-JHNMN"/>
    <s v="Female"/>
    <n v="0"/>
    <s v="No"/>
    <s v="No"/>
    <x v="0"/>
    <x v="0"/>
    <x v="2"/>
    <s v="Bank transfer (automatic)"/>
    <x v="1566"/>
    <n v="3306.85"/>
    <x v="6258"/>
    <x v="0"/>
  </r>
  <r>
    <s v="9758-MFWGD"/>
    <s v="Female"/>
    <n v="1"/>
    <s v="Yes"/>
    <s v="Yes"/>
    <x v="2"/>
    <x v="0"/>
    <x v="0"/>
    <s v="Bank transfer (automatic)"/>
    <x v="473"/>
    <n v="1388.75"/>
    <x v="6259"/>
    <x v="0"/>
  </r>
  <r>
    <s v="9761-XUJWD"/>
    <s v="Male"/>
    <n v="0"/>
    <s v="No"/>
    <s v="No"/>
    <x v="0"/>
    <x v="0"/>
    <x v="1"/>
    <s v="Bank transfer (automatic)"/>
    <x v="0"/>
    <n v="339.9"/>
    <x v="6260"/>
    <x v="0"/>
  </r>
  <r>
    <s v="9762-YAQAA"/>
    <s v="Male"/>
    <n v="0"/>
    <s v="No"/>
    <s v="No"/>
    <x v="1"/>
    <x v="1"/>
    <x v="0"/>
    <s v="Credit card (automatic)"/>
    <x v="139"/>
    <n v="3213.75"/>
    <x v="6261"/>
    <x v="0"/>
  </r>
  <r>
    <s v="9763-GRSKD"/>
    <s v="Male"/>
    <n v="0"/>
    <s v="Yes"/>
    <s v="Yes"/>
    <x v="0"/>
    <x v="0"/>
    <x v="1"/>
    <s v="Mailed check"/>
    <x v="663"/>
    <n v="587.45000000000005"/>
    <x v="6262"/>
    <x v="0"/>
  </r>
  <r>
    <s v="9763-PDTKK"/>
    <s v="Female"/>
    <n v="0"/>
    <s v="No"/>
    <s v="No"/>
    <x v="0"/>
    <x v="1"/>
    <x v="1"/>
    <s v="Bank transfer (automatic)"/>
    <x v="857"/>
    <n v="387.2"/>
    <x v="6263"/>
    <x v="1"/>
  </r>
  <r>
    <s v="9764-REAFF"/>
    <s v="Female"/>
    <n v="0"/>
    <s v="Yes"/>
    <s v="No"/>
    <x v="0"/>
    <x v="2"/>
    <x v="2"/>
    <s v="Bank transfer (automatic)"/>
    <x v="1567"/>
    <n v="1057.8499999999999"/>
    <x v="6264"/>
    <x v="0"/>
  </r>
  <r>
    <s v="9766-HGEDE"/>
    <s v="Female"/>
    <n v="0"/>
    <s v="Yes"/>
    <s v="No"/>
    <x v="0"/>
    <x v="2"/>
    <x v="0"/>
    <s v="Mailed check"/>
    <x v="208"/>
    <n v="307"/>
    <x v="6265"/>
    <x v="0"/>
  </r>
  <r>
    <s v="9767-FFLEM"/>
    <s v="Male"/>
    <n v="0"/>
    <s v="No"/>
    <s v="No"/>
    <x v="0"/>
    <x v="1"/>
    <x v="1"/>
    <s v="Credit card (automatic)"/>
    <x v="279"/>
    <n v="2625.25"/>
    <x v="6266"/>
    <x v="0"/>
  </r>
  <r>
    <s v="9769-TSBZE"/>
    <s v="Female"/>
    <n v="0"/>
    <s v="No"/>
    <s v="Yes"/>
    <x v="1"/>
    <x v="0"/>
    <x v="2"/>
    <s v="Electronic check"/>
    <x v="1568"/>
    <n v="4891.5"/>
    <x v="6267"/>
    <x v="0"/>
  </r>
  <r>
    <s v="9770-KXGQU"/>
    <s v="Female"/>
    <n v="0"/>
    <s v="No"/>
    <s v="No"/>
    <x v="1"/>
    <x v="1"/>
    <x v="0"/>
    <s v="Mailed check"/>
    <x v="841"/>
    <n v="5311.85"/>
    <x v="6268"/>
    <x v="0"/>
  </r>
  <r>
    <s v="9770-LXDBK"/>
    <s v="Female"/>
    <n v="0"/>
    <s v="No"/>
    <s v="No"/>
    <x v="0"/>
    <x v="2"/>
    <x v="1"/>
    <s v="Mailed check"/>
    <x v="27"/>
    <n v="63.15"/>
    <x v="6269"/>
    <x v="0"/>
  </r>
  <r>
    <s v="9773-PEQBZ"/>
    <s v="Male"/>
    <n v="0"/>
    <s v="No"/>
    <s v="No"/>
    <x v="1"/>
    <x v="1"/>
    <x v="1"/>
    <s v="Electronic check"/>
    <x v="303"/>
    <n v="797.25"/>
    <x v="6270"/>
    <x v="0"/>
  </r>
  <r>
    <s v="9774-NRNAU"/>
    <s v="Male"/>
    <n v="1"/>
    <s v="Yes"/>
    <s v="No"/>
    <x v="1"/>
    <x v="0"/>
    <x v="1"/>
    <s v="Bank transfer (automatic)"/>
    <x v="118"/>
    <n v="2309.5500000000002"/>
    <x v="6271"/>
    <x v="0"/>
  </r>
  <r>
    <s v="9776-CLUJA"/>
    <s v="Female"/>
    <n v="1"/>
    <s v="Yes"/>
    <s v="No"/>
    <x v="1"/>
    <x v="1"/>
    <x v="1"/>
    <s v="Electronic check"/>
    <x v="1521"/>
    <n v="3807.35"/>
    <x v="6272"/>
    <x v="1"/>
  </r>
  <r>
    <s v="9776-OJUZI"/>
    <s v="Female"/>
    <n v="1"/>
    <s v="No"/>
    <s v="No"/>
    <x v="1"/>
    <x v="1"/>
    <x v="1"/>
    <s v="Bank transfer (automatic)"/>
    <x v="162"/>
    <n v="6223.3"/>
    <x v="6273"/>
    <x v="0"/>
  </r>
  <r>
    <s v="9777-IQHWP"/>
    <s v="Male"/>
    <n v="0"/>
    <s v="Yes"/>
    <s v="Yes"/>
    <x v="1"/>
    <x v="1"/>
    <x v="2"/>
    <s v="Bank transfer (automatic)"/>
    <x v="709"/>
    <n v="5822.3"/>
    <x v="6274"/>
    <x v="0"/>
  </r>
  <r>
    <s v="9777-WJJPR"/>
    <s v="Male"/>
    <n v="0"/>
    <s v="Yes"/>
    <s v="No"/>
    <x v="1"/>
    <x v="1"/>
    <x v="1"/>
    <s v="Credit card (automatic)"/>
    <x v="1103"/>
    <n v="2683.2"/>
    <x v="6275"/>
    <x v="0"/>
  </r>
  <r>
    <s v="9778-OGKQZ"/>
    <s v="Male"/>
    <n v="0"/>
    <s v="Yes"/>
    <s v="No"/>
    <x v="1"/>
    <x v="0"/>
    <x v="2"/>
    <s v="Credit card (automatic)"/>
    <x v="1003"/>
    <n v="6782.15"/>
    <x v="6276"/>
    <x v="0"/>
  </r>
  <r>
    <s v="9779-DPNEJ"/>
    <s v="Female"/>
    <n v="0"/>
    <s v="Yes"/>
    <s v="Yes"/>
    <x v="0"/>
    <x v="1"/>
    <x v="1"/>
    <s v="Electronic check"/>
    <x v="412"/>
    <n v="1790.65"/>
    <x v="6277"/>
    <x v="0"/>
  </r>
  <r>
    <s v="9780-FKVVF"/>
    <s v="Male"/>
    <n v="0"/>
    <s v="No"/>
    <s v="No"/>
    <x v="0"/>
    <x v="0"/>
    <x v="1"/>
    <s v="Bank transfer (automatic)"/>
    <x v="1569"/>
    <n v="336.7"/>
    <x v="6278"/>
    <x v="0"/>
  </r>
  <r>
    <s v="9782-LGXMC"/>
    <s v="Female"/>
    <n v="0"/>
    <s v="Yes"/>
    <s v="Yes"/>
    <x v="0"/>
    <x v="0"/>
    <x v="1"/>
    <s v="Bank transfer (automatic)"/>
    <x v="1570"/>
    <n v="3024.15"/>
    <x v="6279"/>
    <x v="0"/>
  </r>
  <r>
    <s v="9786-IJYDL"/>
    <s v="Female"/>
    <n v="0"/>
    <s v="No"/>
    <s v="No"/>
    <x v="1"/>
    <x v="1"/>
    <x v="2"/>
    <s v="Mailed check"/>
    <x v="1455"/>
    <n v="3914.05"/>
    <x v="6280"/>
    <x v="0"/>
  </r>
  <r>
    <s v="9786-YWNHU"/>
    <s v="Female"/>
    <n v="0"/>
    <s v="Yes"/>
    <s v="Yes"/>
    <x v="0"/>
    <x v="0"/>
    <x v="2"/>
    <s v="Mailed check"/>
    <x v="1061"/>
    <n v="4014.2"/>
    <x v="6281"/>
    <x v="0"/>
  </r>
  <r>
    <s v="9787-XVQIU"/>
    <s v="Male"/>
    <n v="0"/>
    <s v="No"/>
    <s v="No"/>
    <x v="1"/>
    <x v="1"/>
    <x v="1"/>
    <s v="Electronic check"/>
    <x v="582"/>
    <n v="75.3"/>
    <x v="17"/>
    <x v="1"/>
  </r>
  <r>
    <s v="9788-HNGUT"/>
    <s v="Male"/>
    <n v="0"/>
    <s v="Yes"/>
    <s v="No"/>
    <x v="1"/>
    <x v="1"/>
    <x v="2"/>
    <s v="Credit card (automatic)"/>
    <x v="1571"/>
    <n v="8594.4"/>
    <x v="6282"/>
    <x v="0"/>
  </r>
  <r>
    <s v="9788-YTFGE"/>
    <s v="Male"/>
    <n v="0"/>
    <s v="No"/>
    <s v="No"/>
    <x v="0"/>
    <x v="2"/>
    <x v="1"/>
    <s v="Mailed check"/>
    <x v="68"/>
    <n v="147.5"/>
    <x v="6283"/>
    <x v="0"/>
  </r>
  <r>
    <s v="9793-WECQC"/>
    <s v="Male"/>
    <n v="0"/>
    <s v="No"/>
    <s v="No"/>
    <x v="0"/>
    <x v="1"/>
    <x v="1"/>
    <s v="Mailed check"/>
    <x v="883"/>
    <n v="2192.9"/>
    <x v="6284"/>
    <x v="0"/>
  </r>
  <r>
    <s v="9795-NREXC"/>
    <s v="Female"/>
    <n v="0"/>
    <s v="Yes"/>
    <s v="No"/>
    <x v="1"/>
    <x v="0"/>
    <x v="2"/>
    <s v="Credit card (automatic)"/>
    <x v="294"/>
    <n v="5484.4"/>
    <x v="6285"/>
    <x v="0"/>
  </r>
  <r>
    <s v="9795-SHUHB"/>
    <s v="Female"/>
    <n v="0"/>
    <s v="Yes"/>
    <s v="Yes"/>
    <x v="0"/>
    <x v="0"/>
    <x v="2"/>
    <s v="Credit card (automatic)"/>
    <x v="940"/>
    <n v="3810.8"/>
    <x v="6286"/>
    <x v="0"/>
  </r>
  <r>
    <s v="9795-VOWON"/>
    <s v="Male"/>
    <n v="0"/>
    <s v="No"/>
    <s v="No"/>
    <x v="2"/>
    <x v="0"/>
    <x v="0"/>
    <s v="Credit card (automatic)"/>
    <x v="153"/>
    <n v="150.85"/>
    <x v="6287"/>
    <x v="0"/>
  </r>
  <r>
    <s v="9796-BPKIW"/>
    <s v="Male"/>
    <n v="1"/>
    <s v="No"/>
    <s v="No"/>
    <x v="0"/>
    <x v="1"/>
    <x v="1"/>
    <s v="Credit card (automatic)"/>
    <x v="191"/>
    <n v="562.70000000000005"/>
    <x v="6288"/>
    <x v="0"/>
  </r>
  <r>
    <s v="9796-MVYXX"/>
    <s v="Female"/>
    <n v="1"/>
    <s v="No"/>
    <s v="No"/>
    <x v="2"/>
    <x v="0"/>
    <x v="2"/>
    <s v="Mailed check"/>
    <x v="1105"/>
    <n v="692.35"/>
    <x v="6289"/>
    <x v="0"/>
  </r>
  <r>
    <s v="9798-DRYDS"/>
    <s v="Female"/>
    <n v="0"/>
    <s v="Yes"/>
    <s v="Yes"/>
    <x v="1"/>
    <x v="0"/>
    <x v="0"/>
    <s v="Mailed check"/>
    <x v="1572"/>
    <n v="1070.7"/>
    <x v="6290"/>
    <x v="0"/>
  </r>
  <r>
    <s v="9798-OPFEM"/>
    <s v="Female"/>
    <n v="0"/>
    <s v="No"/>
    <s v="No"/>
    <x v="0"/>
    <x v="2"/>
    <x v="2"/>
    <s v="Electronic check"/>
    <x v="600"/>
    <n v="937.1"/>
    <x v="6291"/>
    <x v="0"/>
  </r>
  <r>
    <s v="9799-CAYJJ"/>
    <s v="Female"/>
    <n v="1"/>
    <s v="Yes"/>
    <s v="No"/>
    <x v="0"/>
    <x v="1"/>
    <x v="1"/>
    <s v="Electronic check"/>
    <x v="1486"/>
    <n v="153.80000000000001"/>
    <x v="6292"/>
    <x v="0"/>
  </r>
  <r>
    <s v="9800-ONTFE"/>
    <s v="Female"/>
    <n v="0"/>
    <s v="Yes"/>
    <s v="Yes"/>
    <x v="1"/>
    <x v="1"/>
    <x v="1"/>
    <s v="Bank transfer (automatic)"/>
    <x v="1204"/>
    <n v="1615.1"/>
    <x v="6293"/>
    <x v="0"/>
  </r>
  <r>
    <s v="9800-OUIGR"/>
    <s v="Male"/>
    <n v="0"/>
    <s v="Yes"/>
    <s v="Yes"/>
    <x v="0"/>
    <x v="2"/>
    <x v="2"/>
    <s v="Credit card (automatic)"/>
    <x v="220"/>
    <n v="1374.2"/>
    <x v="6294"/>
    <x v="0"/>
  </r>
  <r>
    <s v="9801-GDWGV"/>
    <s v="Female"/>
    <n v="0"/>
    <s v="No"/>
    <s v="No"/>
    <x v="1"/>
    <x v="1"/>
    <x v="1"/>
    <s v="Electronic check"/>
    <x v="1202"/>
    <n v="3994.45"/>
    <x v="6295"/>
    <x v="1"/>
  </r>
  <r>
    <s v="9801-NOSHQ"/>
    <s v="Male"/>
    <n v="0"/>
    <s v="No"/>
    <s v="Yes"/>
    <x v="0"/>
    <x v="2"/>
    <x v="0"/>
    <s v="Mailed check"/>
    <x v="117"/>
    <n v="465.45"/>
    <x v="6296"/>
    <x v="0"/>
  </r>
  <r>
    <s v="9802-CAQUT"/>
    <s v="Female"/>
    <n v="0"/>
    <s v="Yes"/>
    <s v="Yes"/>
    <x v="1"/>
    <x v="1"/>
    <x v="2"/>
    <s v="Credit card (automatic)"/>
    <x v="301"/>
    <n v="7887.25"/>
    <x v="6297"/>
    <x v="0"/>
  </r>
  <r>
    <s v="9803-FTJCG"/>
    <s v="Male"/>
    <n v="0"/>
    <s v="Yes"/>
    <s v="Yes"/>
    <x v="1"/>
    <x v="0"/>
    <x v="0"/>
    <s v="Credit card (automatic)"/>
    <x v="594"/>
    <n v="4748.7"/>
    <x v="6298"/>
    <x v="0"/>
  </r>
  <r>
    <s v="9804-ICWBG"/>
    <s v="Male"/>
    <n v="0"/>
    <s v="No"/>
    <s v="No"/>
    <x v="0"/>
    <x v="1"/>
    <x v="1"/>
    <s v="Electronic check"/>
    <x v="466"/>
    <n v="69.900000000000006"/>
    <x v="17"/>
    <x v="1"/>
  </r>
  <r>
    <s v="9805-FILKB"/>
    <s v="Male"/>
    <n v="0"/>
    <s v="Yes"/>
    <s v="Yes"/>
    <x v="0"/>
    <x v="2"/>
    <x v="0"/>
    <s v="Bank transfer (automatic)"/>
    <x v="285"/>
    <n v="845.6"/>
    <x v="6299"/>
    <x v="0"/>
  </r>
  <r>
    <s v="9809-IMGCQ"/>
    <s v="Male"/>
    <n v="1"/>
    <s v="No"/>
    <s v="No"/>
    <x v="1"/>
    <x v="1"/>
    <x v="1"/>
    <s v="Electronic check"/>
    <x v="1573"/>
    <n v="2082.9499999999998"/>
    <x v="6300"/>
    <x v="1"/>
  </r>
  <r>
    <s v="9812-GHVRI"/>
    <s v="Female"/>
    <n v="0"/>
    <s v="No"/>
    <s v="No"/>
    <x v="1"/>
    <x v="1"/>
    <x v="1"/>
    <s v="Bank transfer (automatic)"/>
    <x v="236"/>
    <n v="3532.25"/>
    <x v="6301"/>
    <x v="0"/>
  </r>
  <r>
    <s v="9814-AOUDH"/>
    <s v="Male"/>
    <n v="0"/>
    <s v="No"/>
    <s v="No"/>
    <x v="0"/>
    <x v="2"/>
    <x v="2"/>
    <s v="Credit card (automatic)"/>
    <x v="245"/>
    <n v="1050.5"/>
    <x v="6302"/>
    <x v="0"/>
  </r>
  <r>
    <s v="9817-APLHW"/>
    <s v="Male"/>
    <n v="0"/>
    <s v="No"/>
    <s v="No"/>
    <x v="1"/>
    <x v="2"/>
    <x v="1"/>
    <s v="Electronic check"/>
    <x v="726"/>
    <n v="316.2"/>
    <x v="6303"/>
    <x v="0"/>
  </r>
  <r>
    <s v="9818-XQCUV"/>
    <s v="Female"/>
    <n v="0"/>
    <s v="No"/>
    <s v="No"/>
    <x v="0"/>
    <x v="2"/>
    <x v="1"/>
    <s v="Mailed check"/>
    <x v="24"/>
    <n v="45.3"/>
    <x v="6304"/>
    <x v="0"/>
  </r>
  <r>
    <s v="9819-FBNSV"/>
    <s v="Male"/>
    <n v="1"/>
    <s v="Yes"/>
    <s v="No"/>
    <x v="0"/>
    <x v="1"/>
    <x v="1"/>
    <s v="Bank transfer (automatic)"/>
    <x v="1226"/>
    <n v="2575.4499999999998"/>
    <x v="6305"/>
    <x v="0"/>
  </r>
  <r>
    <s v="9820-RMCQV"/>
    <s v="Female"/>
    <n v="0"/>
    <s v="No"/>
    <s v="No"/>
    <x v="0"/>
    <x v="0"/>
    <x v="1"/>
    <s v="Credit card (automatic)"/>
    <x v="183"/>
    <n v="501"/>
    <x v="6306"/>
    <x v="1"/>
  </r>
  <r>
    <s v="9821-BESNZ"/>
    <s v="Male"/>
    <n v="0"/>
    <s v="No"/>
    <s v="No"/>
    <x v="1"/>
    <x v="1"/>
    <x v="0"/>
    <s v="Electronic check"/>
    <x v="875"/>
    <n v="6860.6"/>
    <x v="6307"/>
    <x v="0"/>
  </r>
  <r>
    <s v="9821-POOTN"/>
    <s v="Male"/>
    <n v="0"/>
    <s v="Yes"/>
    <s v="No"/>
    <x v="1"/>
    <x v="1"/>
    <x v="1"/>
    <s v="Electronic check"/>
    <x v="106"/>
    <n v="2576.1999999999998"/>
    <x v="6308"/>
    <x v="1"/>
  </r>
  <r>
    <s v="9822-BIIGN"/>
    <s v="Male"/>
    <n v="0"/>
    <s v="Yes"/>
    <s v="Yes"/>
    <x v="1"/>
    <x v="0"/>
    <x v="1"/>
    <s v="Electronic check"/>
    <x v="1574"/>
    <n v="3827.9"/>
    <x v="6309"/>
    <x v="0"/>
  </r>
  <r>
    <s v="9822-OAOVB"/>
    <s v="Female"/>
    <n v="0"/>
    <s v="No"/>
    <s v="No"/>
    <x v="0"/>
    <x v="0"/>
    <x v="1"/>
    <s v="Electronic check"/>
    <x v="787"/>
    <n v="55.45"/>
    <x v="17"/>
    <x v="0"/>
  </r>
  <r>
    <s v="9822-WMWVG"/>
    <s v="Female"/>
    <n v="0"/>
    <s v="No"/>
    <s v="No"/>
    <x v="1"/>
    <x v="1"/>
    <x v="1"/>
    <s v="Electronic check"/>
    <x v="1109"/>
    <n v="4282.3999999999996"/>
    <x v="6310"/>
    <x v="0"/>
  </r>
  <r>
    <s v="9823-EALYC"/>
    <s v="Male"/>
    <n v="0"/>
    <s v="Yes"/>
    <s v="Yes"/>
    <x v="1"/>
    <x v="0"/>
    <x v="2"/>
    <s v="Bank transfer (automatic)"/>
    <x v="496"/>
    <n v="5727.45"/>
    <x v="6311"/>
    <x v="0"/>
  </r>
  <r>
    <s v="9824-BEMCV"/>
    <s v="Male"/>
    <n v="0"/>
    <s v="Yes"/>
    <s v="Yes"/>
    <x v="0"/>
    <x v="1"/>
    <x v="1"/>
    <s v="Electronic check"/>
    <x v="717"/>
    <n v="1149.6500000000001"/>
    <x v="6312"/>
    <x v="1"/>
  </r>
  <r>
    <s v="9824-QCJPK"/>
    <s v="Male"/>
    <n v="0"/>
    <s v="Yes"/>
    <s v="No"/>
    <x v="0"/>
    <x v="2"/>
    <x v="0"/>
    <s v="Mailed check"/>
    <x v="220"/>
    <n v="666.75"/>
    <x v="6313"/>
    <x v="0"/>
  </r>
  <r>
    <s v="9825-YCXWZ"/>
    <s v="Female"/>
    <n v="1"/>
    <s v="No"/>
    <s v="No"/>
    <x v="0"/>
    <x v="1"/>
    <x v="0"/>
    <s v="Bank transfer (automatic)"/>
    <x v="371"/>
    <n v="4016.2"/>
    <x v="6314"/>
    <x v="0"/>
  </r>
  <r>
    <s v="9828-AOQLM"/>
    <s v="Female"/>
    <n v="0"/>
    <s v="Yes"/>
    <s v="Yes"/>
    <x v="0"/>
    <x v="0"/>
    <x v="1"/>
    <s v="Electronic check"/>
    <x v="452"/>
    <n v="45.7"/>
    <x v="17"/>
    <x v="1"/>
  </r>
  <r>
    <s v="9828-QHFBK"/>
    <s v="Male"/>
    <n v="0"/>
    <s v="No"/>
    <s v="No"/>
    <x v="0"/>
    <x v="0"/>
    <x v="1"/>
    <s v="Electronic check"/>
    <x v="1575"/>
    <n v="1275.7"/>
    <x v="6315"/>
    <x v="0"/>
  </r>
  <r>
    <s v="9830-ECLEN"/>
    <s v="Male"/>
    <n v="0"/>
    <s v="Yes"/>
    <s v="Yes"/>
    <x v="2"/>
    <x v="0"/>
    <x v="0"/>
    <s v="Mailed check"/>
    <x v="1132"/>
    <n v="2919.85"/>
    <x v="6316"/>
    <x v="0"/>
  </r>
  <r>
    <s v="9831-BPFRI"/>
    <s v="Female"/>
    <n v="0"/>
    <s v="Yes"/>
    <s v="Yes"/>
    <x v="1"/>
    <x v="1"/>
    <x v="0"/>
    <s v="Electronic check"/>
    <x v="492"/>
    <n v="3474.45"/>
    <x v="6317"/>
    <x v="1"/>
  </r>
  <r>
    <s v="9833-TGFHX"/>
    <s v="Male"/>
    <n v="0"/>
    <s v="Yes"/>
    <s v="Yes"/>
    <x v="1"/>
    <x v="1"/>
    <x v="0"/>
    <s v="Electronic check"/>
    <x v="1365"/>
    <n v="4016.75"/>
    <x v="6318"/>
    <x v="0"/>
  </r>
  <r>
    <s v="9835-ZIITK"/>
    <s v="Male"/>
    <n v="1"/>
    <s v="Yes"/>
    <s v="No"/>
    <x v="1"/>
    <x v="1"/>
    <x v="0"/>
    <s v="Electronic check"/>
    <x v="1265"/>
    <n v="7491.75"/>
    <x v="6319"/>
    <x v="1"/>
  </r>
  <r>
    <s v="9837-BMCLM"/>
    <s v="Male"/>
    <n v="0"/>
    <s v="No"/>
    <s v="No"/>
    <x v="0"/>
    <x v="1"/>
    <x v="1"/>
    <s v="Electronic check"/>
    <x v="860"/>
    <n v="242.05"/>
    <x v="6320"/>
    <x v="1"/>
  </r>
  <r>
    <s v="9837-FWLCH"/>
    <s v="Male"/>
    <n v="0"/>
    <s v="Yes"/>
    <s v="Yes"/>
    <x v="0"/>
    <x v="2"/>
    <x v="1"/>
    <s v="Electronic check"/>
    <x v="330"/>
    <n v="239"/>
    <x v="6321"/>
    <x v="0"/>
  </r>
  <r>
    <s v="9838-BFCQT"/>
    <s v="Male"/>
    <n v="0"/>
    <s v="Yes"/>
    <s v="Yes"/>
    <x v="1"/>
    <x v="2"/>
    <x v="2"/>
    <s v="Mailed check"/>
    <x v="585"/>
    <n v="1851.45"/>
    <x v="6322"/>
    <x v="0"/>
  </r>
  <r>
    <s v="9839-ETQOE"/>
    <s v="Male"/>
    <n v="0"/>
    <s v="No"/>
    <s v="Yes"/>
    <x v="2"/>
    <x v="0"/>
    <x v="1"/>
    <s v="Electronic check"/>
    <x v="1576"/>
    <n v="1912.85"/>
    <x v="6323"/>
    <x v="0"/>
  </r>
  <r>
    <s v="9840-DVNDC"/>
    <s v="Male"/>
    <n v="0"/>
    <s v="No"/>
    <s v="No"/>
    <x v="0"/>
    <x v="1"/>
    <x v="1"/>
    <s v="Credit card (automatic)"/>
    <x v="474"/>
    <n v="463.05"/>
    <x v="6324"/>
    <x v="1"/>
  </r>
  <r>
    <s v="9840-EFJQB"/>
    <s v="Female"/>
    <n v="0"/>
    <s v="No"/>
    <s v="No"/>
    <x v="0"/>
    <x v="1"/>
    <x v="1"/>
    <s v="Electronic check"/>
    <x v="506"/>
    <n v="74.349999999999994"/>
    <x v="17"/>
    <x v="0"/>
  </r>
  <r>
    <s v="9842-EFSYY"/>
    <s v="Female"/>
    <n v="0"/>
    <s v="No"/>
    <s v="Yes"/>
    <x v="2"/>
    <x v="0"/>
    <x v="1"/>
    <s v="Mailed check"/>
    <x v="1373"/>
    <n v="223.75"/>
    <x v="6325"/>
    <x v="0"/>
  </r>
  <r>
    <s v="9844-FELAJ"/>
    <s v="Female"/>
    <n v="1"/>
    <s v="Yes"/>
    <s v="Yes"/>
    <x v="1"/>
    <x v="1"/>
    <x v="0"/>
    <s v="Electronic check"/>
    <x v="1577"/>
    <n v="7475.85"/>
    <x v="6326"/>
    <x v="0"/>
  </r>
  <r>
    <s v="9845-PEEKO"/>
    <s v="Female"/>
    <n v="1"/>
    <s v="No"/>
    <s v="No"/>
    <x v="1"/>
    <x v="1"/>
    <x v="2"/>
    <s v="Credit card (automatic)"/>
    <x v="129"/>
    <n v="4590.3500000000004"/>
    <x v="6327"/>
    <x v="0"/>
  </r>
  <r>
    <s v="9845-QOMAD"/>
    <s v="Male"/>
    <n v="0"/>
    <s v="Yes"/>
    <s v="Yes"/>
    <x v="0"/>
    <x v="2"/>
    <x v="0"/>
    <s v="Mailed check"/>
    <x v="152"/>
    <n v="309.35000000000002"/>
    <x v="6328"/>
    <x v="0"/>
  </r>
  <r>
    <s v="9846-GKXAS"/>
    <s v="Female"/>
    <n v="0"/>
    <s v="No"/>
    <s v="No"/>
    <x v="0"/>
    <x v="1"/>
    <x v="1"/>
    <s v="Bank transfer (automatic)"/>
    <x v="64"/>
    <n v="809.75"/>
    <x v="6329"/>
    <x v="1"/>
  </r>
  <r>
    <s v="9847-HNVGP"/>
    <s v="Male"/>
    <n v="0"/>
    <s v="No"/>
    <s v="No"/>
    <x v="0"/>
    <x v="2"/>
    <x v="0"/>
    <s v="Mailed check"/>
    <x v="68"/>
    <n v="310.60000000000002"/>
    <x v="6330"/>
    <x v="0"/>
  </r>
  <r>
    <s v="9848-JQJTX"/>
    <s v="Male"/>
    <n v="0"/>
    <s v="No"/>
    <s v="No"/>
    <x v="1"/>
    <x v="1"/>
    <x v="2"/>
    <s v="Bank transfer (automatic)"/>
    <x v="944"/>
    <n v="7459.05"/>
    <x v="6331"/>
    <x v="0"/>
  </r>
  <r>
    <s v="9850-OWRHQ"/>
    <s v="Female"/>
    <n v="0"/>
    <s v="Yes"/>
    <s v="No"/>
    <x v="1"/>
    <x v="1"/>
    <x v="1"/>
    <s v="Credit card (automatic)"/>
    <x v="705"/>
    <n v="228"/>
    <x v="6332"/>
    <x v="1"/>
  </r>
  <r>
    <s v="9851-KIELU"/>
    <s v="Male"/>
    <n v="0"/>
    <s v="No"/>
    <s v="No"/>
    <x v="0"/>
    <x v="1"/>
    <x v="1"/>
    <s v="Electronic check"/>
    <x v="989"/>
    <n v="1043.3"/>
    <x v="6333"/>
    <x v="1"/>
  </r>
  <r>
    <s v="9851-QXEEQ"/>
    <s v="Male"/>
    <n v="0"/>
    <s v="No"/>
    <s v="No"/>
    <x v="1"/>
    <x v="1"/>
    <x v="1"/>
    <s v="Electronic check"/>
    <x v="775"/>
    <n v="4346.3999999999996"/>
    <x v="6334"/>
    <x v="1"/>
  </r>
  <r>
    <s v="9853-JFZDU"/>
    <s v="Female"/>
    <n v="0"/>
    <s v="Yes"/>
    <s v="No"/>
    <x v="0"/>
    <x v="0"/>
    <x v="1"/>
    <s v="Electronic check"/>
    <x v="1578"/>
    <n v="1861.1"/>
    <x v="6335"/>
    <x v="0"/>
  </r>
  <r>
    <s v="9860-LISIZ"/>
    <s v="Female"/>
    <n v="0"/>
    <s v="No"/>
    <s v="No"/>
    <x v="0"/>
    <x v="2"/>
    <x v="1"/>
    <s v="Mailed check"/>
    <x v="24"/>
    <n v="673.2"/>
    <x v="6336"/>
    <x v="0"/>
  </r>
  <r>
    <s v="9861-PDSZP"/>
    <s v="Female"/>
    <n v="0"/>
    <s v="No"/>
    <s v="No"/>
    <x v="1"/>
    <x v="1"/>
    <x v="2"/>
    <s v="Credit card (automatic)"/>
    <x v="942"/>
    <n v="7806.6"/>
    <x v="6337"/>
    <x v="0"/>
  </r>
  <r>
    <s v="9862-KJTYK"/>
    <s v="Male"/>
    <n v="0"/>
    <s v="No"/>
    <s v="Yes"/>
    <x v="2"/>
    <x v="0"/>
    <x v="1"/>
    <s v="Credit card (automatic)"/>
    <x v="94"/>
    <n v="566.1"/>
    <x v="6338"/>
    <x v="0"/>
  </r>
  <r>
    <s v="9863-JZAIC"/>
    <s v="Male"/>
    <n v="0"/>
    <s v="No"/>
    <s v="No"/>
    <x v="0"/>
    <x v="0"/>
    <x v="1"/>
    <s v="Mailed check"/>
    <x v="542"/>
    <n v="2010.55"/>
    <x v="6339"/>
    <x v="1"/>
  </r>
  <r>
    <s v="9866-OCCKE"/>
    <s v="Female"/>
    <n v="1"/>
    <s v="Yes"/>
    <s v="No"/>
    <x v="1"/>
    <x v="1"/>
    <x v="2"/>
    <s v="Mailed check"/>
    <x v="560"/>
    <n v="8075.35"/>
    <x v="6340"/>
    <x v="0"/>
  </r>
  <r>
    <s v="9866-QEVEE"/>
    <s v="Male"/>
    <n v="0"/>
    <s v="No"/>
    <s v="No"/>
    <x v="1"/>
    <x v="1"/>
    <x v="1"/>
    <s v="Bank transfer (automatic)"/>
    <x v="1270"/>
    <n v="1532.45"/>
    <x v="6341"/>
    <x v="1"/>
  </r>
  <r>
    <s v="9867-JCZSP"/>
    <s v="Female"/>
    <n v="0"/>
    <s v="Yes"/>
    <s v="Yes"/>
    <x v="0"/>
    <x v="2"/>
    <x v="0"/>
    <s v="Mailed check"/>
    <x v="262"/>
    <n v="418.25"/>
    <x v="6342"/>
    <x v="0"/>
  </r>
  <r>
    <s v="9867-NNXLC"/>
    <s v="Female"/>
    <n v="0"/>
    <s v="No"/>
    <s v="No"/>
    <x v="0"/>
    <x v="2"/>
    <x v="1"/>
    <s v="Mailed check"/>
    <x v="101"/>
    <n v="470.2"/>
    <x v="6343"/>
    <x v="0"/>
  </r>
  <r>
    <s v="9867-XOBQA"/>
    <s v="Female"/>
    <n v="0"/>
    <s v="No"/>
    <s v="Yes"/>
    <x v="2"/>
    <x v="0"/>
    <x v="2"/>
    <s v="Mailed check"/>
    <x v="1511"/>
    <n v="1183.2"/>
    <x v="6344"/>
    <x v="0"/>
  </r>
  <r>
    <s v="9871-ELEYA"/>
    <s v="Female"/>
    <n v="0"/>
    <s v="No"/>
    <s v="Yes"/>
    <x v="0"/>
    <x v="0"/>
    <x v="2"/>
    <s v="Credit card (automatic)"/>
    <x v="1579"/>
    <n v="2339.3000000000002"/>
    <x v="6345"/>
    <x v="0"/>
  </r>
  <r>
    <s v="9873-MNDKV"/>
    <s v="Female"/>
    <n v="0"/>
    <s v="No"/>
    <s v="No"/>
    <x v="0"/>
    <x v="0"/>
    <x v="1"/>
    <s v="Mailed check"/>
    <x v="1218"/>
    <n v="472.25"/>
    <x v="6346"/>
    <x v="0"/>
  </r>
  <r>
    <s v="9874-QLCLH"/>
    <s v="Female"/>
    <n v="0"/>
    <s v="Yes"/>
    <s v="Yes"/>
    <x v="1"/>
    <x v="1"/>
    <x v="1"/>
    <s v="Electronic check"/>
    <x v="1179"/>
    <n v="1743.5"/>
    <x v="6347"/>
    <x v="1"/>
  </r>
  <r>
    <s v="9878-TNQGW"/>
    <s v="Male"/>
    <n v="0"/>
    <s v="No"/>
    <s v="No"/>
    <x v="0"/>
    <x v="1"/>
    <x v="1"/>
    <s v="Electronic check"/>
    <x v="1466"/>
    <n v="171.15"/>
    <x v="6348"/>
    <x v="1"/>
  </r>
  <r>
    <s v="9880-TDQAC"/>
    <s v="Female"/>
    <n v="0"/>
    <s v="Yes"/>
    <s v="Yes"/>
    <x v="2"/>
    <x v="0"/>
    <x v="2"/>
    <s v="Electronic check"/>
    <x v="566"/>
    <n v="4264"/>
    <x v="6349"/>
    <x v="0"/>
  </r>
  <r>
    <s v="9881-VCZEP"/>
    <s v="Female"/>
    <n v="0"/>
    <s v="Yes"/>
    <s v="No"/>
    <x v="1"/>
    <x v="0"/>
    <x v="1"/>
    <s v="Electronic check"/>
    <x v="1052"/>
    <n v="1373"/>
    <x v="6350"/>
    <x v="0"/>
  </r>
  <r>
    <s v="9885-AIBVB"/>
    <s v="Male"/>
    <n v="0"/>
    <s v="Yes"/>
    <s v="No"/>
    <x v="1"/>
    <x v="1"/>
    <x v="1"/>
    <s v="Electronic check"/>
    <x v="71"/>
    <n v="2440.25"/>
    <x v="6351"/>
    <x v="0"/>
  </r>
  <r>
    <s v="9885-CSMWE"/>
    <s v="Female"/>
    <n v="1"/>
    <s v="No"/>
    <s v="No"/>
    <x v="0"/>
    <x v="1"/>
    <x v="1"/>
    <s v="Electronic check"/>
    <x v="512"/>
    <n v="78.45"/>
    <x v="17"/>
    <x v="1"/>
  </r>
  <r>
    <s v="9885-MFVSU"/>
    <s v="Female"/>
    <n v="0"/>
    <s v="Yes"/>
    <s v="Yes"/>
    <x v="2"/>
    <x v="0"/>
    <x v="2"/>
    <s v="Credit card (automatic)"/>
    <x v="325"/>
    <n v="1662.05"/>
    <x v="6352"/>
    <x v="0"/>
  </r>
  <r>
    <s v="9888-ZCUMM"/>
    <s v="Male"/>
    <n v="0"/>
    <s v="Yes"/>
    <s v="Yes"/>
    <x v="2"/>
    <x v="0"/>
    <x v="2"/>
    <s v="Bank transfer (automatic)"/>
    <x v="928"/>
    <n v="3845.45"/>
    <x v="6353"/>
    <x v="0"/>
  </r>
  <r>
    <s v="9889-TMAHG"/>
    <s v="Male"/>
    <n v="1"/>
    <s v="No"/>
    <s v="No"/>
    <x v="0"/>
    <x v="1"/>
    <x v="1"/>
    <s v="Credit card (automatic)"/>
    <x v="434"/>
    <n v="832.35"/>
    <x v="6354"/>
    <x v="1"/>
  </r>
  <r>
    <s v="9891-NQDBD"/>
    <s v="Female"/>
    <n v="0"/>
    <s v="Yes"/>
    <s v="No"/>
    <x v="1"/>
    <x v="2"/>
    <x v="0"/>
    <s v="Mailed check"/>
    <x v="1015"/>
    <n v="672.2"/>
    <x v="6355"/>
    <x v="0"/>
  </r>
  <r>
    <s v="9894-EZEWG"/>
    <s v="Female"/>
    <n v="0"/>
    <s v="No"/>
    <s v="No"/>
    <x v="0"/>
    <x v="1"/>
    <x v="1"/>
    <s v="Credit card (automatic)"/>
    <x v="859"/>
    <n v="74.3"/>
    <x v="17"/>
    <x v="1"/>
  </r>
  <r>
    <s v="9894-QMIMJ"/>
    <s v="Female"/>
    <n v="0"/>
    <s v="No"/>
    <s v="No"/>
    <x v="0"/>
    <x v="0"/>
    <x v="0"/>
    <s v="Bank transfer (automatic)"/>
    <x v="630"/>
    <n v="1327.85"/>
    <x v="6356"/>
    <x v="0"/>
  </r>
  <r>
    <s v="9895-VFOXH"/>
    <s v="Female"/>
    <n v="0"/>
    <s v="No"/>
    <s v="No"/>
    <x v="2"/>
    <x v="0"/>
    <x v="1"/>
    <s v="Mailed check"/>
    <x v="661"/>
    <n v="24.4"/>
    <x v="17"/>
    <x v="0"/>
  </r>
  <r>
    <s v="9896-UYMIE"/>
    <s v="Male"/>
    <n v="0"/>
    <s v="No"/>
    <s v="No"/>
    <x v="1"/>
    <x v="1"/>
    <x v="0"/>
    <s v="Bank transfer (automatic)"/>
    <x v="151"/>
    <n v="7383.7"/>
    <x v="6357"/>
    <x v="0"/>
  </r>
  <r>
    <s v="9897-KXHCM"/>
    <s v="Female"/>
    <n v="0"/>
    <s v="Yes"/>
    <s v="Yes"/>
    <x v="0"/>
    <x v="1"/>
    <x v="1"/>
    <s v="Electronic check"/>
    <x v="484"/>
    <n v="250.05"/>
    <x v="6358"/>
    <x v="1"/>
  </r>
  <r>
    <s v="9898-KZQDZ"/>
    <s v="Female"/>
    <n v="1"/>
    <s v="Yes"/>
    <s v="Yes"/>
    <x v="1"/>
    <x v="1"/>
    <x v="1"/>
    <s v="Credit card (automatic)"/>
    <x v="700"/>
    <n v="3640.45"/>
    <x v="6359"/>
    <x v="1"/>
  </r>
  <r>
    <s v="9903-LYSAB"/>
    <s v="Male"/>
    <n v="0"/>
    <s v="Yes"/>
    <s v="No"/>
    <x v="1"/>
    <x v="1"/>
    <x v="1"/>
    <s v="Electronic check"/>
    <x v="1317"/>
    <n v="1305.95"/>
    <x v="6360"/>
    <x v="0"/>
  </r>
  <r>
    <s v="9904-EHEVJ"/>
    <s v="Female"/>
    <n v="1"/>
    <s v="Yes"/>
    <s v="Yes"/>
    <x v="1"/>
    <x v="1"/>
    <x v="1"/>
    <s v="Mailed check"/>
    <x v="1194"/>
    <n v="2896.55"/>
    <x v="6361"/>
    <x v="0"/>
  </r>
  <r>
    <s v="9906-NHHVC"/>
    <s v="Female"/>
    <n v="1"/>
    <s v="No"/>
    <s v="No"/>
    <x v="2"/>
    <x v="0"/>
    <x v="2"/>
    <s v="Bank transfer (automatic)"/>
    <x v="882"/>
    <n v="3517.9"/>
    <x v="6362"/>
    <x v="0"/>
  </r>
  <r>
    <s v="9907-SWKKF"/>
    <s v="Female"/>
    <n v="1"/>
    <s v="No"/>
    <s v="No"/>
    <x v="2"/>
    <x v="0"/>
    <x v="1"/>
    <s v="Mailed check"/>
    <x v="331"/>
    <n v="25.05"/>
    <x v="17"/>
    <x v="1"/>
  </r>
  <r>
    <s v="9909-DFRJA"/>
    <s v="Female"/>
    <n v="0"/>
    <s v="No"/>
    <s v="No"/>
    <x v="0"/>
    <x v="1"/>
    <x v="0"/>
    <s v="Bank transfer (automatic)"/>
    <x v="399"/>
    <n v="2475.35"/>
    <x v="6363"/>
    <x v="0"/>
  </r>
  <r>
    <s v="9909-IDLEK"/>
    <s v="Male"/>
    <n v="0"/>
    <s v="Yes"/>
    <s v="Yes"/>
    <x v="1"/>
    <x v="1"/>
    <x v="1"/>
    <s v="Mailed check"/>
    <x v="269"/>
    <n v="1826.7"/>
    <x v="6364"/>
    <x v="0"/>
  </r>
  <r>
    <s v="9912-GVSEQ"/>
    <s v="Female"/>
    <n v="1"/>
    <s v="Yes"/>
    <s v="No"/>
    <x v="1"/>
    <x v="1"/>
    <x v="1"/>
    <s v="Electronic check"/>
    <x v="230"/>
    <n v="2381.5500000000002"/>
    <x v="6365"/>
    <x v="1"/>
  </r>
  <r>
    <s v="9912-OMZDS"/>
    <s v="Female"/>
    <n v="0"/>
    <s v="Yes"/>
    <s v="Yes"/>
    <x v="1"/>
    <x v="1"/>
    <x v="0"/>
    <s v="Electronic check"/>
    <x v="1162"/>
    <n v="6256.2"/>
    <x v="6366"/>
    <x v="0"/>
  </r>
  <r>
    <s v="9916-AYHTC"/>
    <s v="Male"/>
    <n v="0"/>
    <s v="No"/>
    <s v="No"/>
    <x v="0"/>
    <x v="2"/>
    <x v="2"/>
    <s v="Credit card (automatic)"/>
    <x v="23"/>
    <n v="916"/>
    <x v="6367"/>
    <x v="0"/>
  </r>
  <r>
    <s v="9917-KWRBE"/>
    <s v="Female"/>
    <n v="0"/>
    <s v="Yes"/>
    <s v="Yes"/>
    <x v="1"/>
    <x v="0"/>
    <x v="0"/>
    <s v="Credit card (automatic)"/>
    <x v="319"/>
    <n v="3211.2"/>
    <x v="6368"/>
    <x v="0"/>
  </r>
  <r>
    <s v="9919-FZDED"/>
    <s v="Male"/>
    <n v="1"/>
    <s v="Yes"/>
    <s v="No"/>
    <x v="1"/>
    <x v="0"/>
    <x v="2"/>
    <s v="Credit card (automatic)"/>
    <x v="970"/>
    <n v="5981.65"/>
    <x v="6369"/>
    <x v="0"/>
  </r>
  <r>
    <s v="9919-KNPOO"/>
    <s v="Female"/>
    <n v="0"/>
    <s v="Yes"/>
    <s v="No"/>
    <x v="1"/>
    <x v="1"/>
    <x v="1"/>
    <s v="Electronic check"/>
    <x v="389"/>
    <n v="1948.35"/>
    <x v="6370"/>
    <x v="0"/>
  </r>
  <r>
    <s v="9919-YLNNG"/>
    <s v="Female"/>
    <n v="0"/>
    <s v="No"/>
    <s v="No"/>
    <x v="0"/>
    <x v="1"/>
    <x v="1"/>
    <s v="Bank transfer (automatic)"/>
    <x v="1184"/>
    <n v="4327.5"/>
    <x v="6371"/>
    <x v="0"/>
  </r>
  <r>
    <s v="9921-EZKBY"/>
    <s v="Male"/>
    <n v="0"/>
    <s v="No"/>
    <s v="Yes"/>
    <x v="1"/>
    <x v="1"/>
    <x v="1"/>
    <s v="Bank transfer (automatic)"/>
    <x v="883"/>
    <n v="3275.15"/>
    <x v="6372"/>
    <x v="0"/>
  </r>
  <r>
    <s v="9921-QFQUL"/>
    <s v="Female"/>
    <n v="0"/>
    <s v="Yes"/>
    <s v="No"/>
    <x v="1"/>
    <x v="1"/>
    <x v="1"/>
    <s v="Mailed check"/>
    <x v="563"/>
    <n v="2044.95"/>
    <x v="6373"/>
    <x v="0"/>
  </r>
  <r>
    <s v="9921-ZVRHG"/>
    <s v="Female"/>
    <n v="0"/>
    <s v="No"/>
    <s v="No"/>
    <x v="1"/>
    <x v="1"/>
    <x v="1"/>
    <s v="Electronic check"/>
    <x v="511"/>
    <n v="1072"/>
    <x v="6374"/>
    <x v="1"/>
  </r>
  <r>
    <s v="9924-JPRMC"/>
    <s v="Male"/>
    <n v="0"/>
    <s v="No"/>
    <s v="No"/>
    <x v="1"/>
    <x v="1"/>
    <x v="2"/>
    <s v="Electronic check"/>
    <x v="1580"/>
    <n v="8547.15"/>
    <x v="6375"/>
    <x v="0"/>
  </r>
  <r>
    <s v="9926-PJHDQ"/>
    <s v="Female"/>
    <n v="0"/>
    <s v="Yes"/>
    <s v="Yes"/>
    <x v="1"/>
    <x v="0"/>
    <x v="2"/>
    <s v="Bank transfer (automatic)"/>
    <x v="1581"/>
    <n v="5468.45"/>
    <x v="6376"/>
    <x v="0"/>
  </r>
  <r>
    <s v="9927-DSWDF"/>
    <s v="Male"/>
    <n v="0"/>
    <s v="Yes"/>
    <s v="No"/>
    <x v="0"/>
    <x v="1"/>
    <x v="1"/>
    <s v="Electronic check"/>
    <x v="1419"/>
    <n v="2180.5500000000002"/>
    <x v="6377"/>
    <x v="0"/>
  </r>
  <r>
    <s v="9928-BZVLZ"/>
    <s v="Female"/>
    <n v="0"/>
    <s v="No"/>
    <s v="No"/>
    <x v="2"/>
    <x v="0"/>
    <x v="2"/>
    <s v="Mailed check"/>
    <x v="321"/>
    <n v="552.1"/>
    <x v="6378"/>
    <x v="0"/>
  </r>
  <r>
    <s v="9929-PLVPA"/>
    <s v="Female"/>
    <n v="0"/>
    <s v="No"/>
    <s v="Yes"/>
    <x v="0"/>
    <x v="2"/>
    <x v="1"/>
    <s v="Credit card (automatic)"/>
    <x v="27"/>
    <n v="94.5"/>
    <x v="6379"/>
    <x v="0"/>
  </r>
  <r>
    <s v="9931-DCEZH"/>
    <s v="Male"/>
    <n v="0"/>
    <s v="No"/>
    <s v="Yes"/>
    <x v="0"/>
    <x v="0"/>
    <x v="0"/>
    <s v="Credit card (automatic)"/>
    <x v="156"/>
    <n v="1516.6"/>
    <x v="6380"/>
    <x v="0"/>
  </r>
  <r>
    <s v="9931-KGHOA"/>
    <s v="Female"/>
    <n v="0"/>
    <s v="Yes"/>
    <s v="No"/>
    <x v="1"/>
    <x v="0"/>
    <x v="1"/>
    <s v="Bank transfer (automatic)"/>
    <x v="542"/>
    <n v="2473.9499999999998"/>
    <x v="6381"/>
    <x v="0"/>
  </r>
  <r>
    <s v="9932-WBWIK"/>
    <s v="Male"/>
    <n v="0"/>
    <s v="No"/>
    <s v="No"/>
    <x v="0"/>
    <x v="2"/>
    <x v="1"/>
    <s v="Mailed check"/>
    <x v="24"/>
    <n v="215.25"/>
    <x v="6382"/>
    <x v="0"/>
  </r>
  <r>
    <s v="9933-QRGTX"/>
    <s v="Female"/>
    <n v="0"/>
    <s v="Yes"/>
    <s v="No"/>
    <x v="0"/>
    <x v="1"/>
    <x v="2"/>
    <s v="Electronic check"/>
    <x v="1371"/>
    <n v="5611.75"/>
    <x v="6383"/>
    <x v="0"/>
  </r>
  <r>
    <s v="9938-EKRGF"/>
    <s v="Female"/>
    <n v="0"/>
    <s v="No"/>
    <s v="No"/>
    <x v="0"/>
    <x v="0"/>
    <x v="1"/>
    <s v="Mailed check"/>
    <x v="107"/>
    <n v="1287.8499999999999"/>
    <x v="6384"/>
    <x v="0"/>
  </r>
  <r>
    <s v="9938-PRCVK"/>
    <s v="Female"/>
    <n v="0"/>
    <s v="Yes"/>
    <s v="Yes"/>
    <x v="0"/>
    <x v="2"/>
    <x v="2"/>
    <s v="Bank transfer (automatic)"/>
    <x v="29"/>
    <n v="804.25"/>
    <x v="6385"/>
    <x v="0"/>
  </r>
  <r>
    <s v="9938-TKDGL"/>
    <s v="Male"/>
    <n v="0"/>
    <s v="Yes"/>
    <s v="Yes"/>
    <x v="0"/>
    <x v="1"/>
    <x v="2"/>
    <s v="Electronic check"/>
    <x v="778"/>
    <n v="6668"/>
    <x v="6386"/>
    <x v="0"/>
  </r>
  <r>
    <s v="9938-ZREHM"/>
    <s v="Female"/>
    <n v="0"/>
    <s v="Yes"/>
    <s v="No"/>
    <x v="1"/>
    <x v="0"/>
    <x v="0"/>
    <s v="Mailed check"/>
    <x v="17"/>
    <n v="2658.4"/>
    <x v="6387"/>
    <x v="0"/>
  </r>
  <r>
    <s v="9940-HPQPG"/>
    <s v="Female"/>
    <n v="0"/>
    <s v="Yes"/>
    <s v="No"/>
    <x v="1"/>
    <x v="1"/>
    <x v="1"/>
    <s v="Bank transfer (automatic)"/>
    <x v="1582"/>
    <n v="865.8"/>
    <x v="6388"/>
    <x v="1"/>
  </r>
  <r>
    <s v="9940-RHLFB"/>
    <s v="Female"/>
    <n v="0"/>
    <s v="No"/>
    <s v="No"/>
    <x v="0"/>
    <x v="1"/>
    <x v="1"/>
    <s v="Electronic check"/>
    <x v="582"/>
    <n v="75.3"/>
    <x v="17"/>
    <x v="1"/>
  </r>
  <r>
    <s v="9943-VSZUV"/>
    <s v="Male"/>
    <n v="1"/>
    <s v="No"/>
    <s v="No"/>
    <x v="1"/>
    <x v="1"/>
    <x v="1"/>
    <s v="Mailed check"/>
    <x v="1153"/>
    <n v="5060.8500000000004"/>
    <x v="6389"/>
    <x v="0"/>
  </r>
  <r>
    <s v="9944-AEXBM"/>
    <s v="Male"/>
    <n v="0"/>
    <s v="No"/>
    <s v="No"/>
    <x v="1"/>
    <x v="1"/>
    <x v="1"/>
    <s v="Bank transfer (automatic)"/>
    <x v="144"/>
    <n v="2664.3"/>
    <x v="6390"/>
    <x v="0"/>
  </r>
  <r>
    <s v="9944-HKVVB"/>
    <s v="Female"/>
    <n v="0"/>
    <s v="No"/>
    <s v="No"/>
    <x v="0"/>
    <x v="1"/>
    <x v="1"/>
    <s v="Electronic check"/>
    <x v="761"/>
    <n v="307.39999999999998"/>
    <x v="6391"/>
    <x v="1"/>
  </r>
  <r>
    <s v="9945-PSVIP"/>
    <s v="Female"/>
    <n v="0"/>
    <s v="Yes"/>
    <s v="Yes"/>
    <x v="0"/>
    <x v="2"/>
    <x v="2"/>
    <s v="Mailed check"/>
    <x v="336"/>
    <n v="383.65"/>
    <x v="6392"/>
    <x v="0"/>
  </r>
  <r>
    <s v="9947-OTFQU"/>
    <s v="Male"/>
    <n v="1"/>
    <s v="No"/>
    <s v="No"/>
    <x v="0"/>
    <x v="1"/>
    <x v="1"/>
    <s v="Electronic check"/>
    <x v="100"/>
    <n v="1074.3"/>
    <x v="6393"/>
    <x v="1"/>
  </r>
  <r>
    <s v="9948-YPTDG"/>
    <s v="Male"/>
    <n v="0"/>
    <s v="Yes"/>
    <s v="No"/>
    <x v="0"/>
    <x v="1"/>
    <x v="1"/>
    <s v="Electronic check"/>
    <x v="1065"/>
    <n v="3013.05"/>
    <x v="6394"/>
    <x v="1"/>
  </r>
  <r>
    <s v="9950-MTGYX"/>
    <s v="Male"/>
    <n v="0"/>
    <s v="Yes"/>
    <s v="Yes"/>
    <x v="0"/>
    <x v="2"/>
    <x v="2"/>
    <s v="Credit card (automatic)"/>
    <x v="37"/>
    <n v="487.95"/>
    <x v="6395"/>
    <x v="0"/>
  </r>
  <r>
    <s v="9953-ZMKSM"/>
    <s v="Male"/>
    <n v="0"/>
    <s v="No"/>
    <s v="No"/>
    <x v="1"/>
    <x v="2"/>
    <x v="2"/>
    <s v="Mailed check"/>
    <x v="273"/>
    <n v="1559.3"/>
    <x v="6396"/>
    <x v="0"/>
  </r>
  <r>
    <s v="9955-QOPOY"/>
    <s v="Male"/>
    <n v="0"/>
    <s v="Yes"/>
    <s v="No"/>
    <x v="2"/>
    <x v="0"/>
    <x v="0"/>
    <s v="Credit card (automatic)"/>
    <x v="1183"/>
    <n v="4263.3999999999996"/>
    <x v="6397"/>
    <x v="0"/>
  </r>
  <r>
    <s v="9957-YODKZ"/>
    <s v="Male"/>
    <n v="1"/>
    <s v="Yes"/>
    <s v="No"/>
    <x v="1"/>
    <x v="1"/>
    <x v="1"/>
    <s v="Electronic check"/>
    <x v="464"/>
    <n v="457.1"/>
    <x v="6398"/>
    <x v="0"/>
  </r>
  <r>
    <s v="9958-MEKUC"/>
    <s v="Male"/>
    <n v="0"/>
    <s v="Yes"/>
    <s v="Yes"/>
    <x v="1"/>
    <x v="1"/>
    <x v="2"/>
    <s v="Credit card (automatic)"/>
    <x v="450"/>
    <n v="7517.7"/>
    <x v="6399"/>
    <x v="0"/>
  </r>
  <r>
    <s v="9959-WOFKT"/>
    <s v="Male"/>
    <n v="0"/>
    <s v="No"/>
    <s v="Yes"/>
    <x v="1"/>
    <x v="1"/>
    <x v="2"/>
    <s v="Bank transfer (automatic)"/>
    <x v="783"/>
    <n v="7382.25"/>
    <x v="6400"/>
    <x v="0"/>
  </r>
  <r>
    <s v="9961-JBNMK"/>
    <s v="Male"/>
    <n v="1"/>
    <s v="No"/>
    <s v="No"/>
    <x v="0"/>
    <x v="1"/>
    <x v="1"/>
    <s v="Bank transfer (automatic)"/>
    <x v="269"/>
    <n v="2030.3"/>
    <x v="6401"/>
    <x v="1"/>
  </r>
  <r>
    <s v="9962-BFPDU"/>
    <s v="Female"/>
    <n v="0"/>
    <s v="Yes"/>
    <s v="Yes"/>
    <x v="0"/>
    <x v="2"/>
    <x v="1"/>
    <s v="Mailed check"/>
    <x v="101"/>
    <n v="20.05"/>
    <x v="17"/>
    <x v="0"/>
  </r>
  <r>
    <s v="9964-WBQDJ"/>
    <s v="Female"/>
    <n v="0"/>
    <s v="Yes"/>
    <s v="No"/>
    <x v="1"/>
    <x v="2"/>
    <x v="2"/>
    <s v="Credit card (automatic)"/>
    <x v="661"/>
    <n v="1725.4"/>
    <x v="6402"/>
    <x v="0"/>
  </r>
  <r>
    <s v="9965-YOKZB"/>
    <s v="Male"/>
    <n v="1"/>
    <s v="No"/>
    <s v="No"/>
    <x v="1"/>
    <x v="1"/>
    <x v="1"/>
    <s v="Electronic check"/>
    <x v="236"/>
    <n v="790.15"/>
    <x v="6403"/>
    <x v="1"/>
  </r>
  <r>
    <s v="9967-ATRFS"/>
    <s v="Female"/>
    <n v="0"/>
    <s v="No"/>
    <s v="No"/>
    <x v="0"/>
    <x v="2"/>
    <x v="1"/>
    <s v="Mailed check"/>
    <x v="199"/>
    <n v="367.55"/>
    <x v="6404"/>
    <x v="0"/>
  </r>
  <r>
    <s v="9968-FFVVH"/>
    <s v="Male"/>
    <n v="0"/>
    <s v="No"/>
    <s v="No"/>
    <x v="1"/>
    <x v="0"/>
    <x v="0"/>
    <s v="Bank transfer (automatic)"/>
    <x v="1583"/>
    <n v="4111.3500000000004"/>
    <x v="6405"/>
    <x v="0"/>
  </r>
  <r>
    <s v="9970-QBCDA"/>
    <s v="Female"/>
    <n v="0"/>
    <s v="No"/>
    <s v="No"/>
    <x v="0"/>
    <x v="2"/>
    <x v="1"/>
    <s v="Credit card (automatic)"/>
    <x v="29"/>
    <n v="129.55000000000001"/>
    <x v="6406"/>
    <x v="0"/>
  </r>
  <r>
    <s v="9971-ZWPBF"/>
    <s v="Male"/>
    <n v="1"/>
    <s v="Yes"/>
    <s v="Yes"/>
    <x v="1"/>
    <x v="1"/>
    <x v="1"/>
    <s v="Electronic check"/>
    <x v="198"/>
    <n v="3625.2"/>
    <x v="6407"/>
    <x v="0"/>
  </r>
  <r>
    <s v="9972-EWRJS"/>
    <s v="Female"/>
    <n v="0"/>
    <s v="Yes"/>
    <s v="Yes"/>
    <x v="0"/>
    <x v="2"/>
    <x v="2"/>
    <s v="Bank transfer (automatic)"/>
    <x v="111"/>
    <n v="1372.9"/>
    <x v="6408"/>
    <x v="0"/>
  </r>
  <r>
    <s v="9972-NKTFD"/>
    <s v="Female"/>
    <n v="0"/>
    <s v="No"/>
    <s v="No"/>
    <x v="0"/>
    <x v="0"/>
    <x v="1"/>
    <s v="Bank transfer (automatic)"/>
    <x v="366"/>
    <n v="1517.5"/>
    <x v="6409"/>
    <x v="0"/>
  </r>
  <r>
    <s v="9972-VAFJJ"/>
    <s v="Female"/>
    <n v="1"/>
    <s v="Yes"/>
    <s v="No"/>
    <x v="0"/>
    <x v="1"/>
    <x v="0"/>
    <s v="Electronic check"/>
    <x v="687"/>
    <n v="4871.45"/>
    <x v="6410"/>
    <x v="0"/>
  </r>
  <r>
    <s v="9974-JFBHQ"/>
    <s v="Female"/>
    <n v="0"/>
    <s v="Yes"/>
    <s v="Yes"/>
    <x v="2"/>
    <x v="0"/>
    <x v="1"/>
    <s v="Bank transfer (automatic)"/>
    <x v="25"/>
    <n v="30.5"/>
    <x v="17"/>
    <x v="1"/>
  </r>
  <r>
    <s v="9975-GPKZU"/>
    <s v="Female"/>
    <n v="0"/>
    <s v="Yes"/>
    <s v="Yes"/>
    <x v="0"/>
    <x v="1"/>
    <x v="0"/>
    <s v="Bank transfer (automatic)"/>
    <x v="26"/>
    <n v="5656.75"/>
    <x v="24"/>
    <x v="0"/>
  </r>
  <r>
    <s v="9975-SKRNR"/>
    <s v="Male"/>
    <n v="0"/>
    <s v="Yes"/>
    <s v="Yes"/>
    <x v="0"/>
    <x v="2"/>
    <x v="2"/>
    <s v="Credit card (automatic)"/>
    <x v="27"/>
    <n v="1090.5999999999999"/>
    <x v="25"/>
    <x v="0"/>
  </r>
  <r>
    <s v="9978-HYCIN"/>
    <s v="Male"/>
    <n v="0"/>
    <s v="No"/>
    <s v="No"/>
    <x v="0"/>
    <x v="2"/>
    <x v="0"/>
    <s v="Bank transfer (automatic)"/>
    <x v="28"/>
    <n v="471.85"/>
    <x v="26"/>
    <x v="0"/>
  </r>
  <r>
    <s v="9979-RGMZT"/>
    <s v="Female"/>
    <n v="0"/>
    <s v="Yes"/>
    <s v="Yes"/>
    <x v="0"/>
    <x v="2"/>
    <x v="2"/>
    <s v="Bank transfer (automatic)"/>
    <x v="29"/>
    <n v="1396.9"/>
    <x v="27"/>
    <x v="0"/>
  </r>
  <r>
    <s v="9985-MWVIX"/>
    <s v="Male"/>
    <n v="0"/>
    <s v="Yes"/>
    <s v="Yes"/>
    <x v="0"/>
    <x v="1"/>
    <x v="0"/>
    <s v="Credit card (automatic)"/>
    <x v="30"/>
    <n v="3247.55"/>
    <x v="28"/>
    <x v="0"/>
  </r>
  <r>
    <s v="9986-BONCE"/>
    <s v="Male"/>
    <n v="0"/>
    <s v="No"/>
    <s v="Yes"/>
    <x v="0"/>
    <x v="1"/>
    <x v="1"/>
    <s v="Credit card (automatic)"/>
    <x v="174"/>
    <n v="6171.2"/>
    <x v="6411"/>
    <x v="0"/>
  </r>
  <r>
    <s v="9987-LUTYD"/>
    <s v="Male"/>
    <n v="0"/>
    <s v="Yes"/>
    <s v="Yes"/>
    <x v="0"/>
    <x v="2"/>
    <x v="2"/>
    <s v="Credit card (automatic)"/>
    <x v="152"/>
    <n v="856.5"/>
    <x v="6412"/>
    <x v="0"/>
  </r>
  <r>
    <s v="9992-RRAMN"/>
    <s v="Male"/>
    <n v="0"/>
    <s v="No"/>
    <s v="No"/>
    <x v="0"/>
    <x v="2"/>
    <x v="1"/>
    <s v="Mailed check"/>
    <x v="1297"/>
    <n v="18.899999999999999"/>
    <x v="17"/>
    <x v="0"/>
  </r>
  <r>
    <s v="9992-UJOEL"/>
    <s v="Male"/>
    <n v="1"/>
    <s v="Yes"/>
    <s v="Yes"/>
    <x v="0"/>
    <x v="1"/>
    <x v="0"/>
    <s v="Bank transfer (automatic)"/>
    <x v="934"/>
    <n v="4018.05"/>
    <x v="6413"/>
    <x v="0"/>
  </r>
  <r>
    <s v="9993-LHIEB"/>
    <s v="Female"/>
    <n v="0"/>
    <s v="No"/>
    <s v="No"/>
    <x v="0"/>
    <x v="1"/>
    <x v="0"/>
    <s v="Mailed check"/>
    <x v="990"/>
    <n v="633.45000000000005"/>
    <x v="6414"/>
    <x v="0"/>
  </r>
  <r>
    <s v="9995-HOTOH"/>
    <s v="Female"/>
    <n v="0"/>
    <s v="No"/>
    <s v="No"/>
    <x v="0"/>
    <x v="1"/>
    <x v="1"/>
    <s v="Mailed check"/>
    <x v="745"/>
    <n v="70.150000000000006"/>
    <x v="17"/>
    <x v="1"/>
  </r>
  <r>
    <m/>
    <s v="Female"/>
    <n v="0"/>
    <s v="No"/>
    <s v="No"/>
    <x v="0"/>
    <x v="2"/>
    <x v="1"/>
    <s v="Bank transfer (automatic)"/>
    <x v="1073"/>
    <n v="85.5"/>
    <x v="6415"/>
    <x v="1"/>
  </r>
  <r>
    <m/>
    <s v="Female"/>
    <n v="0"/>
    <s v="No"/>
    <s v="No"/>
    <x v="0"/>
    <x v="0"/>
    <x v="0"/>
    <s v="Mailed check"/>
    <x v="177"/>
    <n v="742.9"/>
    <x v="6416"/>
    <x v="0"/>
  </r>
  <r>
    <m/>
    <s v="Male"/>
    <n v="0"/>
    <s v="Yes"/>
    <s v="No"/>
    <x v="1"/>
    <x v="1"/>
    <x v="1"/>
    <s v="Electronic check"/>
    <x v="887"/>
    <n v="1873.7"/>
    <x v="6417"/>
    <x v="1"/>
  </r>
  <r>
    <m/>
    <s v="Male"/>
    <n v="0"/>
    <s v="No"/>
    <s v="No"/>
    <x v="0"/>
    <x v="0"/>
    <x v="1"/>
    <s v="Mailed check"/>
    <x v="59"/>
    <n v="92.75"/>
    <x v="6418"/>
    <x v="0"/>
  </r>
  <r>
    <m/>
    <s v="Male"/>
    <n v="0"/>
    <s v="Yes"/>
    <s v="Yes"/>
    <x v="0"/>
    <x v="0"/>
    <x v="2"/>
    <s v="Mailed check"/>
    <x v="1584"/>
    <n v="4627.6499999999996"/>
    <x v="6419"/>
    <x v="0"/>
  </r>
  <r>
    <m/>
    <s v="Male"/>
    <n v="0"/>
    <s v="Yes"/>
    <s v="Yes"/>
    <x v="2"/>
    <x v="0"/>
    <x v="2"/>
    <s v="Electronic check"/>
    <x v="1425"/>
    <n v="3707.6"/>
    <x v="6420"/>
    <x v="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3">
  <r>
    <s v="0002-ORFBO"/>
    <s v="Female"/>
    <n v="0"/>
    <s v="Yes"/>
    <s v="Yes"/>
    <n v="3"/>
    <s v="One Line"/>
    <n v="1"/>
    <x v="0"/>
    <x v="0"/>
    <x v="0"/>
    <n v="0"/>
    <x v="0"/>
    <s v="1 Year"/>
    <x v="0"/>
    <s v="Mailed check"/>
    <n v="65.599999999999994"/>
    <n v="593.29999999999995"/>
    <x v="0"/>
    <n v="65.599999999999994"/>
    <n v="1"/>
    <d v="2019-08-25T00:00:00"/>
    <n v="275"/>
    <d v="2018-11-23T00:00:00"/>
    <b v="1"/>
    <b v="0"/>
    <x v="0"/>
    <x v="0"/>
    <s v="No"/>
  </r>
  <r>
    <s v="0003-MKNFE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59.9"/>
    <n v="542.4"/>
    <x v="1"/>
    <n v="59.9"/>
    <n v="1"/>
    <d v="2019-08-25T00:00:00"/>
    <n v="275"/>
    <d v="2018-11-23T00:00:00"/>
    <b v="0"/>
    <b v="0"/>
    <x v="0"/>
    <x v="0"/>
    <s v="No"/>
  </r>
  <r>
    <s v="0004-TLHL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3.900000000000006"/>
    <n v="280.85000000000002"/>
    <x v="2"/>
    <n v="73.900000000000006"/>
    <n v="1"/>
    <d v="2019-08-25T00:00:00"/>
    <n v="116"/>
    <d v="2019-05-01T00:00:00"/>
    <b v="0"/>
    <b v="1"/>
    <x v="0"/>
    <x v="0"/>
    <s v="Yes"/>
  </r>
  <r>
    <s v="0011-IGKFF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8"/>
    <n v="1237.8499999999999"/>
    <x v="3"/>
    <n v="98"/>
    <n v="1"/>
    <d v="2019-08-25T00:00:00"/>
    <n v="384"/>
    <d v="2018-08-06T00:00:00"/>
    <b v="0"/>
    <b v="1"/>
    <x v="0"/>
    <x v="0"/>
    <s v="Yes"/>
  </r>
  <r>
    <s v="0013-EXCHZ"/>
    <s v="Female"/>
    <n v="1"/>
    <s v="Yes"/>
    <s v="No"/>
    <n v="1"/>
    <s v="One Line"/>
    <n v="1"/>
    <x v="1"/>
    <x v="1"/>
    <x v="0"/>
    <n v="0"/>
    <x v="0"/>
    <s v="Month-to-Month"/>
    <x v="1"/>
    <s v="Mailed check"/>
    <n v="83.9"/>
    <n v="267.39999999999998"/>
    <x v="4"/>
    <n v="83.9"/>
    <n v="1"/>
    <d v="2019-08-25T00:00:00"/>
    <n v="97"/>
    <d v="2019-05-20T00:00:00"/>
    <b v="1"/>
    <b v="1"/>
    <x v="0"/>
    <x v="0"/>
    <s v="Yes"/>
  </r>
  <r>
    <s v="0013-MHZWF"/>
    <s v="Female"/>
    <n v="0"/>
    <s v="No"/>
    <s v="Yes"/>
    <n v="2"/>
    <s v="One Line"/>
    <n v="1"/>
    <x v="0"/>
    <x v="0"/>
    <x v="0"/>
    <n v="0"/>
    <x v="0"/>
    <s v="Month-to-Month"/>
    <x v="1"/>
    <s v="Credit card (automatic)"/>
    <n v="69.400000000000006"/>
    <n v="571.45000000000005"/>
    <x v="5"/>
    <n v="69.400000000000006"/>
    <n v="1"/>
    <d v="2019-08-25T00:00:00"/>
    <n v="250"/>
    <d v="2018-12-18T00:00:00"/>
    <b v="1"/>
    <b v="0"/>
    <x v="0"/>
    <x v="0"/>
    <s v="No"/>
  </r>
  <r>
    <s v="0013-SMEOE"/>
    <s v="Female"/>
    <n v="1"/>
    <s v="Yes"/>
    <s v="No"/>
    <n v="1"/>
    <s v="One Line"/>
    <n v="1"/>
    <x v="1"/>
    <x v="1"/>
    <x v="0"/>
    <n v="0"/>
    <x v="0"/>
    <s v="2 Year"/>
    <x v="2"/>
    <s v="Bank transfer (automatic)"/>
    <n v="109.7"/>
    <n v="7904.25"/>
    <x v="6"/>
    <n v="109.7"/>
    <n v="1"/>
    <d v="2019-08-25T00:00:00"/>
    <n v="2190"/>
    <d v="2013-08-26T00:00:00"/>
    <b v="1"/>
    <b v="0"/>
    <x v="0"/>
    <x v="0"/>
    <s v="No"/>
  </r>
  <r>
    <s v="0014-BMAQU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84.65"/>
    <n v="5377.8"/>
    <x v="7"/>
    <n v="84.65"/>
    <n v="1"/>
    <d v="2019-08-25T00:00:00"/>
    <n v="1931"/>
    <d v="2014-05-12T00:00:00"/>
    <b v="0"/>
    <b v="0"/>
    <x v="0"/>
    <x v="0"/>
    <s v="No"/>
  </r>
  <r>
    <s v="0015-UOCOJ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48.2"/>
    <n v="340.35"/>
    <x v="8"/>
    <n v="48.2"/>
    <n v="1"/>
    <d v="2019-08-25T00:00:00"/>
    <n v="215"/>
    <d v="2019-01-22T00:00:00"/>
    <b v="1"/>
    <b v="0"/>
    <x v="0"/>
    <x v="0"/>
    <s v="No"/>
  </r>
  <r>
    <s v="0016-QLJIS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90.45"/>
    <n v="5957.9"/>
    <x v="9"/>
    <n v="90.449999999999989"/>
    <n v="1"/>
    <d v="2019-08-25T00:00:00"/>
    <n v="2002"/>
    <d v="2014-03-02T00:00:00"/>
    <b v="1"/>
    <b v="0"/>
    <x v="0"/>
    <x v="0"/>
    <s v="No"/>
  </r>
  <r>
    <s v="0017-DINOC"/>
    <s v="Male"/>
    <n v="0"/>
    <s v="No"/>
    <s v="No"/>
    <n v="0"/>
    <s v="No Phone Service"/>
    <n v="0"/>
    <x v="0"/>
    <x v="0"/>
    <x v="1"/>
    <n v="1"/>
    <x v="0"/>
    <s v="2 Year"/>
    <x v="2"/>
    <s v="Credit card (automatic)"/>
    <n v="45.2"/>
    <n v="2460.5500000000002"/>
    <x v="10"/>
    <n v="45.2"/>
    <n v="1"/>
    <d v="2019-08-25T00:00:00"/>
    <n v="1655"/>
    <d v="2015-02-12T00:00:00"/>
    <b v="0"/>
    <b v="0"/>
    <x v="0"/>
    <x v="0"/>
    <s v="No"/>
  </r>
  <r>
    <s v="0017-IUDMW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6.8"/>
    <n v="8456.75"/>
    <x v="11"/>
    <n v="116.80000000000001"/>
    <e v="#N/A"/>
    <d v="2019-08-25T00:00:00"/>
    <n v="2201"/>
    <d v="2013-08-15T00:00:00"/>
    <b v="1"/>
    <b v="0"/>
    <x v="1"/>
    <x v="0"/>
    <s v="No"/>
  </r>
  <r>
    <s v="0018-NYROU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68.95"/>
    <n v="351.5"/>
    <x v="12"/>
    <n v="68.95"/>
    <n v="1"/>
    <d v="2019-08-25T00:00:00"/>
    <n v="155"/>
    <d v="2019-03-23T00:00:00"/>
    <b v="1"/>
    <b v="0"/>
    <x v="0"/>
    <x v="0"/>
    <s v="No"/>
  </r>
  <r>
    <s v="0019-EFAEP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01.3"/>
    <n v="7261.25"/>
    <x v="13"/>
    <n v="101.3"/>
    <n v="1"/>
    <d v="2019-08-25T00:00:00"/>
    <n v="2179"/>
    <d v="2013-09-06T00:00:00"/>
    <b v="1"/>
    <b v="0"/>
    <x v="0"/>
    <x v="0"/>
    <s v="No"/>
  </r>
  <r>
    <s v="0019-GFNTW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45.05"/>
    <n v="2560.1"/>
    <x v="14"/>
    <n v="45.05"/>
    <n v="1"/>
    <d v="2019-08-25T00:00:00"/>
    <n v="1728"/>
    <d v="2014-12-01T00:00:00"/>
    <b v="1"/>
    <b v="0"/>
    <x v="0"/>
    <x v="0"/>
    <s v="No"/>
  </r>
  <r>
    <s v="0020-INWCK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95.75"/>
    <n v="6849.4"/>
    <x v="15"/>
    <n v="95.750000000000014"/>
    <e v="#N/A"/>
    <d v="2019-08-25T00:00:00"/>
    <n v="2175"/>
    <d v="2013-09-10T00:00:00"/>
    <b v="1"/>
    <b v="0"/>
    <x v="1"/>
    <x v="0"/>
    <s v="No"/>
  </r>
  <r>
    <s v="0020-JDNXP"/>
    <s v="Female"/>
    <n v="0"/>
    <s v="Yes"/>
    <s v="Yes"/>
    <n v="3"/>
    <s v="No Phone Service"/>
    <n v="0"/>
    <x v="0"/>
    <x v="0"/>
    <x v="1"/>
    <n v="1"/>
    <x v="0"/>
    <s v="1 Year"/>
    <x v="0"/>
    <s v="Mailed check"/>
    <n v="61.25"/>
    <n v="1993.2"/>
    <x v="16"/>
    <n v="61.249999999999993"/>
    <n v="1"/>
    <d v="2019-08-25T00:00:00"/>
    <n v="989"/>
    <d v="2016-12-09T00:00:00"/>
    <b v="1"/>
    <b v="0"/>
    <x v="0"/>
    <x v="0"/>
    <s v="No"/>
  </r>
  <r>
    <s v="0021-IKXGC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2.099999999999994"/>
    <n v="72.099999999999994"/>
    <x v="17"/>
    <n v="72.099999999999994"/>
    <n v="1"/>
    <d v="2019-08-25T00:00:00"/>
    <n v="30"/>
    <d v="2019-07-26T00:00:00"/>
    <b v="1"/>
    <b v="0"/>
    <x v="1"/>
    <x v="0"/>
    <s v="No"/>
  </r>
  <r>
    <s v="0022-TCJCI"/>
    <s v="Male"/>
    <n v="1"/>
    <s v="No"/>
    <s v="No"/>
    <n v="0"/>
    <s v="One Line"/>
    <n v="1"/>
    <x v="0"/>
    <x v="0"/>
    <x v="0"/>
    <n v="0"/>
    <x v="0"/>
    <s v="1 Year"/>
    <x v="0"/>
    <s v="Credit card (automatic)"/>
    <n v="62.7"/>
    <n v="2791.5"/>
    <x v="18"/>
    <n v="62.699999999999996"/>
    <n v="1"/>
    <d v="2019-08-25T00:00:00"/>
    <n v="1353"/>
    <d v="2015-12-11T00:00:00"/>
    <b v="0"/>
    <b v="1"/>
    <x v="0"/>
    <x v="0"/>
    <s v="Yes"/>
  </r>
  <r>
    <s v="0023-HGHWL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25.1"/>
    <n v="25.1"/>
    <x v="17"/>
    <n v="25.1"/>
    <n v="1"/>
    <d v="2019-08-25T00:00:00"/>
    <n v="30"/>
    <d v="2019-07-26T00:00:00"/>
    <b v="0"/>
    <b v="1"/>
    <x v="0"/>
    <x v="0"/>
    <s v="Yes"/>
  </r>
  <r>
    <s v="0023-UYUPN"/>
    <s v="Female"/>
    <n v="1"/>
    <s v="Yes"/>
    <s v="No"/>
    <n v="1"/>
    <s v="Two or More Lines"/>
    <n v="2"/>
    <x v="2"/>
    <x v="2"/>
    <x v="1"/>
    <n v="0"/>
    <x v="1"/>
    <s v="1 Year"/>
    <x v="0"/>
    <s v="Electronic check"/>
    <n v="25.2"/>
    <n v="1306.3"/>
    <x v="19"/>
    <n v="25.2"/>
    <n v="1"/>
    <d v="2019-08-25T00:00:00"/>
    <n v="1576"/>
    <d v="2015-05-02T00:00:00"/>
    <b v="1"/>
    <b v="0"/>
    <x v="1"/>
    <x v="1"/>
    <s v="No"/>
  </r>
  <r>
    <s v="0023-XUOPT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.1"/>
    <n v="1215.5999999999999"/>
    <x v="20"/>
    <n v="94.1"/>
    <n v="1"/>
    <d v="2019-08-25T00:00:00"/>
    <n v="393"/>
    <d v="2018-07-28T00:00:00"/>
    <b v="1"/>
    <b v="1"/>
    <x v="0"/>
    <x v="0"/>
    <s v="Yes"/>
  </r>
  <r>
    <s v="0027-KWYKW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3.75"/>
    <n v="1849.95"/>
    <x v="21"/>
    <n v="83.75"/>
    <n v="1"/>
    <d v="2019-08-25T00:00:00"/>
    <n v="672"/>
    <d v="2017-10-22T00:00:00"/>
    <b v="1"/>
    <b v="0"/>
    <x v="0"/>
    <x v="0"/>
    <s v="No"/>
  </r>
  <r>
    <s v="0030-FNXPP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57.2"/>
    <x v="22"/>
    <n v="19.850000000000001"/>
    <n v="1"/>
    <d v="2019-08-25T00:00:00"/>
    <n v="88"/>
    <d v="2019-05-29T00:00:00"/>
    <b v="1"/>
    <b v="0"/>
    <x v="0"/>
    <x v="1"/>
    <s v="No"/>
  </r>
  <r>
    <s v="0031-PVLZI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350000000000001"/>
    <n v="76.349999999999994"/>
    <x v="23"/>
    <n v="20.350000000000001"/>
    <n v="1"/>
    <d v="2019-08-25T00:00:00"/>
    <n v="114"/>
    <d v="2019-05-03T00:00:00"/>
    <b v="1"/>
    <b v="1"/>
    <x v="0"/>
    <x v="1"/>
    <s v="Yes"/>
  </r>
  <r>
    <s v="0032-PGELS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0.5"/>
    <n v="30.5"/>
    <x v="17"/>
    <n v="30.5"/>
    <n v="1"/>
    <d v="2019-08-25T00:00:00"/>
    <n v="30"/>
    <d v="2019-07-26T00:00:00"/>
    <b v="1"/>
    <b v="1"/>
    <x v="0"/>
    <x v="0"/>
    <s v="Yes"/>
  </r>
  <r>
    <s v="0036-IHMOT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103.7"/>
    <n v="5656.75"/>
    <x v="24"/>
    <n v="103.7"/>
    <n v="1"/>
    <d v="2019-08-25T00:00:00"/>
    <n v="1658"/>
    <d v="2015-02-09T00:00:00"/>
    <b v="1"/>
    <b v="0"/>
    <x v="1"/>
    <x v="0"/>
    <s v="No"/>
  </r>
  <r>
    <s v="0040-HALCW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399999999999999"/>
    <n v="1090.5999999999999"/>
    <x v="25"/>
    <n v="20.399999999999999"/>
    <n v="1"/>
    <d v="2019-08-25T00:00:00"/>
    <n v="1625"/>
    <d v="2015-03-14T00:00:00"/>
    <b v="0"/>
    <b v="0"/>
    <x v="0"/>
    <x v="1"/>
    <s v="No"/>
  </r>
  <r>
    <s v="0042-JVWOJ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600000000000001"/>
    <n v="471.85"/>
    <x v="26"/>
    <n v="19.600000000000001"/>
    <n v="1"/>
    <d v="2019-08-25T00:00:00"/>
    <n v="732"/>
    <d v="2017-08-23T00:00:00"/>
    <b v="0"/>
    <b v="0"/>
    <x v="0"/>
    <x v="1"/>
    <s v="No"/>
  </r>
  <r>
    <s v="0042-RLHYP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"/>
    <n v="1396.9"/>
    <x v="27"/>
    <n v="19.7"/>
    <n v="1"/>
    <d v="2019-08-25T00:00:00"/>
    <n v="2156"/>
    <d v="2013-09-29T00:00:00"/>
    <b v="1"/>
    <b v="0"/>
    <x v="0"/>
    <x v="1"/>
    <s v="No"/>
  </r>
  <r>
    <s v="0048-LUMLS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91.2"/>
    <n v="3247.55"/>
    <x v="28"/>
    <n v="91.199999999999989"/>
    <n v="1"/>
    <d v="2019-08-25T00:00:00"/>
    <n v="1083"/>
    <d v="2016-09-06T00:00:00"/>
    <b v="0"/>
    <b v="0"/>
    <x v="0"/>
    <x v="0"/>
    <s v="No"/>
  </r>
  <r>
    <s v="0048-PIHNL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45"/>
    <n v="900.9"/>
    <x v="29"/>
    <n v="20.45"/>
    <n v="1"/>
    <d v="2019-08-25T00:00:00"/>
    <n v="1339"/>
    <d v="2015-12-25T00:00:00"/>
    <b v="1"/>
    <b v="0"/>
    <x v="0"/>
    <x v="1"/>
    <s v="No"/>
  </r>
  <r>
    <s v="0052-DCKON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15.8"/>
    <n v="7942.15"/>
    <x v="30"/>
    <n v="115.79999999999998"/>
    <n v="1"/>
    <d v="2019-08-25T00:00:00"/>
    <n v="2085"/>
    <d v="2013-12-09T00:00:00"/>
    <b v="0"/>
    <b v="0"/>
    <x v="0"/>
    <x v="0"/>
    <s v="No"/>
  </r>
  <r>
    <s v="0052-YNYOT"/>
    <s v="Female"/>
    <n v="0"/>
    <s v="No"/>
    <s v="No"/>
    <n v="0"/>
    <s v="One Line"/>
    <n v="1"/>
    <x v="2"/>
    <x v="2"/>
    <x v="1"/>
    <n v="0"/>
    <x v="1"/>
    <s v="1 Year"/>
    <x v="0"/>
    <s v="Electronic check"/>
    <n v="20.55"/>
    <n v="1343.4"/>
    <x v="31"/>
    <n v="20.55"/>
    <n v="1"/>
    <d v="2019-08-25T00:00:00"/>
    <n v="1987"/>
    <d v="2014-03-17T00:00:00"/>
    <b v="1"/>
    <b v="0"/>
    <x v="0"/>
    <x v="1"/>
    <s v="No"/>
  </r>
  <r>
    <s v="0056-EPFBG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39.4"/>
    <n v="825.4"/>
    <x v="32"/>
    <n v="39.4"/>
    <n v="1"/>
    <d v="2019-08-25T00:00:00"/>
    <n v="637"/>
    <d v="2017-11-26T00:00:00"/>
    <b v="0"/>
    <b v="0"/>
    <x v="0"/>
    <x v="0"/>
    <s v="No"/>
  </r>
  <r>
    <s v="0057-QBUQH"/>
    <s v="Female"/>
    <n v="0"/>
    <s v="No"/>
    <s v="Yes"/>
    <n v="2"/>
    <s v="Two or More Lines"/>
    <n v="2"/>
    <x v="2"/>
    <x v="2"/>
    <x v="1"/>
    <n v="0"/>
    <x v="1"/>
    <s v="2 Year"/>
    <x v="2"/>
    <s v="Electronic check"/>
    <n v="25.1"/>
    <n v="1070.1500000000001"/>
    <x v="33"/>
    <n v="25.100000000000005"/>
    <e v="#N/A"/>
    <d v="2019-08-25T00:00:00"/>
    <n v="1296"/>
    <d v="2016-02-06T00:00:00"/>
    <b v="1"/>
    <b v="0"/>
    <x v="1"/>
    <x v="1"/>
    <s v="No"/>
  </r>
  <r>
    <s v="0058-EVZWM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9.8"/>
    <n v="4959.6000000000004"/>
    <x v="34"/>
    <n v="89.8"/>
    <n v="1"/>
    <d v="2019-08-25T00:00:00"/>
    <n v="1679"/>
    <d v="2015-01-19T00:00:00"/>
    <b v="1"/>
    <b v="0"/>
    <x v="0"/>
    <x v="0"/>
    <s v="No"/>
  </r>
  <r>
    <s v="0060-FUAL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.75"/>
    <n v="5597.65"/>
    <x v="35"/>
    <n v="94.75"/>
    <n v="1"/>
    <d v="2019-08-25T00:00:00"/>
    <n v="1796"/>
    <d v="2014-09-24T00:00:00"/>
    <b v="1"/>
    <b v="0"/>
    <x v="0"/>
    <x v="0"/>
    <s v="No"/>
  </r>
  <r>
    <s v="0064-SUDOG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3"/>
    <n v="224.5"/>
    <x v="36"/>
    <n v="20.3"/>
    <n v="1"/>
    <d v="2019-08-25T00:00:00"/>
    <n v="336"/>
    <d v="2018-09-23T00:00:00"/>
    <b v="1"/>
    <b v="0"/>
    <x v="0"/>
    <x v="1"/>
    <s v="No"/>
  </r>
  <r>
    <s v="0064-YIJGF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75.75"/>
    <n v="1929"/>
    <x v="37"/>
    <n v="75.75"/>
    <n v="1"/>
    <d v="2019-08-25T00:00:00"/>
    <n v="774"/>
    <d v="2017-07-12T00:00:00"/>
    <b v="0"/>
    <b v="0"/>
    <x v="0"/>
    <x v="0"/>
    <s v="No"/>
  </r>
  <r>
    <s v="0067-DKWBL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9.25"/>
    <n v="91.1"/>
    <x v="38"/>
    <n v="49.25"/>
    <n v="1"/>
    <d v="2019-08-25T00:00:00"/>
    <n v="56"/>
    <d v="2019-06-30T00:00:00"/>
    <b v="0"/>
    <b v="1"/>
    <x v="0"/>
    <x v="0"/>
    <s v="Yes"/>
  </r>
  <r>
    <s v="0068-FIGTF"/>
    <s v="Female"/>
    <n v="0"/>
    <s v="No"/>
    <s v="No"/>
    <n v="0"/>
    <s v="One Line"/>
    <n v="1"/>
    <x v="0"/>
    <x v="0"/>
    <x v="0"/>
    <n v="0"/>
    <x v="0"/>
    <s v="1 Year"/>
    <x v="0"/>
    <s v="Mailed check"/>
    <n v="78.2"/>
    <n v="2078.9499999999998"/>
    <x v="39"/>
    <n v="78.2"/>
    <n v="1"/>
    <d v="2019-08-25T00:00:00"/>
    <n v="808"/>
    <d v="2017-06-08T00:00:00"/>
    <b v="1"/>
    <b v="0"/>
    <x v="0"/>
    <x v="0"/>
    <s v="No"/>
  </r>
  <r>
    <s v="0071-NDAFP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5"/>
    <n v="630.6"/>
    <x v="40"/>
    <n v="25.5"/>
    <n v="1"/>
    <d v="2019-08-25T00:00:00"/>
    <n v="752"/>
    <d v="2017-08-03T00:00:00"/>
    <b v="0"/>
    <b v="0"/>
    <x v="0"/>
    <x v="1"/>
    <s v="No"/>
  </r>
  <r>
    <s v="0074-HDKDG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61.6"/>
    <n v="1611"/>
    <x v="41"/>
    <n v="61.6"/>
    <n v="1"/>
    <d v="2019-08-25T00:00:00"/>
    <n v="795"/>
    <d v="2017-06-21T00:00:00"/>
    <b v="0"/>
    <b v="0"/>
    <x v="0"/>
    <x v="0"/>
    <s v="No"/>
  </r>
  <r>
    <s v="0076-LVEPS"/>
    <s v="Male"/>
    <n v="0"/>
    <s v="No"/>
    <s v="Yes"/>
    <n v="2"/>
    <s v="No Phone Service"/>
    <n v="0"/>
    <x v="0"/>
    <x v="0"/>
    <x v="1"/>
    <n v="1"/>
    <x v="0"/>
    <s v="Month-to-Month"/>
    <x v="1"/>
    <s v="Mailed check"/>
    <n v="45"/>
    <n v="1242.45"/>
    <x v="42"/>
    <n v="45"/>
    <n v="1"/>
    <d v="2019-08-25T00:00:00"/>
    <n v="839"/>
    <d v="2017-05-08T00:00:00"/>
    <b v="0"/>
    <b v="0"/>
    <x v="0"/>
    <x v="0"/>
    <s v="No"/>
  </r>
  <r>
    <s v="0078-XZMHT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5.15"/>
    <n v="6316.2"/>
    <x v="43"/>
    <n v="85.149999999999991"/>
    <n v="1"/>
    <d v="2019-08-25T00:00:00"/>
    <n v="2255"/>
    <d v="2013-06-22T00:00:00"/>
    <b v="0"/>
    <b v="0"/>
    <x v="1"/>
    <x v="0"/>
    <s v="No"/>
  </r>
  <r>
    <s v="0080-EMYVY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1.45"/>
    <n v="727.85"/>
    <x v="44"/>
    <n v="51.45"/>
    <n v="1"/>
    <d v="2019-08-25T00:00:00"/>
    <n v="430"/>
    <d v="2018-06-21T00:00:00"/>
    <b v="1"/>
    <b v="0"/>
    <x v="0"/>
    <x v="0"/>
    <s v="No"/>
  </r>
  <r>
    <s v="0080-OROZO"/>
    <s v="Female"/>
    <n v="0"/>
    <s v="No"/>
    <s v="No"/>
    <n v="0"/>
    <s v="One Line"/>
    <n v="1"/>
    <x v="1"/>
    <x v="1"/>
    <x v="0"/>
    <n v="0"/>
    <x v="0"/>
    <s v="1 Year"/>
    <x v="0"/>
    <s v="Electronic check"/>
    <n v="99.25"/>
    <n v="3532"/>
    <x v="45"/>
    <n v="99.25"/>
    <n v="1"/>
    <d v="2019-08-25T00:00:00"/>
    <n v="1082"/>
    <d v="2016-09-07T00:00:00"/>
    <b v="1"/>
    <b v="0"/>
    <x v="0"/>
    <x v="0"/>
    <s v="No"/>
  </r>
  <r>
    <s v="0082-LDZUE"/>
    <s v="Male"/>
    <n v="0"/>
    <s v="No"/>
    <s v="No"/>
    <n v="0"/>
    <s v="One Line"/>
    <n v="1"/>
    <x v="0"/>
    <x v="0"/>
    <x v="0"/>
    <n v="0"/>
    <x v="0"/>
    <s v="Month-to-Month"/>
    <x v="1"/>
    <s v="Mailed check"/>
    <n v="44.3"/>
    <n v="44.3"/>
    <x v="17"/>
    <n v="44.3"/>
    <n v="1"/>
    <d v="2019-08-25T00:00:00"/>
    <n v="30"/>
    <d v="2019-07-26T00:00:00"/>
    <b v="0"/>
    <b v="0"/>
    <x v="0"/>
    <x v="0"/>
    <s v="No"/>
  </r>
  <r>
    <s v="0082-OQIQY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2"/>
    <n v="2607.6"/>
    <x v="46"/>
    <n v="94.2"/>
    <n v="1"/>
    <d v="2019-08-25T00:00:00"/>
    <n v="842"/>
    <d v="2017-05-05T00:00:00"/>
    <b v="0"/>
    <b v="0"/>
    <x v="0"/>
    <x v="0"/>
    <s v="No"/>
  </r>
  <r>
    <s v="0083-PIVIK"/>
    <s v="Male"/>
    <n v="0"/>
    <s v="No"/>
    <s v="No"/>
    <n v="0"/>
    <s v="Two or More Lines"/>
    <n v="2"/>
    <x v="0"/>
    <x v="0"/>
    <x v="0"/>
    <n v="0"/>
    <x v="0"/>
    <s v="1 Year"/>
    <x v="0"/>
    <s v="Electronic check"/>
    <n v="81.25"/>
    <n v="5567.55"/>
    <x v="47"/>
    <n v="81.25"/>
    <n v="1"/>
    <d v="2019-08-25T00:00:00"/>
    <n v="2083"/>
    <d v="2013-12-11T00:00:00"/>
    <b v="0"/>
    <b v="0"/>
    <x v="0"/>
    <x v="0"/>
    <s v="No"/>
  </r>
  <r>
    <s v="0089-IIQKO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9.95"/>
    <n v="3767.4"/>
    <x v="48"/>
    <n v="99.95"/>
    <n v="1"/>
    <d v="2019-08-25T00:00:00"/>
    <n v="1146"/>
    <d v="2016-07-05T00:00:00"/>
    <b v="1"/>
    <b v="0"/>
    <x v="0"/>
    <x v="0"/>
    <s v="No"/>
  </r>
  <r>
    <s v="0093-EXYQL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1.55"/>
    <n v="3673.6"/>
    <x v="49"/>
    <n v="91.549999999999983"/>
    <n v="1"/>
    <d v="2019-08-25T00:00:00"/>
    <n v="1220"/>
    <d v="2016-04-22T00:00:00"/>
    <b v="1"/>
    <b v="0"/>
    <x v="0"/>
    <x v="0"/>
    <s v="No"/>
  </r>
  <r>
    <s v="0093-XWZFY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4.5"/>
    <n v="4036.85"/>
    <x v="50"/>
    <n v="104.5"/>
    <n v="1"/>
    <d v="2019-08-25T00:00:00"/>
    <n v="1174"/>
    <d v="2016-06-07T00:00:00"/>
    <b v="0"/>
    <b v="1"/>
    <x v="0"/>
    <x v="0"/>
    <s v="Yes"/>
  </r>
  <r>
    <s v="0094-OIFMO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5"/>
    <n v="1120.3"/>
    <x v="51"/>
    <n v="95"/>
    <n v="1"/>
    <d v="2019-08-25T00:00:00"/>
    <n v="358"/>
    <d v="2018-09-01T00:00:00"/>
    <b v="1"/>
    <b v="1"/>
    <x v="0"/>
    <x v="0"/>
    <s v="Yes"/>
  </r>
  <r>
    <s v="0096-BXERS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50.35"/>
    <n v="314.55"/>
    <x v="52"/>
    <n v="50.35"/>
    <n v="1"/>
    <d v="2019-08-25T00:00:00"/>
    <n v="190"/>
    <d v="2019-02-16T00:00:00"/>
    <b v="1"/>
    <b v="0"/>
    <x v="0"/>
    <x v="0"/>
    <s v="No"/>
  </r>
  <r>
    <s v="0096-FCPUF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4.5"/>
    <n v="1888.45"/>
    <x v="53"/>
    <n v="64.5"/>
    <n v="1"/>
    <d v="2019-08-25T00:00:00"/>
    <n v="890"/>
    <d v="2017-03-18T00:00:00"/>
    <b v="0"/>
    <b v="0"/>
    <x v="0"/>
    <x v="0"/>
    <s v="No"/>
  </r>
  <r>
    <s v="0098-BOWSO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399999999999999"/>
    <n v="529.79999999999995"/>
    <x v="54"/>
    <n v="19.399999999999999"/>
    <n v="1"/>
    <d v="2019-08-25T00:00:00"/>
    <n v="830"/>
    <d v="2017-05-17T00:00:00"/>
    <b v="0"/>
    <b v="0"/>
    <x v="0"/>
    <x v="1"/>
    <s v="No"/>
  </r>
  <r>
    <s v="0100-DUVFC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04.8"/>
    <n v="7308.95"/>
    <x v="55"/>
    <n v="104.80000000000001"/>
    <e v="#N/A"/>
    <d v="2019-08-25T00:00:00"/>
    <n v="2120"/>
    <d v="2013-11-04T00:00:00"/>
    <b v="0"/>
    <b v="0"/>
    <x v="0"/>
    <x v="0"/>
    <s v="No"/>
  </r>
  <r>
    <s v="0103-CSITQ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9.4"/>
    <n v="6252.7"/>
    <x v="56"/>
    <n v="109.4"/>
    <n v="1"/>
    <d v="2019-08-25T00:00:00"/>
    <n v="1737"/>
    <d v="2014-11-22T00:00:00"/>
    <b v="1"/>
    <b v="0"/>
    <x v="0"/>
    <x v="0"/>
    <s v="No"/>
  </r>
  <r>
    <s v="0104-PPXDV"/>
    <s v="Male"/>
    <n v="0"/>
    <s v="Yes"/>
    <s v="No"/>
    <n v="1"/>
    <s v="One Line"/>
    <n v="1"/>
    <x v="0"/>
    <x v="0"/>
    <x v="0"/>
    <n v="0"/>
    <x v="0"/>
    <s v="1 Year"/>
    <x v="0"/>
    <s v="Credit card (automatic)"/>
    <n v="50.3"/>
    <n v="2878.55"/>
    <x v="57"/>
    <n v="50.3"/>
    <n v="1"/>
    <d v="2019-08-25T00:00:00"/>
    <n v="1740"/>
    <d v="2014-11-19T00:00:00"/>
    <b v="0"/>
    <b v="0"/>
    <x v="0"/>
    <x v="0"/>
    <s v="No"/>
  </r>
  <r>
    <s v="0106-GHRQR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71.400000000000006"/>
    <n v="1212.0999999999999"/>
    <x v="58"/>
    <n v="71.400000000000006"/>
    <n v="1"/>
    <d v="2019-08-25T00:00:00"/>
    <n v="516"/>
    <d v="2018-03-27T00:00:00"/>
    <b v="0"/>
    <b v="0"/>
    <x v="0"/>
    <x v="0"/>
    <s v="No"/>
  </r>
  <r>
    <s v="0106-UGRDO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16"/>
    <n v="8182.85"/>
    <x v="59"/>
    <n v="115.99999999999999"/>
    <n v="1"/>
    <d v="2019-08-25T00:00:00"/>
    <n v="2144"/>
    <d v="2013-10-11T00:00:00"/>
    <b v="1"/>
    <b v="0"/>
    <x v="0"/>
    <x v="0"/>
    <s v="No"/>
  </r>
  <r>
    <s v="0107-WESLM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850000000000001"/>
    <n v="19.850000000000001"/>
    <x v="17"/>
    <n v="19.850000000000001"/>
    <n v="1"/>
    <d v="2019-08-25T00:00:00"/>
    <n v="30"/>
    <d v="2019-07-26T00:00:00"/>
    <b v="0"/>
    <b v="1"/>
    <x v="0"/>
    <x v="1"/>
    <s v="Yes"/>
  </r>
  <r>
    <s v="0107-YHINA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99.75"/>
    <n v="99.75"/>
    <x v="17"/>
    <n v="99.75"/>
    <n v="1"/>
    <d v="2019-08-25T00:00:00"/>
    <n v="30"/>
    <d v="2019-07-26T00:00:00"/>
    <b v="0"/>
    <b v="1"/>
    <x v="0"/>
    <x v="0"/>
    <s v="Yes"/>
  </r>
  <r>
    <s v="0111-KLBQG"/>
    <s v="Male"/>
    <n v="1"/>
    <s v="Yes"/>
    <s v="Yes"/>
    <n v="3"/>
    <s v="One Line"/>
    <n v="1"/>
    <x v="1"/>
    <x v="1"/>
    <x v="0"/>
    <n v="0"/>
    <x v="0"/>
    <s v="Month-to-Month"/>
    <x v="1"/>
    <s v="Mailed check"/>
    <n v="93.95"/>
    <n v="2861.45"/>
    <x v="60"/>
    <n v="93.95"/>
    <n v="1"/>
    <d v="2019-08-25T00:00:00"/>
    <n v="926"/>
    <d v="2017-02-10T00:00:00"/>
    <b v="0"/>
    <b v="0"/>
    <x v="0"/>
    <x v="0"/>
    <s v="No"/>
  </r>
  <r>
    <s v="0112-QAWRZ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0.8"/>
    <n v="1442.2"/>
    <x v="61"/>
    <n v="90.8"/>
    <n v="1"/>
    <d v="2019-08-25T00:00:00"/>
    <n v="483"/>
    <d v="2018-04-29T00:00:00"/>
    <b v="0"/>
    <b v="0"/>
    <x v="0"/>
    <x v="0"/>
    <s v="No"/>
  </r>
  <r>
    <s v="0112-QWPNC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84.35"/>
    <n v="4059.35"/>
    <x v="62"/>
    <n v="84.35"/>
    <n v="1"/>
    <d v="2019-08-25T00:00:00"/>
    <n v="1463"/>
    <d v="2015-08-23T00:00:00"/>
    <b v="0"/>
    <b v="1"/>
    <x v="0"/>
    <x v="0"/>
    <s v="Yes"/>
  </r>
  <r>
    <s v="0114-IGABW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58.25"/>
    <n v="4145.8999999999996"/>
    <x v="63"/>
    <n v="58.25"/>
    <n v="1"/>
    <d v="2019-08-25T00:00:00"/>
    <n v="2164"/>
    <d v="2013-09-21T00:00:00"/>
    <b v="1"/>
    <b v="0"/>
    <x v="0"/>
    <x v="0"/>
    <s v="No"/>
  </r>
  <r>
    <s v="0114-PEGZZ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7.55"/>
    <n v="3645.5"/>
    <x v="64"/>
    <n v="107.55"/>
    <n v="1"/>
    <d v="2019-08-25T00:00:00"/>
    <n v="1030"/>
    <d v="2016-10-29T00:00:00"/>
    <b v="1"/>
    <b v="0"/>
    <x v="1"/>
    <x v="0"/>
    <s v="No"/>
  </r>
  <r>
    <s v="0114-RSRRW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95"/>
    <n v="187.75"/>
    <x v="65"/>
    <n v="19.95"/>
    <n v="1"/>
    <d v="2019-08-25T00:00:00"/>
    <n v="286"/>
    <d v="2018-11-12T00:00:00"/>
    <b v="1"/>
    <b v="0"/>
    <x v="0"/>
    <x v="1"/>
    <s v="No"/>
  </r>
  <r>
    <s v="0115-TFERT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11.2"/>
    <n v="2317.1"/>
    <x v="66"/>
    <n v="111.2"/>
    <n v="1"/>
    <d v="2019-08-25T00:00:00"/>
    <n v="633"/>
    <d v="2017-11-30T00:00:00"/>
    <b v="0"/>
    <b v="1"/>
    <x v="0"/>
    <x v="0"/>
    <s v="Yes"/>
  </r>
  <r>
    <s v="0117-LFRMW"/>
    <s v="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40.200000000000003"/>
    <n v="1448.8"/>
    <x v="67"/>
    <n v="40.200000000000003"/>
    <n v="1"/>
    <d v="2019-08-25T00:00:00"/>
    <n v="1096"/>
    <d v="2016-08-24T00:00:00"/>
    <b v="0"/>
    <b v="1"/>
    <x v="0"/>
    <x v="0"/>
    <s v="Yes"/>
  </r>
  <r>
    <s v="0118-JPNOY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85.8"/>
    <n v="2193.65"/>
    <x v="68"/>
    <n v="85.8"/>
    <n v="1"/>
    <d v="2019-08-25T00:00:00"/>
    <n v="777"/>
    <d v="2017-07-09T00:00:00"/>
    <b v="1"/>
    <b v="0"/>
    <x v="1"/>
    <x v="0"/>
    <s v="No"/>
  </r>
  <r>
    <s v="0121-SNYRK"/>
    <s v="Male"/>
    <n v="0"/>
    <s v="No"/>
    <s v="No"/>
    <n v="0"/>
    <s v="No Phone Service"/>
    <n v="0"/>
    <x v="0"/>
    <x v="0"/>
    <x v="1"/>
    <n v="1"/>
    <x v="0"/>
    <s v="1 Year"/>
    <x v="0"/>
    <s v="Mailed check"/>
    <n v="35.4"/>
    <n v="1748.9"/>
    <x v="69"/>
    <n v="35.4"/>
    <n v="1"/>
    <d v="2019-08-25T00:00:00"/>
    <n v="1502"/>
    <d v="2015-07-15T00:00:00"/>
    <b v="0"/>
    <b v="0"/>
    <x v="0"/>
    <x v="0"/>
    <s v="No"/>
  </r>
  <r>
    <s v="0122-OAHPZ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3.849999999999994"/>
    <n v="511.25"/>
    <x v="70"/>
    <n v="73.849999999999994"/>
    <n v="1"/>
    <d v="2019-08-25T00:00:00"/>
    <n v="210"/>
    <d v="2019-01-27T00:00:00"/>
    <b v="1"/>
    <b v="1"/>
    <x v="1"/>
    <x v="0"/>
    <s v="Yes"/>
  </r>
  <r>
    <s v="0123-CRBRT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88.1"/>
    <n v="5526.75"/>
    <x v="71"/>
    <n v="88.1"/>
    <n v="1"/>
    <d v="2019-08-25T00:00:00"/>
    <n v="1907"/>
    <d v="2014-06-05T00:00:00"/>
    <b v="1"/>
    <b v="0"/>
    <x v="0"/>
    <x v="0"/>
    <s v="No"/>
  </r>
  <r>
    <s v="0125-LZQX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1.35"/>
    <n v="1553.95"/>
    <x v="72"/>
    <n v="101.35"/>
    <n v="1"/>
    <d v="2019-08-25T00:00:00"/>
    <n v="466"/>
    <d v="2018-05-16T00:00:00"/>
    <b v="0"/>
    <b v="1"/>
    <x v="0"/>
    <x v="0"/>
    <s v="Yes"/>
  </r>
  <r>
    <s v="0128-MKWSG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45.8"/>
    <n v="1147"/>
    <x v="73"/>
    <n v="45.8"/>
    <n v="1"/>
    <d v="2019-08-25T00:00:00"/>
    <n v="761"/>
    <d v="2017-07-25T00:00:00"/>
    <b v="1"/>
    <b v="0"/>
    <x v="0"/>
    <x v="0"/>
    <s v="No"/>
  </r>
  <r>
    <s v="0129-KPTWJ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4.65"/>
    <n v="6747.35"/>
    <x v="74"/>
    <n v="94.65"/>
    <n v="1"/>
    <d v="2019-08-25T00:00:00"/>
    <n v="2167"/>
    <d v="2013-09-18T00:00:00"/>
    <b v="0"/>
    <b v="0"/>
    <x v="1"/>
    <x v="0"/>
    <s v="No"/>
  </r>
  <r>
    <s v="0129-QMPDR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5"/>
    <n v="865.05"/>
    <x v="75"/>
    <n v="20.5"/>
    <n v="1"/>
    <d v="2019-08-25T00:00:00"/>
    <n v="1283"/>
    <d v="2016-02-19T00:00:00"/>
    <b v="0"/>
    <b v="0"/>
    <x v="0"/>
    <x v="1"/>
    <s v="No"/>
  </r>
  <r>
    <s v="0130-SXOUN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4"/>
    <n v="5976.9"/>
    <x v="76"/>
    <n v="89.4"/>
    <n v="1"/>
    <d v="2019-08-25T00:00:00"/>
    <n v="2032"/>
    <d v="2014-01-31T00:00:00"/>
    <b v="0"/>
    <b v="0"/>
    <x v="0"/>
    <x v="0"/>
    <s v="No"/>
  </r>
  <r>
    <s v="0133-BMFZO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6.25"/>
    <n v="181.65"/>
    <x v="77"/>
    <n v="86.25"/>
    <n v="1"/>
    <d v="2019-08-25T00:00:00"/>
    <n v="64"/>
    <d v="2019-06-22T00:00:00"/>
    <b v="1"/>
    <b v="1"/>
    <x v="0"/>
    <x v="0"/>
    <s v="Yes"/>
  </r>
  <r>
    <s v="0134-XWXCE"/>
    <s v="Female"/>
    <n v="1"/>
    <s v="No"/>
    <s v="No"/>
    <n v="0"/>
    <s v="One Line"/>
    <n v="1"/>
    <x v="0"/>
    <x v="0"/>
    <x v="0"/>
    <n v="0"/>
    <x v="0"/>
    <s v="1 Year"/>
    <x v="0"/>
    <s v="Bank transfer (automatic)"/>
    <n v="74.849999999999994"/>
    <n v="3268.05"/>
    <x v="78"/>
    <n v="74.849999999999994"/>
    <n v="1"/>
    <d v="2019-08-25T00:00:00"/>
    <n v="1327"/>
    <d v="2016-01-06T00:00:00"/>
    <b v="1"/>
    <b v="0"/>
    <x v="0"/>
    <x v="0"/>
    <s v="No"/>
  </r>
  <r>
    <s v="0135-NMXAP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9.75"/>
    <n v="1052.4000000000001"/>
    <x v="79"/>
    <n v="89.75"/>
    <n v="1"/>
    <d v="2019-08-25T00:00:00"/>
    <n v="356"/>
    <d v="2018-09-03T00:00:00"/>
    <b v="1"/>
    <b v="1"/>
    <x v="0"/>
    <x v="0"/>
    <s v="Yes"/>
  </r>
  <r>
    <s v="0136-IFMYD"/>
    <s v="Male"/>
    <n v="1"/>
    <s v="Yes"/>
    <s v="No"/>
    <n v="1"/>
    <s v="Two or More Lines"/>
    <n v="2"/>
    <x v="1"/>
    <x v="1"/>
    <x v="0"/>
    <n v="0"/>
    <x v="0"/>
    <s v="2 Year"/>
    <x v="2"/>
    <s v="Electronic check"/>
    <n v="109.95"/>
    <n v="7634.25"/>
    <x v="80"/>
    <n v="109.94999999999999"/>
    <n v="1"/>
    <d v="2019-08-25T00:00:00"/>
    <n v="2111"/>
    <d v="2013-11-13T00:00:00"/>
    <b v="0"/>
    <b v="0"/>
    <x v="0"/>
    <x v="0"/>
    <s v="No"/>
  </r>
  <r>
    <s v="0137-OCGAB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0.2"/>
    <n v="80.2"/>
    <x v="17"/>
    <n v="80.2"/>
    <n v="1"/>
    <d v="2019-08-25T00:00:00"/>
    <n v="30"/>
    <d v="2019-07-26T00:00:00"/>
    <b v="1"/>
    <b v="1"/>
    <x v="0"/>
    <x v="0"/>
    <s v="Yes"/>
  </r>
  <r>
    <s v="0137-UDEUO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63.75"/>
    <x v="81"/>
    <n v="19.850000000000001"/>
    <n v="1"/>
    <d v="2019-08-25T00:00:00"/>
    <n v="98"/>
    <d v="2019-05-19T00:00:00"/>
    <b v="1"/>
    <b v="1"/>
    <x v="0"/>
    <x v="1"/>
    <s v="Yes"/>
  </r>
  <r>
    <s v="0139-IVFJG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0.35"/>
    <n v="190.5"/>
    <x v="82"/>
    <n v="90.350000000000009"/>
    <e v="#N/A"/>
    <d v="2019-08-25T00:00:00"/>
    <n v="64"/>
    <d v="2019-06-22T00:00:00"/>
    <b v="1"/>
    <b v="0"/>
    <x v="0"/>
    <x v="0"/>
    <s v="No"/>
  </r>
  <r>
    <s v="0141-YEAYS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86.45"/>
    <n v="2401.0500000000002"/>
    <x v="83"/>
    <n v="86.45"/>
    <n v="1"/>
    <d v="2019-08-25T00:00:00"/>
    <n v="844"/>
    <d v="2017-05-03T00:00:00"/>
    <b v="1"/>
    <b v="0"/>
    <x v="0"/>
    <x v="0"/>
    <s v="No"/>
  </r>
  <r>
    <s v="0142-GVYSN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3"/>
    <n v="511.25"/>
    <x v="84"/>
    <n v="20.3"/>
    <n v="1"/>
    <d v="2019-08-25T00:00:00"/>
    <n v="766"/>
    <d v="2017-07-20T00:00:00"/>
    <b v="0"/>
    <b v="0"/>
    <x v="0"/>
    <x v="1"/>
    <s v="No"/>
  </r>
  <r>
    <s v="0147-ESWWR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1.25"/>
    <n v="3949.15"/>
    <x v="85"/>
    <n v="101.25000000000001"/>
    <e v="#N/A"/>
    <d v="2019-08-25T00:00:00"/>
    <n v="1186"/>
    <d v="2016-05-26T00:00:00"/>
    <b v="1"/>
    <b v="0"/>
    <x v="0"/>
    <x v="0"/>
    <s v="No"/>
  </r>
  <r>
    <s v="0148-DCDOS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4.7"/>
    <n v="2362.1"/>
    <x v="86"/>
    <n v="94.7"/>
    <n v="1"/>
    <d v="2019-08-25T00:00:00"/>
    <n v="758"/>
    <d v="2017-07-28T00:00:00"/>
    <b v="0"/>
    <b v="1"/>
    <x v="0"/>
    <x v="0"/>
    <s v="Yes"/>
  </r>
  <r>
    <s v="0151-ONTOV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900000000000006"/>
    <n v="70.900000000000006"/>
    <x v="17"/>
    <n v="70.900000000000006"/>
    <n v="1"/>
    <d v="2019-08-25T00:00:00"/>
    <n v="30"/>
    <d v="2019-07-26T00:00:00"/>
    <b v="1"/>
    <b v="1"/>
    <x v="0"/>
    <x v="0"/>
    <s v="Yes"/>
  </r>
  <r>
    <s v="0156-FVPTA"/>
    <s v="Male"/>
    <n v="0"/>
    <s v="Yes"/>
    <s v="No"/>
    <n v="1"/>
    <s v="One Line"/>
    <n v="1"/>
    <x v="0"/>
    <x v="0"/>
    <x v="0"/>
    <n v="0"/>
    <x v="0"/>
    <s v="Month-to-Month"/>
    <x v="1"/>
    <s v="Electronic check"/>
    <n v="54.2"/>
    <n v="1152.7"/>
    <x v="87"/>
    <n v="54.2"/>
    <n v="1"/>
    <d v="2019-08-25T00:00:00"/>
    <n v="647"/>
    <d v="2017-11-16T00:00:00"/>
    <b v="0"/>
    <b v="1"/>
    <x v="0"/>
    <x v="0"/>
    <s v="Yes"/>
  </r>
  <r>
    <s v="0164-APGRB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14.9"/>
    <n v="8496.7000000000007"/>
    <x v="88"/>
    <n v="114.9"/>
    <n v="1"/>
    <d v="2019-08-25T00:00:00"/>
    <n v="2248"/>
    <d v="2013-06-29T00:00:00"/>
    <b v="1"/>
    <b v="0"/>
    <x v="0"/>
    <x v="0"/>
    <s v="No"/>
  </r>
  <r>
    <s v="0164-XAIRP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19.55"/>
    <n v="470.2"/>
    <x v="89"/>
    <n v="19.55"/>
    <n v="1"/>
    <d v="2019-08-25T00:00:00"/>
    <n v="731"/>
    <d v="2017-08-24T00:00:00"/>
    <b v="1"/>
    <b v="0"/>
    <x v="0"/>
    <x v="1"/>
    <s v="No"/>
  </r>
  <r>
    <s v="0168-XZKBB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6.85"/>
    <n v="1564.4"/>
    <x v="90"/>
    <n v="86.85"/>
    <n v="1"/>
    <d v="2019-08-25T00:00:00"/>
    <n v="548"/>
    <d v="2018-02-23T00:00:00"/>
    <b v="1"/>
    <b v="0"/>
    <x v="0"/>
    <x v="0"/>
    <s v="No"/>
  </r>
  <r>
    <s v="0174-QRVVY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35"/>
    <n v="1847.55"/>
    <x v="91"/>
    <n v="25.35"/>
    <n v="1"/>
    <d v="2019-08-25T00:00:00"/>
    <n v="2216"/>
    <d v="2013-07-31T00:00:00"/>
    <b v="0"/>
    <b v="0"/>
    <x v="0"/>
    <x v="1"/>
    <s v="No"/>
  </r>
  <r>
    <s v="0177-PXBAT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9.9"/>
    <n v="3694.7"/>
    <x v="92"/>
    <n v="109.9"/>
    <n v="1"/>
    <d v="2019-08-25T00:00:00"/>
    <n v="1022"/>
    <d v="2016-11-06T00:00:00"/>
    <b v="0"/>
    <b v="0"/>
    <x v="0"/>
    <x v="0"/>
    <s v="No"/>
  </r>
  <r>
    <s v="0178-CIIKR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58"/>
    <x v="93"/>
    <n v="19.95"/>
    <n v="1"/>
    <d v="2019-08-25T00:00:00"/>
    <n v="88"/>
    <d v="2019-05-29T00:00:00"/>
    <b v="1"/>
    <b v="0"/>
    <x v="0"/>
    <x v="1"/>
    <s v="No"/>
  </r>
  <r>
    <s v="0178-SZBHO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7.2"/>
    <n v="4017.45"/>
    <x v="94"/>
    <n v="87.2"/>
    <n v="1"/>
    <d v="2019-08-25T00:00:00"/>
    <n v="1401"/>
    <d v="2015-10-24T00:00:00"/>
    <b v="0"/>
    <b v="0"/>
    <x v="0"/>
    <x v="0"/>
    <s v="No"/>
  </r>
  <r>
    <s v="0181-RITDD"/>
    <s v="Male"/>
    <n v="0"/>
    <s v="Yes"/>
    <s v="Yes"/>
    <n v="3"/>
    <s v="One Line"/>
    <n v="1"/>
    <x v="1"/>
    <x v="1"/>
    <x v="0"/>
    <n v="0"/>
    <x v="0"/>
    <s v="2 Year"/>
    <x v="2"/>
    <s v="Mailed check"/>
    <n v="108.15"/>
    <n v="6825.65"/>
    <x v="95"/>
    <n v="108.15"/>
    <n v="1"/>
    <d v="2019-08-25T00:00:00"/>
    <n v="1919"/>
    <d v="2014-05-24T00:00:00"/>
    <b v="0"/>
    <b v="0"/>
    <x v="0"/>
    <x v="0"/>
    <s v="No"/>
  </r>
  <r>
    <s v="0186-CAERR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16.3"/>
    <n v="8309.5499999999993"/>
    <x v="96"/>
    <n v="116.29999999999998"/>
    <n v="1"/>
    <d v="2019-08-25T00:00:00"/>
    <n v="2172"/>
    <d v="2013-09-13T00:00:00"/>
    <b v="0"/>
    <b v="0"/>
    <x v="0"/>
    <x v="0"/>
    <s v="No"/>
  </r>
  <r>
    <s v="0187-QSXOE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89"/>
    <n v="605.45000000000005"/>
    <x v="97"/>
    <n v="89"/>
    <n v="1"/>
    <d v="2019-08-25T00:00:00"/>
    <n v="207"/>
    <d v="2019-01-30T00:00:00"/>
    <b v="0"/>
    <b v="0"/>
    <x v="0"/>
    <x v="0"/>
    <s v="No"/>
  </r>
  <r>
    <s v="0187-WZNAB"/>
    <s v="Female"/>
    <n v="0"/>
    <s v="Yes"/>
    <s v="Yes"/>
    <n v="3"/>
    <s v="One Line"/>
    <n v="1"/>
    <x v="1"/>
    <x v="1"/>
    <x v="0"/>
    <n v="0"/>
    <x v="0"/>
    <s v="Month-to-Month"/>
    <x v="1"/>
    <s v="Mailed check"/>
    <n v="74.400000000000006"/>
    <n v="1972.35"/>
    <x v="98"/>
    <n v="74.400000000000006"/>
    <n v="1"/>
    <d v="2019-08-25T00:00:00"/>
    <n v="806"/>
    <d v="2017-06-10T00:00:00"/>
    <b v="1"/>
    <b v="0"/>
    <x v="0"/>
    <x v="0"/>
    <s v="No"/>
  </r>
  <r>
    <s v="0188-GWFLE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33.700000000000003"/>
    <x v="99"/>
    <n v="20.05"/>
    <n v="1"/>
    <d v="2019-08-25T00:00:00"/>
    <n v="51"/>
    <d v="2019-07-05T00:00:00"/>
    <b v="0"/>
    <b v="0"/>
    <x v="0"/>
    <x v="1"/>
    <s v="No"/>
  </r>
  <r>
    <s v="0191-EQUUH"/>
    <s v="Female"/>
    <n v="0"/>
    <s v="No"/>
    <s v="Yes"/>
    <n v="2"/>
    <s v="No Phone Service"/>
    <n v="0"/>
    <x v="0"/>
    <x v="0"/>
    <x v="1"/>
    <n v="1"/>
    <x v="0"/>
    <s v="2 Year"/>
    <x v="2"/>
    <s v="Bank transfer (automatic)"/>
    <n v="35.049999999999997"/>
    <n v="844.45"/>
    <x v="100"/>
    <n v="35.049999999999997"/>
    <n v="1"/>
    <d v="2019-08-25T00:00:00"/>
    <n v="732"/>
    <d v="2017-08-23T00:00:00"/>
    <b v="1"/>
    <b v="0"/>
    <x v="0"/>
    <x v="0"/>
    <s v="No"/>
  </r>
  <r>
    <s v="0191-ZHSKZ"/>
    <s v="Male"/>
    <n v="1"/>
    <s v="No"/>
    <s v="No"/>
    <n v="0"/>
    <s v="One Line"/>
    <n v="1"/>
    <x v="0"/>
    <x v="0"/>
    <x v="0"/>
    <n v="0"/>
    <x v="0"/>
    <s v="Month-to-Month"/>
    <x v="1"/>
    <s v="Electronic check"/>
    <n v="74.75"/>
    <n v="2111.3000000000002"/>
    <x v="101"/>
    <n v="74.75"/>
    <n v="1"/>
    <d v="2019-08-25T00:00:00"/>
    <n v="859"/>
    <d v="2017-04-18T00:00:00"/>
    <b v="0"/>
    <b v="0"/>
    <x v="1"/>
    <x v="0"/>
    <s v="No"/>
  </r>
  <r>
    <s v="0193-ESZXP"/>
    <s v="Female"/>
    <n v="1"/>
    <s v="Yes"/>
    <s v="No"/>
    <n v="1"/>
    <s v="One Line"/>
    <n v="1"/>
    <x v="1"/>
    <x v="1"/>
    <x v="0"/>
    <n v="0"/>
    <x v="0"/>
    <s v="1 Year"/>
    <x v="0"/>
    <s v="Credit card (automatic)"/>
    <n v="105.5"/>
    <n v="6205.5"/>
    <x v="102"/>
    <n v="105.5"/>
    <n v="1"/>
    <d v="2019-08-25T00:00:00"/>
    <n v="1788"/>
    <d v="2014-10-02T00:00:00"/>
    <b v="1"/>
    <b v="1"/>
    <x v="0"/>
    <x v="0"/>
    <s v="Yes"/>
  </r>
  <r>
    <s v="0195-IESCP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5.25"/>
    <n v="855.3"/>
    <x v="103"/>
    <n v="85.249999999999986"/>
    <n v="1"/>
    <d v="2019-08-25T00:00:00"/>
    <n v="305"/>
    <d v="2018-10-24T00:00:00"/>
    <b v="0"/>
    <b v="1"/>
    <x v="0"/>
    <x v="0"/>
    <s v="Yes"/>
  </r>
  <r>
    <s v="0196-JTUQI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5.2"/>
    <n v="633.85"/>
    <x v="104"/>
    <n v="75.2"/>
    <n v="1"/>
    <d v="2019-08-25T00:00:00"/>
    <n v="256"/>
    <d v="2018-12-12T00:00:00"/>
    <b v="1"/>
    <b v="0"/>
    <x v="0"/>
    <x v="0"/>
    <s v="No"/>
  </r>
  <r>
    <s v="0196-VULG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4.35"/>
    <n v="474.9"/>
    <x v="105"/>
    <n v="84.35"/>
    <n v="1"/>
    <d v="2019-08-25T00:00:00"/>
    <n v="171"/>
    <d v="2019-03-07T00:00:00"/>
    <b v="1"/>
    <b v="1"/>
    <x v="0"/>
    <x v="0"/>
    <s v="Yes"/>
  </r>
  <r>
    <s v="0197-PNKNK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84.45"/>
    <n v="5848.6"/>
    <x v="106"/>
    <n v="84.45"/>
    <n v="1"/>
    <d v="2019-08-25T00:00:00"/>
    <n v="2105"/>
    <d v="2013-11-19T00:00:00"/>
    <b v="1"/>
    <b v="0"/>
    <x v="0"/>
    <x v="0"/>
    <s v="No"/>
  </r>
  <r>
    <s v="0201-MIBOL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102.4"/>
    <n v="6471.85"/>
    <x v="107"/>
    <n v="102.4"/>
    <n v="1"/>
    <d v="2019-08-25T00:00:00"/>
    <n v="1921"/>
    <d v="2014-05-22T00:00:00"/>
    <b v="1"/>
    <b v="0"/>
    <x v="0"/>
    <x v="0"/>
    <s v="No"/>
  </r>
  <r>
    <s v="0201-OAMXR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15.55"/>
    <n v="8127.6"/>
    <x v="108"/>
    <n v="115.55"/>
    <n v="1"/>
    <d v="2019-08-25T00:00:00"/>
    <n v="2138"/>
    <d v="2013-10-17T00:00:00"/>
    <b v="1"/>
    <b v="1"/>
    <x v="0"/>
    <x v="0"/>
    <s v="Yes"/>
  </r>
  <r>
    <s v="0203-HHYIJ"/>
    <s v="Male"/>
    <n v="0"/>
    <s v="No"/>
    <s v="No"/>
    <n v="0"/>
    <s v="Two or More Lines"/>
    <n v="2"/>
    <x v="2"/>
    <x v="2"/>
    <x v="1"/>
    <n v="0"/>
    <x v="1"/>
    <s v="1 Year"/>
    <x v="0"/>
    <s v="Bank transfer (automatic)"/>
    <n v="25.3"/>
    <n v="676.35"/>
    <x v="109"/>
    <n v="25.3"/>
    <n v="1"/>
    <d v="2019-08-25T00:00:00"/>
    <n v="813"/>
    <d v="2017-06-03T00:00:00"/>
    <b v="0"/>
    <b v="1"/>
    <x v="0"/>
    <x v="1"/>
    <s v="Yes"/>
  </r>
  <r>
    <s v="0206-OYVOC"/>
    <s v="Female"/>
    <n v="0"/>
    <s v="Yes"/>
    <s v="Yes"/>
    <n v="3"/>
    <s v="One Line"/>
    <n v="1"/>
    <x v="2"/>
    <x v="2"/>
    <x v="1"/>
    <n v="0"/>
    <x v="1"/>
    <s v="2 Year"/>
    <x v="2"/>
    <s v="Mailed check"/>
    <n v="19.25"/>
    <n v="864.2"/>
    <x v="110"/>
    <n v="19.25"/>
    <n v="1"/>
    <d v="2019-08-25T00:00:00"/>
    <n v="1365"/>
    <d v="2015-11-29T00:00:00"/>
    <b v="1"/>
    <b v="0"/>
    <x v="0"/>
    <x v="1"/>
    <s v="No"/>
  </r>
  <r>
    <s v="0206-TBWLC"/>
    <s v="Female"/>
    <n v="0"/>
    <s v="Yes"/>
    <s v="No"/>
    <n v="1"/>
    <s v="Two or More Lines"/>
    <n v="2"/>
    <x v="1"/>
    <x v="1"/>
    <x v="0"/>
    <n v="0"/>
    <x v="0"/>
    <s v="1 Year"/>
    <x v="0"/>
    <s v="Mailed check"/>
    <n v="114.65"/>
    <n v="6049.5"/>
    <x v="111"/>
    <n v="114.65"/>
    <n v="1"/>
    <d v="2019-08-25T00:00:00"/>
    <n v="1604"/>
    <d v="2015-04-04T00:00:00"/>
    <b v="1"/>
    <b v="0"/>
    <x v="0"/>
    <x v="0"/>
    <s v="No"/>
  </r>
  <r>
    <s v="0207-MDKN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105.1"/>
    <n v="1582.75"/>
    <x v="112"/>
    <n v="105.1"/>
    <n v="1"/>
    <d v="2019-08-25T00:00:00"/>
    <n v="458"/>
    <d v="2018-05-24T00:00:00"/>
    <b v="1"/>
    <b v="1"/>
    <x v="0"/>
    <x v="0"/>
    <s v="Yes"/>
  </r>
  <r>
    <s v="0208-BPQEJ"/>
    <s v="Female"/>
    <n v="0"/>
    <s v="Yes"/>
    <s v="Yes"/>
    <n v="3"/>
    <s v="One Line"/>
    <n v="1"/>
    <x v="2"/>
    <x v="2"/>
    <x v="1"/>
    <n v="0"/>
    <x v="1"/>
    <s v="Month-to-Month"/>
    <x v="1"/>
    <s v="Bank transfer (automatic)"/>
    <n v="19.399999999999999"/>
    <n v="198.1"/>
    <x v="113"/>
    <n v="19.399999999999999"/>
    <n v="1"/>
    <d v="2019-08-25T00:00:00"/>
    <n v="310"/>
    <d v="2018-10-19T00:00:00"/>
    <b v="1"/>
    <b v="0"/>
    <x v="0"/>
    <x v="1"/>
    <s v="No"/>
  </r>
  <r>
    <s v="0212-ISBBF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0.35"/>
    <n v="1098.8499999999999"/>
    <x v="114"/>
    <n v="50.35"/>
    <n v="1"/>
    <d v="2019-08-25T00:00:00"/>
    <n v="663"/>
    <d v="2017-10-31T00:00:00"/>
    <b v="1"/>
    <b v="0"/>
    <x v="0"/>
    <x v="0"/>
    <s v="No"/>
  </r>
  <r>
    <s v="0214-JHPFW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57.8"/>
    <n v="4039.3"/>
    <x v="115"/>
    <n v="57.8"/>
    <n v="1"/>
    <d v="2019-08-25T00:00:00"/>
    <n v="2124"/>
    <d v="2013-10-31T00:00:00"/>
    <b v="1"/>
    <b v="0"/>
    <x v="1"/>
    <x v="0"/>
    <s v="No"/>
  </r>
  <r>
    <s v="0215-BQKGS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84.3"/>
    <n v="2438.6"/>
    <x v="116"/>
    <n v="84.3"/>
    <n v="1"/>
    <d v="2019-08-25T00:00:00"/>
    <n v="879"/>
    <d v="2017-03-29T00:00:00"/>
    <b v="0"/>
    <b v="0"/>
    <x v="1"/>
    <x v="0"/>
    <s v="No"/>
  </r>
  <r>
    <s v="0218-QNVAS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100.55"/>
    <n v="7113.75"/>
    <x v="117"/>
    <n v="100.55"/>
    <n v="1"/>
    <d v="2019-08-25T00:00:00"/>
    <n v="2151"/>
    <d v="2013-10-04T00:00:00"/>
    <b v="0"/>
    <b v="0"/>
    <x v="0"/>
    <x v="0"/>
    <s v="No"/>
  </r>
  <r>
    <s v="0219-QAERP"/>
    <s v="Male"/>
    <n v="0"/>
    <s v="Yes"/>
    <s v="No"/>
    <n v="1"/>
    <s v="One Line"/>
    <n v="1"/>
    <x v="2"/>
    <x v="2"/>
    <x v="1"/>
    <n v="0"/>
    <x v="1"/>
    <s v="1 Year"/>
    <x v="0"/>
    <s v="Credit card (automatic)"/>
    <n v="19.8"/>
    <n v="576.65"/>
    <x v="118"/>
    <n v="19.8"/>
    <n v="1"/>
    <d v="2019-08-25T00:00:00"/>
    <n v="885"/>
    <d v="2017-03-23T00:00:00"/>
    <b v="0"/>
    <b v="0"/>
    <x v="0"/>
    <x v="1"/>
    <s v="No"/>
  </r>
  <r>
    <s v="0219-YTZUE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4.8"/>
    <n v="371.9"/>
    <x v="119"/>
    <n v="84.8"/>
    <n v="1"/>
    <d v="2019-08-25T00:00:00"/>
    <n v="133"/>
    <d v="2019-04-14T00:00:00"/>
    <b v="0"/>
    <b v="1"/>
    <x v="0"/>
    <x v="0"/>
    <s v="Yes"/>
  </r>
  <r>
    <s v="0220-EBGC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85"/>
    <n v="167.3"/>
    <x v="120"/>
    <n v="85.85"/>
    <n v="1"/>
    <d v="2019-08-25T00:00:00"/>
    <n v="59"/>
    <d v="2019-06-27T00:00:00"/>
    <b v="0"/>
    <b v="1"/>
    <x v="0"/>
    <x v="0"/>
    <s v="Yes"/>
  </r>
  <r>
    <s v="0221-NAUXK"/>
    <s v="Male"/>
    <n v="0"/>
    <s v="No"/>
    <s v="Yes"/>
    <n v="2"/>
    <s v="One Line"/>
    <n v="1"/>
    <x v="2"/>
    <x v="2"/>
    <x v="1"/>
    <n v="0"/>
    <x v="1"/>
    <s v="1 Year"/>
    <x v="0"/>
    <s v="Bank transfer (automatic)"/>
    <n v="19.95"/>
    <n v="219.5"/>
    <x v="121"/>
    <n v="19.95"/>
    <n v="1"/>
    <d v="2019-08-25T00:00:00"/>
    <n v="334"/>
    <d v="2018-09-25T00:00:00"/>
    <b v="0"/>
    <b v="0"/>
    <x v="0"/>
    <x v="1"/>
    <s v="No"/>
  </r>
  <r>
    <s v="0221-WMXNQ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5.349999999999994"/>
    <n v="273.39999999999998"/>
    <x v="122"/>
    <n v="75.349999999999994"/>
    <n v="1"/>
    <d v="2019-08-25T00:00:00"/>
    <n v="110"/>
    <d v="2019-05-07T00:00:00"/>
    <b v="0"/>
    <b v="0"/>
    <x v="0"/>
    <x v="0"/>
    <s v="No"/>
  </r>
  <r>
    <s v="0222-CNVPT"/>
    <s v="Male"/>
    <n v="1"/>
    <s v="No"/>
    <s v="No"/>
    <n v="0"/>
    <s v="No Phone Service"/>
    <n v="0"/>
    <x v="0"/>
    <x v="0"/>
    <x v="1"/>
    <n v="1"/>
    <x v="0"/>
    <s v="Month-to-Month"/>
    <x v="1"/>
    <s v="Credit card (automatic)"/>
    <n v="48.8"/>
    <n v="2555.0500000000002"/>
    <x v="123"/>
    <n v="48.8"/>
    <n v="1"/>
    <d v="2019-08-25T00:00:00"/>
    <n v="1592"/>
    <d v="2015-04-16T00:00:00"/>
    <b v="0"/>
    <b v="0"/>
    <x v="0"/>
    <x v="0"/>
    <s v="No"/>
  </r>
  <r>
    <s v="0224-HJAPT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47.15"/>
    <n v="223.15"/>
    <x v="124"/>
    <n v="47.15"/>
    <n v="1"/>
    <d v="2019-08-25T00:00:00"/>
    <n v="144"/>
    <d v="2019-04-03T00:00:00"/>
    <b v="0"/>
    <b v="1"/>
    <x v="1"/>
    <x v="0"/>
    <s v="Yes"/>
  </r>
  <r>
    <s v="0224-NIJLP"/>
    <s v="Male"/>
    <n v="0"/>
    <s v="Yes"/>
    <s v="Yes"/>
    <n v="3"/>
    <s v="One Line"/>
    <n v="1"/>
    <x v="2"/>
    <x v="2"/>
    <x v="1"/>
    <n v="0"/>
    <x v="1"/>
    <s v="2 Year"/>
    <x v="2"/>
    <s v="Mailed check"/>
    <n v="20.149999999999999"/>
    <n v="165.5"/>
    <x v="125"/>
    <n v="20.149999999999999"/>
    <n v="1"/>
    <d v="2019-08-25T00:00:00"/>
    <n v="250"/>
    <d v="2018-12-18T00:00:00"/>
    <b v="0"/>
    <b v="0"/>
    <x v="0"/>
    <x v="1"/>
    <s v="No"/>
  </r>
  <r>
    <s v="0224-RLWWD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44.3"/>
    <n v="89.3"/>
    <x v="126"/>
    <n v="44.3"/>
    <n v="1"/>
    <d v="2019-08-25T00:00:00"/>
    <n v="61"/>
    <d v="2019-06-25T00:00:00"/>
    <b v="1"/>
    <b v="0"/>
    <x v="0"/>
    <x v="0"/>
    <s v="No"/>
  </r>
  <r>
    <s v="0225-ZORZ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4.3"/>
    <n v="235.05"/>
    <x v="127"/>
    <n v="84.3"/>
    <n v="1"/>
    <d v="2019-08-25T00:00:00"/>
    <n v="85"/>
    <d v="2019-06-01T00:00:00"/>
    <b v="0"/>
    <b v="0"/>
    <x v="0"/>
    <x v="0"/>
    <s v="No"/>
  </r>
  <r>
    <s v="0228-MAUWC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.55"/>
    <n v="1144.5999999999999"/>
    <x v="128"/>
    <n v="59.550000000000004"/>
    <e v="#N/A"/>
    <d v="2019-08-25T00:00:00"/>
    <n v="584"/>
    <d v="2018-01-18T00:00:00"/>
    <b v="0"/>
    <b v="0"/>
    <x v="0"/>
    <x v="0"/>
    <s v="No"/>
  </r>
  <r>
    <s v="0229-LFJAF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69.650000000000006"/>
    <n v="4908.25"/>
    <x v="129"/>
    <n v="69.650000000000006"/>
    <n v="1"/>
    <d v="2019-08-25T00:00:00"/>
    <n v="2142"/>
    <d v="2013-10-13T00:00:00"/>
    <b v="0"/>
    <b v="0"/>
    <x v="0"/>
    <x v="0"/>
    <s v="No"/>
  </r>
  <r>
    <s v="0230-UBYPQ"/>
    <s v="Male"/>
    <n v="1"/>
    <s v="Yes"/>
    <s v="No"/>
    <n v="1"/>
    <s v="No Phone Service"/>
    <n v="0"/>
    <x v="0"/>
    <x v="0"/>
    <x v="1"/>
    <n v="1"/>
    <x v="0"/>
    <s v="1 Year"/>
    <x v="0"/>
    <s v="Bank transfer (automatic)"/>
    <n v="36.1"/>
    <n v="2298.9"/>
    <x v="130"/>
    <n v="36.1"/>
    <n v="1"/>
    <d v="2019-08-25T00:00:00"/>
    <n v="1936"/>
    <d v="2014-05-07T00:00:00"/>
    <b v="0"/>
    <b v="0"/>
    <x v="0"/>
    <x v="0"/>
    <s v="No"/>
  </r>
  <r>
    <s v="0230-WEQUW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56.6"/>
    <n v="3789.2"/>
    <x v="131"/>
    <n v="56.6"/>
    <n v="1"/>
    <d v="2019-08-25T00:00:00"/>
    <n v="2035"/>
    <d v="2014-01-28T00:00:00"/>
    <b v="0"/>
    <b v="0"/>
    <x v="1"/>
    <x v="0"/>
    <s v="No"/>
  </r>
  <r>
    <s v="0231-LXVA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5.900000000000006"/>
    <n v="75.900000000000006"/>
    <x v="17"/>
    <n v="75.900000000000006"/>
    <n v="1"/>
    <d v="2019-08-25T00:00:00"/>
    <n v="30"/>
    <d v="2019-07-26T00:00:00"/>
    <b v="0"/>
    <b v="1"/>
    <x v="1"/>
    <x v="0"/>
    <s v="Yes"/>
  </r>
  <r>
    <s v="0233-FTHAV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79.2"/>
    <n v="4765"/>
    <x v="132"/>
    <n v="79.2"/>
    <n v="1"/>
    <d v="2019-08-25T00:00:00"/>
    <n v="1829"/>
    <d v="2014-08-22T00:00:00"/>
    <b v="1"/>
    <b v="0"/>
    <x v="0"/>
    <x v="0"/>
    <s v="No"/>
  </r>
  <r>
    <s v="0234-TEVTT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45"/>
    <n v="2196.3000000000002"/>
    <x v="133"/>
    <n v="45"/>
    <n v="1"/>
    <d v="2019-08-25T00:00:00"/>
    <n v="1484"/>
    <d v="2015-08-02T00:00:00"/>
    <b v="1"/>
    <b v="0"/>
    <x v="0"/>
    <x v="0"/>
    <s v="No"/>
  </r>
  <r>
    <s v="0235-KGSLC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5.55"/>
    <n v="85.55"/>
    <x v="17"/>
    <n v="85.55"/>
    <n v="1"/>
    <d v="2019-08-25T00:00:00"/>
    <n v="30"/>
    <d v="2019-07-26T00:00:00"/>
    <b v="1"/>
    <b v="1"/>
    <x v="1"/>
    <x v="0"/>
    <s v="Yes"/>
  </r>
  <r>
    <s v="0236-HFWS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3.35"/>
    <n v="1444.65"/>
    <x v="134"/>
    <n v="93.35"/>
    <n v="1"/>
    <d v="2019-08-25T00:00:00"/>
    <n v="470"/>
    <d v="2018-05-12T00:00:00"/>
    <b v="0"/>
    <b v="1"/>
    <x v="0"/>
    <x v="0"/>
    <s v="Yes"/>
  </r>
  <r>
    <s v="0237-YFUTL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9.65"/>
    <n v="5405.8"/>
    <x v="135"/>
    <n v="109.65"/>
    <n v="1"/>
    <d v="2019-08-25T00:00:00"/>
    <n v="1499"/>
    <d v="2015-07-18T00:00:00"/>
    <b v="1"/>
    <b v="0"/>
    <x v="0"/>
    <x v="0"/>
    <s v="No"/>
  </r>
  <r>
    <s v="0238-WHBIQ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9.7"/>
    <n v="6339.3"/>
    <x v="136"/>
    <n v="89.7"/>
    <n v="1"/>
    <d v="2019-08-25T00:00:00"/>
    <n v="2148"/>
    <d v="2013-10-07T00:00:00"/>
    <b v="0"/>
    <b v="0"/>
    <x v="0"/>
    <x v="0"/>
    <s v="No"/>
  </r>
  <r>
    <s v="0239-OXEXL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4.25"/>
    <n v="3847.6"/>
    <x v="137"/>
    <n v="84.25"/>
    <n v="1"/>
    <d v="2019-08-25T00:00:00"/>
    <n v="1388"/>
    <d v="2015-11-06T00:00:00"/>
    <b v="1"/>
    <b v="0"/>
    <x v="0"/>
    <x v="0"/>
    <s v="No"/>
  </r>
  <r>
    <s v="0244-LGNFY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92.65"/>
    <n v="6733"/>
    <x v="138"/>
    <n v="92.65"/>
    <n v="1"/>
    <d v="2019-08-25T00:00:00"/>
    <n v="2209"/>
    <d v="2013-08-07T00:00:00"/>
    <b v="1"/>
    <b v="0"/>
    <x v="0"/>
    <x v="0"/>
    <s v="No"/>
  </r>
  <r>
    <s v="0247-SLUJI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7"/>
    <n v="19.7"/>
    <x v="17"/>
    <n v="19.7"/>
    <n v="1"/>
    <d v="2019-08-25T00:00:00"/>
    <n v="30"/>
    <d v="2019-07-26T00:00:00"/>
    <b v="0"/>
    <b v="0"/>
    <x v="0"/>
    <x v="1"/>
    <s v="No"/>
  </r>
  <r>
    <s v="0248-IPDFW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0.1"/>
    <n v="50.1"/>
    <x v="17"/>
    <n v="50.1"/>
    <n v="1"/>
    <d v="2019-08-25T00:00:00"/>
    <n v="30"/>
    <d v="2019-07-26T00:00:00"/>
    <b v="1"/>
    <b v="0"/>
    <x v="0"/>
    <x v="0"/>
    <s v="No"/>
  </r>
  <r>
    <s v="0248-PGHBZ"/>
    <s v="Female"/>
    <n v="1"/>
    <s v="No"/>
    <s v="No"/>
    <n v="0"/>
    <s v="One Line"/>
    <n v="1"/>
    <x v="1"/>
    <x v="1"/>
    <x v="0"/>
    <n v="0"/>
    <x v="0"/>
    <s v="2 Year"/>
    <x v="2"/>
    <s v="Bank transfer (automatic)"/>
    <n v="92.45"/>
    <n v="6140.85"/>
    <x v="139"/>
    <n v="92.449999999999989"/>
    <n v="1"/>
    <d v="2019-08-25T00:00:00"/>
    <n v="2019"/>
    <d v="2014-02-13T00:00:00"/>
    <b v="1"/>
    <b v="0"/>
    <x v="0"/>
    <x v="0"/>
    <s v="No"/>
  </r>
  <r>
    <s v="0253-ZTEOB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79.650000000000006"/>
    <n v="3870.3"/>
    <x v="140"/>
    <n v="79.650000000000006"/>
    <n v="1"/>
    <d v="2019-08-25T00:00:00"/>
    <n v="1477"/>
    <d v="2015-08-09T00:00:00"/>
    <b v="1"/>
    <b v="0"/>
    <x v="0"/>
    <x v="0"/>
    <s v="No"/>
  </r>
  <r>
    <s v="0254-FNMCI"/>
    <s v="Female"/>
    <n v="0"/>
    <s v="No"/>
    <s v="No"/>
    <n v="0"/>
    <s v="One Line"/>
    <n v="1"/>
    <x v="1"/>
    <x v="1"/>
    <x v="0"/>
    <n v="0"/>
    <x v="0"/>
    <s v="2 Year"/>
    <x v="2"/>
    <s v="Electronic check"/>
    <n v="109.9"/>
    <n v="7624.2"/>
    <x v="141"/>
    <n v="109.90000000000002"/>
    <e v="#N/A"/>
    <d v="2019-08-25T00:00:00"/>
    <n v="2109"/>
    <d v="2013-11-15T00:00:00"/>
    <b v="1"/>
    <b v="0"/>
    <x v="0"/>
    <x v="0"/>
    <s v="No"/>
  </r>
  <r>
    <s v="0254-KCJGT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81.400000000000006"/>
    <n v="4354.45"/>
    <x v="142"/>
    <n v="81.400000000000006"/>
    <n v="1"/>
    <d v="2019-08-25T00:00:00"/>
    <n v="1626"/>
    <d v="2015-03-13T00:00:00"/>
    <b v="0"/>
    <b v="0"/>
    <x v="0"/>
    <x v="0"/>
    <s v="No"/>
  </r>
  <r>
    <s v="0254-WWRKD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50.55"/>
    <n v="3431.75"/>
    <x v="143"/>
    <n v="50.550000000000004"/>
    <e v="#N/A"/>
    <d v="2019-08-25T00:00:00"/>
    <n v="2064"/>
    <d v="2013-12-30T00:00:00"/>
    <b v="1"/>
    <b v="0"/>
    <x v="0"/>
    <x v="0"/>
    <s v="No"/>
  </r>
  <r>
    <s v="0256-LTHVJ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1.05"/>
    <n v="2227.1"/>
    <x v="144"/>
    <n v="81.05"/>
    <n v="1"/>
    <d v="2019-08-25T00:00:00"/>
    <n v="835"/>
    <d v="2017-05-12T00:00:00"/>
    <b v="1"/>
    <b v="1"/>
    <x v="0"/>
    <x v="0"/>
    <s v="Yes"/>
  </r>
  <r>
    <s v="0257-KXZGU"/>
    <s v="Fe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2.45"/>
    <n v="2045.55"/>
    <x v="145"/>
    <n v="62.45000000000001"/>
    <e v="#N/A"/>
    <d v="2019-08-25T00:00:00"/>
    <n v="996"/>
    <d v="2016-12-02T00:00:00"/>
    <b v="1"/>
    <b v="0"/>
    <x v="0"/>
    <x v="0"/>
    <s v="No"/>
  </r>
  <r>
    <s v="0257-ZESQC"/>
    <s v="Female"/>
    <n v="1"/>
    <s v="Yes"/>
    <s v="No"/>
    <n v="1"/>
    <s v="One Line"/>
    <n v="1"/>
    <x v="1"/>
    <x v="1"/>
    <x v="0"/>
    <n v="0"/>
    <x v="0"/>
    <s v="Month-to-Month"/>
    <x v="1"/>
    <s v="Bank transfer (automatic)"/>
    <n v="75.2"/>
    <n v="1929.35"/>
    <x v="146"/>
    <n v="75.2"/>
    <n v="1"/>
    <d v="2019-08-25T00:00:00"/>
    <n v="780"/>
    <d v="2017-07-06T00:00:00"/>
    <b v="1"/>
    <b v="1"/>
    <x v="0"/>
    <x v="0"/>
    <s v="Yes"/>
  </r>
  <r>
    <s v="0258-NOKBL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0.4"/>
    <n v="268.45"/>
    <x v="147"/>
    <n v="90.4"/>
    <n v="1"/>
    <d v="2019-08-25T00:00:00"/>
    <n v="90"/>
    <d v="2019-05-27T00:00:00"/>
    <b v="0"/>
    <b v="0"/>
    <x v="0"/>
    <x v="0"/>
    <s v="No"/>
  </r>
  <r>
    <s v="0259-GBZS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65"/>
    <n v="181.5"/>
    <x v="148"/>
    <n v="85.65"/>
    <n v="1"/>
    <d v="2019-08-25T00:00:00"/>
    <n v="64"/>
    <d v="2019-06-22T00:00:00"/>
    <b v="0"/>
    <b v="1"/>
    <x v="0"/>
    <x v="0"/>
    <s v="Yes"/>
  </r>
  <r>
    <s v="0260-ZDLGK"/>
    <s v="Female"/>
    <n v="0"/>
    <s v="No"/>
    <s v="Yes"/>
    <n v="2"/>
    <s v="One Line"/>
    <n v="1"/>
    <x v="0"/>
    <x v="0"/>
    <x v="0"/>
    <n v="0"/>
    <x v="0"/>
    <s v="Month-to-Month"/>
    <x v="1"/>
    <s v="Mailed check"/>
    <n v="72.900000000000006"/>
    <n v="651.4"/>
    <x v="149"/>
    <n v="72.900000000000006"/>
    <n v="1"/>
    <d v="2019-08-25T00:00:00"/>
    <n v="272"/>
    <d v="2018-11-26T00:00:00"/>
    <b v="1"/>
    <b v="1"/>
    <x v="0"/>
    <x v="0"/>
    <s v="Yes"/>
  </r>
  <r>
    <s v="0263-FJTQO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0.5"/>
    <n v="3486.65"/>
    <x v="150"/>
    <n v="70.5"/>
    <n v="1"/>
    <d v="2019-08-25T00:00:00"/>
    <n v="1503"/>
    <d v="2015-07-14T00:00:00"/>
    <b v="0"/>
    <b v="0"/>
    <x v="0"/>
    <x v="0"/>
    <s v="No"/>
  </r>
  <r>
    <s v="0264-CNITK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00000000000001"/>
    <n v="1389.6"/>
    <x v="151"/>
    <n v="20.100000000000001"/>
    <n v="1"/>
    <d v="2019-08-25T00:00:00"/>
    <n v="2102"/>
    <d v="2013-11-22T00:00:00"/>
    <b v="1"/>
    <b v="0"/>
    <x v="0"/>
    <x v="1"/>
    <s v="No"/>
  </r>
  <r>
    <s v="0265-EDXBD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.900000000000006"/>
    <n v="2303.35"/>
    <x v="152"/>
    <n v="74.900000000000006"/>
    <n v="1"/>
    <d v="2019-08-25T00:00:00"/>
    <n v="935"/>
    <d v="2017-02-01T00:00:00"/>
    <b v="0"/>
    <b v="1"/>
    <x v="0"/>
    <x v="0"/>
    <s v="Yes"/>
  </r>
  <r>
    <s v="0265-PSUAE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100.7"/>
    <n v="1522.7"/>
    <x v="153"/>
    <n v="100.7"/>
    <n v="1"/>
    <d v="2019-08-25T00:00:00"/>
    <n v="460"/>
    <d v="2018-05-22T00:00:00"/>
    <b v="1"/>
    <b v="0"/>
    <x v="0"/>
    <x v="0"/>
    <s v="No"/>
  </r>
  <r>
    <s v="0266-CLZKZ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5.65"/>
    <n v="6717.9"/>
    <x v="154"/>
    <n v="105.65"/>
    <n v="1"/>
    <d v="2019-08-25T00:00:00"/>
    <n v="1933"/>
    <d v="2014-05-10T00:00:00"/>
    <b v="1"/>
    <b v="0"/>
    <x v="0"/>
    <x v="0"/>
    <s v="No"/>
  </r>
  <r>
    <s v="0266-GMEAO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4.3"/>
    <n v="8058.55"/>
    <x v="155"/>
    <n v="114.3"/>
    <n v="1"/>
    <d v="2019-08-25T00:00:00"/>
    <n v="2143"/>
    <d v="2013-10-12T00:00:00"/>
    <b v="0"/>
    <b v="0"/>
    <x v="0"/>
    <x v="0"/>
    <s v="No"/>
  </r>
  <r>
    <s v="0268-QKIWO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75"/>
    <n v="58.85"/>
    <x v="156"/>
    <n v="19.75"/>
    <n v="1"/>
    <d v="2019-08-25T00:00:00"/>
    <n v="91"/>
    <d v="2019-05-26T00:00:00"/>
    <b v="1"/>
    <b v="1"/>
    <x v="0"/>
    <x v="1"/>
    <s v="Yes"/>
  </r>
  <r>
    <s v="0269-XFESX"/>
    <s v="Male"/>
    <n v="0"/>
    <s v="Yes"/>
    <s v="Yes"/>
    <n v="3"/>
    <s v="Two or More Lines"/>
    <n v="2"/>
    <x v="2"/>
    <x v="2"/>
    <x v="1"/>
    <n v="0"/>
    <x v="1"/>
    <s v="1 Year"/>
    <x v="0"/>
    <s v="Mailed check"/>
    <n v="24.35"/>
    <n v="538.5"/>
    <x v="157"/>
    <n v="24.349999999999998"/>
    <n v="1"/>
    <d v="2019-08-25T00:00:00"/>
    <n v="672"/>
    <d v="2017-10-22T00:00:00"/>
    <b v="0"/>
    <b v="0"/>
    <x v="0"/>
    <x v="1"/>
    <s v="No"/>
  </r>
  <r>
    <s v="0270-THENM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69.849999999999994"/>
    <n v="5102.3500000000004"/>
    <x v="158"/>
    <n v="69.849999999999994"/>
    <n v="1"/>
    <d v="2019-08-25T00:00:00"/>
    <n v="2221"/>
    <d v="2013-07-26T00:00:00"/>
    <b v="0"/>
    <b v="0"/>
    <x v="0"/>
    <x v="0"/>
    <s v="No"/>
  </r>
  <r>
    <s v="0274-JKUJR"/>
    <s v="Male"/>
    <n v="0"/>
    <s v="Yes"/>
    <s v="Yes"/>
    <n v="3"/>
    <s v="No Phone Service"/>
    <n v="0"/>
    <x v="0"/>
    <x v="0"/>
    <x v="1"/>
    <n v="1"/>
    <x v="0"/>
    <s v="Month-to-Month"/>
    <x v="1"/>
    <s v="Mailed check"/>
    <n v="58.85"/>
    <n v="465.7"/>
    <x v="159"/>
    <n v="58.85"/>
    <n v="1"/>
    <d v="2019-08-25T00:00:00"/>
    <n v="241"/>
    <d v="2018-12-27T00:00:00"/>
    <b v="0"/>
    <b v="0"/>
    <x v="0"/>
    <x v="0"/>
    <s v="No"/>
  </r>
  <r>
    <s v="0277-BKSQP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4.4"/>
    <n v="475.1"/>
    <x v="160"/>
    <n v="54.4"/>
    <n v="1"/>
    <d v="2019-08-25T00:00:00"/>
    <n v="265"/>
    <d v="2018-12-03T00:00:00"/>
    <b v="0"/>
    <b v="0"/>
    <x v="1"/>
    <x v="0"/>
    <s v="No"/>
  </r>
  <r>
    <s v="0277-ORXQS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50.55"/>
    <n v="3364.55"/>
    <x v="161"/>
    <n v="50.550000000000004"/>
    <e v="#N/A"/>
    <d v="2019-08-25T00:00:00"/>
    <n v="2023"/>
    <d v="2014-02-09T00:00:00"/>
    <b v="0"/>
    <b v="0"/>
    <x v="0"/>
    <x v="0"/>
    <s v="No"/>
  </r>
  <r>
    <s v="0278-YXOOG"/>
    <s v="Male"/>
    <n v="0"/>
    <s v="No"/>
    <s v="No"/>
    <n v="0"/>
    <s v="One Line"/>
    <n v="1"/>
    <x v="2"/>
    <x v="2"/>
    <x v="1"/>
    <n v="0"/>
    <x v="1"/>
    <s v="Month-to-Month"/>
    <x v="1"/>
    <s v="Mailed check"/>
    <n v="21.05"/>
    <n v="113.85"/>
    <x v="162"/>
    <n v="21.05"/>
    <n v="1"/>
    <d v="2019-08-25T00:00:00"/>
    <n v="164"/>
    <d v="2019-03-14T00:00:00"/>
    <b v="0"/>
    <b v="1"/>
    <x v="1"/>
    <x v="1"/>
    <s v="Yes"/>
  </r>
  <r>
    <s v="0280-XJGEX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3.7"/>
    <n v="5036.3"/>
    <x v="163"/>
    <n v="103.7"/>
    <n v="1"/>
    <d v="2019-08-25T00:00:00"/>
    <n v="1476"/>
    <d v="2015-08-10T00:00:00"/>
    <b v="0"/>
    <b v="1"/>
    <x v="0"/>
    <x v="0"/>
    <s v="Yes"/>
  </r>
  <r>
    <s v="0281-CNTZX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19.95"/>
    <n v="1234.8"/>
    <x v="164"/>
    <n v="19.95"/>
    <n v="1"/>
    <d v="2019-08-25T00:00:00"/>
    <n v="1882"/>
    <d v="2014-06-30T00:00:00"/>
    <b v="0"/>
    <b v="0"/>
    <x v="0"/>
    <x v="1"/>
    <s v="No"/>
  </r>
  <r>
    <s v="0282-NVSJS"/>
    <s v="Female"/>
    <n v="1"/>
    <s v="Yes"/>
    <s v="Yes"/>
    <n v="3"/>
    <s v="No Phone Service"/>
    <n v="0"/>
    <x v="0"/>
    <x v="0"/>
    <x v="1"/>
    <n v="1"/>
    <x v="0"/>
    <s v="Month-to-Month"/>
    <x v="1"/>
    <s v="Mailed check"/>
    <n v="29.3"/>
    <n v="355.9"/>
    <x v="165"/>
    <n v="29.3"/>
    <n v="1"/>
    <d v="2019-08-25T00:00:00"/>
    <n v="369"/>
    <d v="2018-08-21T00:00:00"/>
    <b v="1"/>
    <b v="0"/>
    <x v="0"/>
    <x v="0"/>
    <s v="No"/>
  </r>
  <r>
    <s v="0285-INHLN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54.75"/>
    <n v="1510.3"/>
    <x v="166"/>
    <n v="54.75"/>
    <n v="1"/>
    <d v="2019-08-25T00:00:00"/>
    <n v="839"/>
    <d v="2017-05-08T00:00:00"/>
    <b v="0"/>
    <b v="0"/>
    <x v="1"/>
    <x v="0"/>
    <s v="No"/>
  </r>
  <r>
    <s v="0289-IVARM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0.55"/>
    <n v="1982.6"/>
    <x v="167"/>
    <n v="60.55"/>
    <n v="1"/>
    <d v="2019-08-25T00:00:00"/>
    <n v="995"/>
    <d v="2016-12-03T00:00:00"/>
    <b v="1"/>
    <b v="0"/>
    <x v="0"/>
    <x v="0"/>
    <s v="No"/>
  </r>
  <r>
    <s v="0292-WEGCH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86.2"/>
    <n v="4524.05"/>
    <x v="168"/>
    <n v="86.2"/>
    <n v="1"/>
    <d v="2019-08-25T00:00:00"/>
    <n v="1595"/>
    <d v="2015-04-13T00:00:00"/>
    <b v="1"/>
    <b v="0"/>
    <x v="0"/>
    <x v="0"/>
    <s v="No"/>
  </r>
  <r>
    <s v="0295-PPHDO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45"/>
    <n v="95.45"/>
    <x v="17"/>
    <n v="95.45"/>
    <n v="1"/>
    <d v="2019-08-25T00:00:00"/>
    <n v="30"/>
    <d v="2019-07-26T00:00:00"/>
    <b v="0"/>
    <b v="1"/>
    <x v="0"/>
    <x v="0"/>
    <s v="Yes"/>
  </r>
  <r>
    <s v="0295-QVKPB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63.95"/>
    <n v="318.10000000000002"/>
    <x v="169"/>
    <n v="63.95"/>
    <n v="1"/>
    <d v="2019-08-25T00:00:00"/>
    <n v="151"/>
    <d v="2019-03-27T00:00:00"/>
    <b v="0"/>
    <b v="0"/>
    <x v="0"/>
    <x v="0"/>
    <s v="No"/>
  </r>
  <r>
    <s v="0297-RBCSG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65.349999999999994"/>
    <n v="1231.8499999999999"/>
    <x v="170"/>
    <n v="65.349999999999994"/>
    <n v="1"/>
    <d v="2019-08-25T00:00:00"/>
    <n v="573"/>
    <d v="2018-01-29T00:00:00"/>
    <b v="0"/>
    <b v="0"/>
    <x v="0"/>
    <x v="0"/>
    <s v="No"/>
  </r>
  <r>
    <s v="0298-XACET"/>
    <s v="Male"/>
    <n v="0"/>
    <s v="Yes"/>
    <s v="Yes"/>
    <n v="3"/>
    <s v="No Phone Service"/>
    <n v="0"/>
    <x v="0"/>
    <x v="0"/>
    <x v="1"/>
    <n v="1"/>
    <x v="0"/>
    <s v="2 Year"/>
    <x v="2"/>
    <s v="Mailed check"/>
    <n v="50.2"/>
    <n v="2554"/>
    <x v="171"/>
    <n v="50.2"/>
    <n v="1"/>
    <d v="2019-08-25T00:00:00"/>
    <n v="1547"/>
    <d v="2015-05-31T00:00:00"/>
    <b v="0"/>
    <b v="0"/>
    <x v="0"/>
    <x v="0"/>
    <s v="No"/>
  </r>
  <r>
    <s v="0301-FIDRB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63.8"/>
    <n v="4684.3"/>
    <x v="172"/>
    <n v="63.8"/>
    <n v="1"/>
    <d v="2019-08-25T00:00:00"/>
    <n v="2232"/>
    <d v="2013-07-15T00:00:00"/>
    <b v="1"/>
    <b v="0"/>
    <x v="1"/>
    <x v="0"/>
    <s v="No"/>
  </r>
  <r>
    <s v="0301-KOBTQ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05"/>
    <n v="614.45000000000005"/>
    <x v="173"/>
    <n v="20.05"/>
    <n v="1"/>
    <d v="2019-08-25T00:00:00"/>
    <n v="932"/>
    <d v="2017-02-04T00:00:00"/>
    <b v="0"/>
    <b v="0"/>
    <x v="1"/>
    <x v="1"/>
    <s v="No"/>
  </r>
  <r>
    <s v="0302-JOIVN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101.15"/>
    <n v="842.9"/>
    <x v="174"/>
    <n v="101.14999999999999"/>
    <n v="1"/>
    <d v="2019-08-25T00:00:00"/>
    <n v="253"/>
    <d v="2018-12-15T00:00:00"/>
    <b v="1"/>
    <b v="1"/>
    <x v="0"/>
    <x v="0"/>
    <s v="Yes"/>
  </r>
  <r>
    <s v="0303-UNCIP"/>
    <s v="Male"/>
    <n v="0"/>
    <s v="No"/>
    <s v="No"/>
    <n v="0"/>
    <s v="Two or More Lines"/>
    <n v="2"/>
    <x v="0"/>
    <x v="0"/>
    <x v="0"/>
    <n v="0"/>
    <x v="0"/>
    <s v="1 Year"/>
    <x v="0"/>
    <s v="Mailed check"/>
    <n v="65"/>
    <n v="2531.8000000000002"/>
    <x v="175"/>
    <n v="65"/>
    <n v="1"/>
    <d v="2019-08-25T00:00:00"/>
    <n v="1184"/>
    <d v="2016-05-28T00:00:00"/>
    <b v="0"/>
    <b v="0"/>
    <x v="0"/>
    <x v="0"/>
    <s v="No"/>
  </r>
  <r>
    <s v="0303-WMMRN"/>
    <s v="Male"/>
    <n v="0"/>
    <s v="No"/>
    <s v="No"/>
    <n v="0"/>
    <s v="One Line"/>
    <n v="1"/>
    <x v="2"/>
    <x v="2"/>
    <x v="1"/>
    <n v="0"/>
    <x v="1"/>
    <s v="Month-to-Month"/>
    <x v="1"/>
    <s v="Mailed check"/>
    <n v="19.25"/>
    <n v="86.05"/>
    <x v="176"/>
    <n v="19.249999999999996"/>
    <n v="1"/>
    <d v="2019-08-25T00:00:00"/>
    <n v="136"/>
    <d v="2019-04-11T00:00:00"/>
    <b v="0"/>
    <b v="0"/>
    <x v="0"/>
    <x v="1"/>
    <s v="No"/>
  </r>
  <r>
    <s v="0305-SQECB"/>
    <s v="Female"/>
    <n v="0"/>
    <s v="No"/>
    <s v="Yes"/>
    <n v="2"/>
    <s v="No Phone Service"/>
    <n v="0"/>
    <x v="0"/>
    <x v="0"/>
    <x v="1"/>
    <n v="1"/>
    <x v="0"/>
    <s v="1 Year"/>
    <x v="0"/>
    <s v="Mailed check"/>
    <n v="36.049999999999997"/>
    <n v="402.6"/>
    <x v="177"/>
    <n v="36.049999999999997"/>
    <n v="1"/>
    <d v="2019-08-25T00:00:00"/>
    <n v="340"/>
    <d v="2018-09-19T00:00:00"/>
    <b v="1"/>
    <b v="0"/>
    <x v="0"/>
    <x v="0"/>
    <s v="No"/>
  </r>
  <r>
    <s v="0306-JAEL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6.1"/>
    <n v="453.4"/>
    <x v="178"/>
    <n v="96.1"/>
    <n v="1"/>
    <d v="2019-08-25T00:00:00"/>
    <n v="143"/>
    <d v="2019-04-04T00:00:00"/>
    <b v="0"/>
    <b v="1"/>
    <x v="1"/>
    <x v="0"/>
    <s v="Yes"/>
  </r>
  <r>
    <s v="0307-BCOPK"/>
    <s v="Female"/>
    <n v="0"/>
    <s v="No"/>
    <s v="No"/>
    <n v="0"/>
    <s v="One Line"/>
    <n v="1"/>
    <x v="2"/>
    <x v="2"/>
    <x v="1"/>
    <n v="0"/>
    <x v="1"/>
    <s v="1 Year"/>
    <x v="0"/>
    <s v="Mailed check"/>
    <n v="19.05"/>
    <n v="326.64999999999998"/>
    <x v="179"/>
    <n v="19.05"/>
    <n v="1"/>
    <d v="2019-08-25T00:00:00"/>
    <n v="521"/>
    <d v="2018-03-22T00:00:00"/>
    <b v="1"/>
    <b v="0"/>
    <x v="0"/>
    <x v="1"/>
    <s v="No"/>
  </r>
  <r>
    <s v="0308-GIQJT"/>
    <s v="Male"/>
    <n v="1"/>
    <s v="No"/>
    <s v="No"/>
    <n v="0"/>
    <s v="Two or More Lines"/>
    <n v="2"/>
    <x v="1"/>
    <x v="1"/>
    <x v="0"/>
    <n v="0"/>
    <x v="0"/>
    <s v="1 Year"/>
    <x v="0"/>
    <s v="Bank transfer (automatic)"/>
    <n v="105.75"/>
    <n v="7382.85"/>
    <x v="180"/>
    <n v="105.75000000000001"/>
    <e v="#N/A"/>
    <d v="2019-08-25T00:00:00"/>
    <n v="2122"/>
    <d v="2013-11-02T00:00:00"/>
    <b v="0"/>
    <b v="0"/>
    <x v="0"/>
    <x v="0"/>
    <s v="No"/>
  </r>
  <r>
    <s v="0308-IVGOK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40.4"/>
    <n v="422.6"/>
    <x v="181"/>
    <n v="40.4"/>
    <n v="1"/>
    <d v="2019-08-25T00:00:00"/>
    <n v="318"/>
    <d v="2018-10-11T00:00:00"/>
    <b v="1"/>
    <b v="0"/>
    <x v="0"/>
    <x v="0"/>
    <s v="No"/>
  </r>
  <r>
    <s v="0310-MVLET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9.15"/>
    <n v="6010.05"/>
    <x v="182"/>
    <n v="99.15"/>
    <n v="1"/>
    <d v="2019-08-25T00:00:00"/>
    <n v="1843"/>
    <d v="2014-08-08T00:00:00"/>
    <b v="1"/>
    <b v="1"/>
    <x v="1"/>
    <x v="0"/>
    <s v="Yes"/>
  </r>
  <r>
    <s v="0310-SUCIN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84.8"/>
    <n v="6046.1"/>
    <x v="183"/>
    <n v="84.8"/>
    <n v="1"/>
    <d v="2019-08-25T00:00:00"/>
    <n v="2167"/>
    <d v="2013-09-18T00:00:00"/>
    <b v="1"/>
    <b v="0"/>
    <x v="0"/>
    <x v="0"/>
    <s v="No"/>
  </r>
  <r>
    <s v="0310-VQXAM"/>
    <s v="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178.8"/>
    <x v="184"/>
    <n v="19.850000000000001"/>
    <n v="1"/>
    <d v="2019-08-25T00:00:00"/>
    <n v="274"/>
    <d v="2018-11-24T00:00:00"/>
    <b v="0"/>
    <b v="0"/>
    <x v="0"/>
    <x v="1"/>
    <s v="No"/>
  </r>
  <r>
    <s v="0311-QYWSS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45"/>
    <n v="314.60000000000002"/>
    <x v="185"/>
    <n v="49.45"/>
    <n v="1"/>
    <d v="2019-08-25T00:00:00"/>
    <n v="193"/>
    <d v="2019-02-13T00:00:00"/>
    <b v="1"/>
    <b v="0"/>
    <x v="0"/>
    <x v="0"/>
    <s v="No"/>
  </r>
  <r>
    <s v="0311-UNPFF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8.8"/>
    <n v="2274.35"/>
    <x v="186"/>
    <n v="88.8"/>
    <n v="1"/>
    <d v="2019-08-25T00:00:00"/>
    <n v="779"/>
    <d v="2017-07-07T00:00:00"/>
    <b v="1"/>
    <b v="1"/>
    <x v="0"/>
    <x v="0"/>
    <s v="Yes"/>
  </r>
  <r>
    <s v="0314-TKOSI"/>
    <s v="Female"/>
    <n v="0"/>
    <s v="No"/>
    <s v="No"/>
    <n v="0"/>
    <s v="One Line"/>
    <n v="1"/>
    <x v="0"/>
    <x v="0"/>
    <x v="0"/>
    <n v="0"/>
    <x v="0"/>
    <s v="Month-to-Month"/>
    <x v="1"/>
    <s v="Mailed check"/>
    <n v="55.15"/>
    <n v="322.89999999999998"/>
    <x v="187"/>
    <n v="55.15"/>
    <n v="1"/>
    <d v="2019-08-25T00:00:00"/>
    <n v="178"/>
    <d v="2019-02-28T00:00:00"/>
    <b v="1"/>
    <b v="0"/>
    <x v="0"/>
    <x v="0"/>
    <s v="No"/>
  </r>
  <r>
    <s v="0315-LVCR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4.8"/>
    <n v="888.75"/>
    <x v="188"/>
    <n v="84.8"/>
    <n v="1"/>
    <d v="2019-08-25T00:00:00"/>
    <n v="319"/>
    <d v="2018-10-10T00:00:00"/>
    <b v="0"/>
    <b v="0"/>
    <x v="0"/>
    <x v="0"/>
    <s v="No"/>
  </r>
  <r>
    <s v="0318-QUUOB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0.55"/>
    <n v="80.55"/>
    <x v="17"/>
    <n v="80.55"/>
    <n v="1"/>
    <d v="2019-08-25T00:00:00"/>
    <n v="30"/>
    <d v="2019-07-26T00:00:00"/>
    <b v="0"/>
    <b v="1"/>
    <x v="0"/>
    <x v="0"/>
    <s v="Yes"/>
  </r>
  <r>
    <s v="0318-ZOPWS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20.149999999999999"/>
    <n v="973.35"/>
    <x v="189"/>
    <n v="20.149999999999999"/>
    <n v="1"/>
    <d v="2019-08-25T00:00:00"/>
    <n v="1468"/>
    <d v="2015-08-18T00:00:00"/>
    <b v="1"/>
    <b v="0"/>
    <x v="0"/>
    <x v="1"/>
    <s v="No"/>
  </r>
  <r>
    <s v="0319-QZTCO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8.7"/>
    <n v="168.6"/>
    <x v="190"/>
    <n v="58.7"/>
    <n v="1"/>
    <d v="2019-08-25T00:00:00"/>
    <n v="87"/>
    <d v="2019-05-30T00:00:00"/>
    <b v="1"/>
    <b v="0"/>
    <x v="0"/>
    <x v="0"/>
    <s v="No"/>
  </r>
  <r>
    <s v="0320-DWVTU"/>
    <s v="Female"/>
    <n v="0"/>
    <s v="No"/>
    <s v="No"/>
    <n v="0"/>
    <s v="One Line"/>
    <n v="1"/>
    <x v="1"/>
    <x v="1"/>
    <x v="0"/>
    <n v="0"/>
    <x v="0"/>
    <s v="2 Year"/>
    <x v="2"/>
    <s v="Mailed check"/>
    <n v="99.5"/>
    <n v="5424.25"/>
    <x v="191"/>
    <n v="99.5"/>
    <n v="1"/>
    <d v="2019-08-25T00:00:00"/>
    <n v="1657"/>
    <d v="2015-02-10T00:00:00"/>
    <b v="1"/>
    <b v="0"/>
    <x v="0"/>
    <x v="0"/>
    <s v="No"/>
  </r>
  <r>
    <s v="0320-JDNQG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9.85"/>
    <n v="2331.3000000000002"/>
    <x v="192"/>
    <n v="99.85"/>
    <n v="1"/>
    <d v="2019-08-25T00:00:00"/>
    <n v="710"/>
    <d v="2017-09-14T00:00:00"/>
    <b v="0"/>
    <b v="1"/>
    <x v="0"/>
    <x v="0"/>
    <s v="Yes"/>
  </r>
  <r>
    <s v="0322-CHQRU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35"/>
    <n v="89.5"/>
    <x v="193"/>
    <n v="45.35"/>
    <n v="1"/>
    <d v="2019-08-25T00:00:00"/>
    <n v="60"/>
    <d v="2019-06-26T00:00:00"/>
    <b v="0"/>
    <b v="1"/>
    <x v="0"/>
    <x v="0"/>
    <s v="Yes"/>
  </r>
  <r>
    <s v="0322-YINQP"/>
    <s v="Male"/>
    <n v="0"/>
    <s v="No"/>
    <s v="No"/>
    <n v="0"/>
    <s v="One Line"/>
    <n v="1"/>
    <x v="0"/>
    <x v="0"/>
    <x v="0"/>
    <n v="0"/>
    <x v="0"/>
    <s v="Month-to-Month"/>
    <x v="1"/>
    <s v="Mailed check"/>
    <n v="48.55"/>
    <n v="48.55"/>
    <x v="17"/>
    <n v="48.55"/>
    <n v="1"/>
    <d v="2019-08-25T00:00:00"/>
    <n v="30"/>
    <d v="2019-07-26T00:00:00"/>
    <b v="0"/>
    <b v="1"/>
    <x v="0"/>
    <x v="0"/>
    <s v="Yes"/>
  </r>
  <r>
    <s v="0323-XWWTN"/>
    <s v="Male"/>
    <n v="0"/>
    <s v="No"/>
    <s v="Yes"/>
    <n v="2"/>
    <s v="Two or More Lines"/>
    <n v="2"/>
    <x v="2"/>
    <x v="2"/>
    <x v="1"/>
    <n v="0"/>
    <x v="1"/>
    <s v="2 Year"/>
    <x v="2"/>
    <s v="Mailed check"/>
    <n v="26.4"/>
    <n v="121.25"/>
    <x v="194"/>
    <n v="26.4"/>
    <n v="1"/>
    <d v="2019-08-25T00:00:00"/>
    <n v="140"/>
    <d v="2019-04-07T00:00:00"/>
    <b v="0"/>
    <b v="0"/>
    <x v="0"/>
    <x v="1"/>
    <s v="No"/>
  </r>
  <r>
    <s v="0324-BRPCJ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0.2"/>
    <n v="6851.65"/>
    <x v="195"/>
    <n v="100.2"/>
    <n v="1"/>
    <d v="2019-08-25T00:00:00"/>
    <n v="2079"/>
    <d v="2013-12-15T00:00:00"/>
    <b v="1"/>
    <b v="1"/>
    <x v="0"/>
    <x v="0"/>
    <s v="Yes"/>
  </r>
  <r>
    <s v="0325-XBFA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7"/>
    <n v="740.3"/>
    <x v="196"/>
    <n v="94.7"/>
    <n v="1"/>
    <d v="2019-08-25T00:00:00"/>
    <n v="238"/>
    <d v="2018-12-30T00:00:00"/>
    <b v="0"/>
    <b v="1"/>
    <x v="0"/>
    <x v="0"/>
    <s v="Yes"/>
  </r>
  <r>
    <s v="0326-VDYXE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7.65"/>
    <n v="6982.5"/>
    <x v="197"/>
    <n v="97.65"/>
    <n v="1"/>
    <d v="2019-08-25T00:00:00"/>
    <n v="2174"/>
    <d v="2013-09-11T00:00:00"/>
    <b v="1"/>
    <b v="0"/>
    <x v="0"/>
    <x v="0"/>
    <s v="No"/>
  </r>
  <r>
    <s v="0327-WFZSY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0"/>
    <n v="3835.55"/>
    <x v="198"/>
    <n v="100"/>
    <n v="1"/>
    <d v="2019-08-25T00:00:00"/>
    <n v="1166"/>
    <d v="2016-06-15T00:00:00"/>
    <b v="0"/>
    <b v="0"/>
    <x v="0"/>
    <x v="0"/>
    <s v="No"/>
  </r>
  <r>
    <s v="0328-GRPM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099999999999994"/>
    <n v="70.099999999999994"/>
    <x v="17"/>
    <n v="70.099999999999994"/>
    <n v="1"/>
    <d v="2019-08-25T00:00:00"/>
    <n v="30"/>
    <d v="2019-07-26T00:00:00"/>
    <b v="1"/>
    <b v="1"/>
    <x v="0"/>
    <x v="0"/>
    <s v="Yes"/>
  </r>
  <r>
    <s v="0329-GTIAJ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7.9"/>
    <n v="315.3"/>
    <x v="199"/>
    <n v="97.9"/>
    <n v="1"/>
    <d v="2019-08-25T00:00:00"/>
    <n v="98"/>
    <d v="2019-05-19T00:00:00"/>
    <b v="1"/>
    <b v="1"/>
    <x v="0"/>
    <x v="0"/>
    <s v="Yes"/>
  </r>
  <r>
    <s v="0330-BGYZE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02.5"/>
    <n v="6157.6"/>
    <x v="200"/>
    <n v="102.5"/>
    <n v="1"/>
    <d v="2019-08-25T00:00:00"/>
    <n v="1826"/>
    <d v="2014-08-25T00:00:00"/>
    <b v="0"/>
    <b v="0"/>
    <x v="0"/>
    <x v="0"/>
    <s v="No"/>
  </r>
  <r>
    <s v="0330-IVZHA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69.95"/>
    <n v="330.15"/>
    <x v="201"/>
    <n v="69.95"/>
    <n v="1"/>
    <d v="2019-08-25T00:00:00"/>
    <n v="143"/>
    <d v="2019-04-04T00:00:00"/>
    <b v="1"/>
    <b v="1"/>
    <x v="0"/>
    <x v="0"/>
    <s v="Yes"/>
  </r>
  <r>
    <s v="0334-GDDSO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1.349999999999994"/>
    <n v="233.7"/>
    <x v="202"/>
    <n v="81.349999999999994"/>
    <n v="1"/>
    <d v="2019-08-25T00:00:00"/>
    <n v="87"/>
    <d v="2019-05-30T00:00:00"/>
    <b v="0"/>
    <b v="1"/>
    <x v="0"/>
    <x v="0"/>
    <s v="Yes"/>
  </r>
  <r>
    <s v="0334-ZFJSR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66.05"/>
    <n v="3462.1"/>
    <x v="203"/>
    <n v="66.05"/>
    <n v="1"/>
    <d v="2019-08-25T00:00:00"/>
    <n v="1593"/>
    <d v="2015-04-15T00:00:00"/>
    <b v="1"/>
    <b v="0"/>
    <x v="0"/>
    <x v="0"/>
    <s v="No"/>
  </r>
  <r>
    <s v="0336-KXKFK"/>
    <s v="Male"/>
    <n v="0"/>
    <s v="No"/>
    <s v="No"/>
    <n v="0"/>
    <s v="No Phone Service"/>
    <n v="0"/>
    <x v="0"/>
    <x v="0"/>
    <x v="1"/>
    <n v="1"/>
    <x v="0"/>
    <s v="2 Year"/>
    <x v="2"/>
    <s v="Credit card (automatic)"/>
    <n v="61.2"/>
    <n v="4390.25"/>
    <x v="204"/>
    <n v="61.199999999999996"/>
    <n v="1"/>
    <d v="2019-08-25T00:00:00"/>
    <n v="2181"/>
    <d v="2013-09-04T00:00:00"/>
    <b v="0"/>
    <b v="0"/>
    <x v="0"/>
    <x v="0"/>
    <s v="No"/>
  </r>
  <r>
    <s v="0336-PIKEI"/>
    <s v="Male"/>
    <n v="1"/>
    <s v="Yes"/>
    <s v="No"/>
    <n v="1"/>
    <s v="One Line"/>
    <n v="1"/>
    <x v="0"/>
    <x v="0"/>
    <x v="0"/>
    <n v="0"/>
    <x v="0"/>
    <s v="2 Year"/>
    <x v="2"/>
    <s v="Bank transfer (automatic)"/>
    <n v="74.400000000000006"/>
    <n v="5360.75"/>
    <x v="205"/>
    <n v="74.400000000000006"/>
    <n v="1"/>
    <d v="2019-08-25T00:00:00"/>
    <n v="2190"/>
    <d v="2013-08-26T00:00:00"/>
    <b v="0"/>
    <b v="0"/>
    <x v="1"/>
    <x v="0"/>
    <s v="No"/>
  </r>
  <r>
    <s v="0337-CNPZE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6.3"/>
    <n v="4443.45"/>
    <x v="206"/>
    <n v="106.3"/>
    <n v="1"/>
    <d v="2019-08-25T00:00:00"/>
    <n v="1271"/>
    <d v="2016-03-02T00:00:00"/>
    <b v="1"/>
    <b v="1"/>
    <x v="0"/>
    <x v="0"/>
    <s v="Yes"/>
  </r>
  <r>
    <s v="0343-QLUZP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39.6"/>
    <n v="2424.5"/>
    <x v="207"/>
    <n v="39.6"/>
    <n v="1"/>
    <d v="2019-08-25T00:00:00"/>
    <n v="1861"/>
    <d v="2014-07-21T00:00:00"/>
    <b v="0"/>
    <b v="0"/>
    <x v="0"/>
    <x v="0"/>
    <s v="No"/>
  </r>
  <r>
    <s v="0345-HKJVM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3"/>
    <n v="577.6"/>
    <x v="208"/>
    <n v="89.3"/>
    <n v="1"/>
    <d v="2019-08-25T00:00:00"/>
    <n v="197"/>
    <d v="2019-02-09T00:00:00"/>
    <b v="1"/>
    <b v="1"/>
    <x v="1"/>
    <x v="0"/>
    <s v="Yes"/>
  </r>
  <r>
    <s v="0345-XMMUG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08.9"/>
    <n v="4854.3"/>
    <x v="209"/>
    <n v="108.9"/>
    <n v="1"/>
    <d v="2019-08-25T00:00:00"/>
    <n v="1355"/>
    <d v="2015-12-09T00:00:00"/>
    <b v="1"/>
    <b v="0"/>
    <x v="0"/>
    <x v="0"/>
    <s v="No"/>
  </r>
  <r>
    <s v="0347-UBKU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320.45"/>
    <x v="210"/>
    <n v="19.899999999999999"/>
    <n v="1"/>
    <d v="2019-08-25T00:00:00"/>
    <n v="490"/>
    <d v="2018-04-22T00:00:00"/>
    <b v="1"/>
    <b v="0"/>
    <x v="0"/>
    <x v="1"/>
    <s v="No"/>
  </r>
  <r>
    <s v="0348-SDKOL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2.1"/>
    <n v="5885.4"/>
    <x v="211"/>
    <n v="102.1"/>
    <n v="1"/>
    <d v="2019-08-25T00:00:00"/>
    <n v="1752"/>
    <d v="2014-11-07T00:00:00"/>
    <b v="1"/>
    <b v="1"/>
    <x v="0"/>
    <x v="0"/>
    <s v="Yes"/>
  </r>
  <r>
    <s v="0354-VXMJC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600000000000001"/>
    <n v="426.65"/>
    <x v="212"/>
    <n v="19.600000000000001"/>
    <n v="1"/>
    <d v="2019-08-25T00:00:00"/>
    <n v="662"/>
    <d v="2017-11-01T00:00:00"/>
    <b v="0"/>
    <b v="0"/>
    <x v="0"/>
    <x v="1"/>
    <s v="No"/>
  </r>
  <r>
    <s v="0354-WYROK"/>
    <s v="Female"/>
    <n v="1"/>
    <s v="Yes"/>
    <s v="Yes"/>
    <n v="3"/>
    <s v="One Line"/>
    <n v="1"/>
    <x v="1"/>
    <x v="1"/>
    <x v="0"/>
    <n v="0"/>
    <x v="0"/>
    <s v="Month-to-Month"/>
    <x v="1"/>
    <s v="Electronic check"/>
    <n v="98.9"/>
    <n v="2911.3"/>
    <x v="213"/>
    <n v="98.9"/>
    <n v="1"/>
    <d v="2019-08-25T00:00:00"/>
    <n v="895"/>
    <d v="2017-03-13T00:00:00"/>
    <b v="1"/>
    <b v="1"/>
    <x v="0"/>
    <x v="0"/>
    <s v="Yes"/>
  </r>
  <r>
    <s v="0356-ERHVT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45.9"/>
    <n v="521.9"/>
    <x v="214"/>
    <n v="45.9"/>
    <n v="1"/>
    <d v="2019-08-25T00:00:00"/>
    <n v="346"/>
    <d v="2018-09-13T00:00:00"/>
    <b v="0"/>
    <b v="0"/>
    <x v="0"/>
    <x v="0"/>
    <s v="No"/>
  </r>
  <r>
    <s v="0356-OBMAC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99.9"/>
    <n v="5706.3"/>
    <x v="215"/>
    <n v="99.9"/>
    <n v="1"/>
    <d v="2019-08-25T00:00:00"/>
    <n v="1736"/>
    <d v="2014-11-23T00:00:00"/>
    <b v="1"/>
    <b v="0"/>
    <x v="0"/>
    <x v="0"/>
    <s v="No"/>
  </r>
  <r>
    <s v="0357-NVCRI"/>
    <s v="Female"/>
    <n v="0"/>
    <s v="No"/>
    <s v="Yes"/>
    <n v="2"/>
    <s v="One Line"/>
    <n v="1"/>
    <x v="2"/>
    <x v="2"/>
    <x v="1"/>
    <n v="0"/>
    <x v="1"/>
    <s v="Month-to-Month"/>
    <x v="1"/>
    <s v="Credit card (automatic)"/>
    <n v="20.05"/>
    <n v="471.7"/>
    <x v="216"/>
    <n v="20.05"/>
    <n v="1"/>
    <d v="2019-08-25T00:00:00"/>
    <n v="715"/>
    <d v="2017-09-09T00:00:00"/>
    <b v="1"/>
    <b v="0"/>
    <x v="0"/>
    <x v="1"/>
    <s v="No"/>
  </r>
  <r>
    <s v="0361-HJRDX"/>
    <s v="Female"/>
    <n v="0"/>
    <s v="No"/>
    <s v="No"/>
    <n v="0"/>
    <s v="No Phone Service"/>
    <n v="0"/>
    <x v="0"/>
    <x v="0"/>
    <x v="1"/>
    <n v="1"/>
    <x v="0"/>
    <s v="2 Year"/>
    <x v="2"/>
    <s v="Credit card (automatic)"/>
    <n v="64.349999999999994"/>
    <n v="4539.6000000000004"/>
    <x v="217"/>
    <n v="64.349999999999994"/>
    <n v="1"/>
    <d v="2019-08-25T00:00:00"/>
    <n v="2145"/>
    <d v="2013-10-10T00:00:00"/>
    <b v="1"/>
    <b v="0"/>
    <x v="0"/>
    <x v="0"/>
    <s v="No"/>
  </r>
  <r>
    <s v="0362-RAOQO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649999999999999"/>
    <n v="830.25"/>
    <x v="218"/>
    <n v="19.649999999999999"/>
    <n v="1"/>
    <d v="2019-08-25T00:00:00"/>
    <n v="1284"/>
    <d v="2016-02-18T00:00:00"/>
    <b v="1"/>
    <b v="0"/>
    <x v="1"/>
    <x v="1"/>
    <s v="No"/>
  </r>
  <r>
    <s v="0362-ZBZW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9"/>
    <n v="3067.2"/>
    <x v="219"/>
    <n v="84.9"/>
    <n v="1"/>
    <d v="2019-08-25T00:00:00"/>
    <n v="1098"/>
    <d v="2016-08-22T00:00:00"/>
    <b v="0"/>
    <b v="1"/>
    <x v="0"/>
    <x v="0"/>
    <s v="Yes"/>
  </r>
  <r>
    <s v="0363-QJVFX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8.15"/>
    <n v="3432.9"/>
    <x v="220"/>
    <n v="108.15"/>
    <n v="1"/>
    <d v="2019-08-25T00:00:00"/>
    <n v="965"/>
    <d v="2017-01-02T00:00:00"/>
    <b v="0"/>
    <b v="1"/>
    <x v="0"/>
    <x v="0"/>
    <s v="Yes"/>
  </r>
  <r>
    <s v="0363-SVHYR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6.85"/>
    <n v="6263.8"/>
    <x v="221"/>
    <n v="86.85"/>
    <n v="1"/>
    <d v="2019-08-25T00:00:00"/>
    <n v="2193"/>
    <d v="2013-08-23T00:00:00"/>
    <b v="0"/>
    <b v="0"/>
    <x v="0"/>
    <x v="0"/>
    <s v="No"/>
  </r>
  <r>
    <s v="0365-BZUWY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2.55"/>
    <n v="1742.5"/>
    <x v="222"/>
    <n v="102.55000000000001"/>
    <e v="#N/A"/>
    <d v="2019-08-25T00:00:00"/>
    <n v="517"/>
    <d v="2018-03-26T00:00:00"/>
    <b v="0"/>
    <b v="0"/>
    <x v="0"/>
    <x v="0"/>
    <s v="No"/>
  </r>
  <r>
    <s v="0365-GXEZS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8.2"/>
    <n v="1468.75"/>
    <x v="223"/>
    <n v="78.2"/>
    <n v="1"/>
    <d v="2019-08-25T00:00:00"/>
    <n v="571"/>
    <d v="2018-01-31T00:00:00"/>
    <b v="0"/>
    <b v="0"/>
    <x v="0"/>
    <x v="0"/>
    <s v="No"/>
  </r>
  <r>
    <s v="0365-TRTPY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1.2"/>
    <n v="3382.3"/>
    <x v="224"/>
    <n v="91.199999999999989"/>
    <n v="1"/>
    <d v="2019-08-25T00:00:00"/>
    <n v="1127"/>
    <d v="2016-07-24T00:00:00"/>
    <b v="1"/>
    <b v="0"/>
    <x v="0"/>
    <x v="0"/>
    <s v="No"/>
  </r>
  <r>
    <s v="0366-NQSHS"/>
    <s v="Male"/>
    <n v="0"/>
    <s v="No"/>
    <s v="No"/>
    <n v="0"/>
    <s v="One Line"/>
    <n v="1"/>
    <x v="2"/>
    <x v="2"/>
    <x v="1"/>
    <n v="0"/>
    <x v="1"/>
    <s v="Month-to-Month"/>
    <x v="1"/>
    <s v="Mailed check"/>
    <n v="19.350000000000001"/>
    <n v="46.35"/>
    <x v="225"/>
    <n v="19.350000000000001"/>
    <n v="1"/>
    <d v="2019-08-25T00:00:00"/>
    <n v="73"/>
    <d v="2019-06-13T00:00:00"/>
    <b v="0"/>
    <b v="0"/>
    <x v="0"/>
    <x v="1"/>
    <s v="No"/>
  </r>
  <r>
    <s v="0369-ZGOVK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70.400000000000006"/>
    <n v="1992.2"/>
    <x v="226"/>
    <n v="70.400000000000006"/>
    <n v="1"/>
    <d v="2019-08-25T00:00:00"/>
    <n v="860"/>
    <d v="2017-04-17T00:00:00"/>
    <b v="1"/>
    <b v="0"/>
    <x v="0"/>
    <x v="0"/>
    <s v="No"/>
  </r>
  <r>
    <s v="0373-AIVNJ"/>
    <s v="Male"/>
    <n v="0"/>
    <s v="No"/>
    <s v="No"/>
    <n v="0"/>
    <s v="No Phone Service"/>
    <n v="0"/>
    <x v="0"/>
    <x v="0"/>
    <x v="1"/>
    <n v="1"/>
    <x v="0"/>
    <s v="1 Year"/>
    <x v="0"/>
    <s v="Mailed check"/>
    <n v="39.549999999999997"/>
    <n v="373"/>
    <x v="227"/>
    <n v="39.549999999999997"/>
    <n v="1"/>
    <d v="2019-08-25T00:00:00"/>
    <n v="287"/>
    <d v="2018-11-11T00:00:00"/>
    <b v="0"/>
    <b v="0"/>
    <x v="0"/>
    <x v="0"/>
    <s v="No"/>
  </r>
  <r>
    <s v="0374-AACSZ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0.15"/>
    <n v="50.15"/>
    <x v="17"/>
    <n v="50.15"/>
    <n v="1"/>
    <d v="2019-08-25T00:00:00"/>
    <n v="30"/>
    <d v="2019-07-26T00:00:00"/>
    <b v="1"/>
    <b v="0"/>
    <x v="1"/>
    <x v="0"/>
    <s v="No"/>
  </r>
  <r>
    <s v="0374-FIUCA"/>
    <s v="Male"/>
    <n v="0"/>
    <s v="Yes"/>
    <s v="No"/>
    <n v="1"/>
    <s v="One Line"/>
    <n v="1"/>
    <x v="2"/>
    <x v="2"/>
    <x v="1"/>
    <n v="0"/>
    <x v="1"/>
    <s v="2 Year"/>
    <x v="2"/>
    <s v="Credit card (automatic)"/>
    <n v="20.399999999999999"/>
    <n v="1414.45"/>
    <x v="228"/>
    <n v="20.399999999999999"/>
    <n v="1"/>
    <d v="2019-08-25T00:00:00"/>
    <n v="2108"/>
    <d v="2013-11-16T00:00:00"/>
    <b v="0"/>
    <b v="0"/>
    <x v="0"/>
    <x v="1"/>
    <s v="No"/>
  </r>
  <r>
    <s v="0374-IOEGQ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4.6"/>
    <n v="122.7"/>
    <x v="229"/>
    <n v="44.6"/>
    <n v="1"/>
    <d v="2019-08-25T00:00:00"/>
    <n v="84"/>
    <d v="2019-06-02T00:00:00"/>
    <b v="1"/>
    <b v="0"/>
    <x v="0"/>
    <x v="0"/>
    <s v="No"/>
  </r>
  <r>
    <s v="0375-HVGXO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4.700000000000003"/>
    <n v="34.700000000000003"/>
    <x v="17"/>
    <n v="34.700000000000003"/>
    <n v="1"/>
    <d v="2019-08-25T00:00:00"/>
    <n v="30"/>
    <d v="2019-07-26T00:00:00"/>
    <b v="1"/>
    <b v="1"/>
    <x v="0"/>
    <x v="0"/>
    <s v="Yes"/>
  </r>
  <r>
    <s v="0376-OIWME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3.6"/>
    <n v="3366.05"/>
    <x v="230"/>
    <n v="93.6"/>
    <n v="1"/>
    <d v="2019-08-25T00:00:00"/>
    <n v="1093"/>
    <d v="2016-08-27T00:00:00"/>
    <b v="0"/>
    <b v="0"/>
    <x v="1"/>
    <x v="0"/>
    <s v="No"/>
  </r>
  <r>
    <s v="0376-YMCJC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0.6"/>
    <n v="1943.2"/>
    <x v="231"/>
    <n v="90.6"/>
    <n v="1"/>
    <d v="2019-08-25T00:00:00"/>
    <n v="652"/>
    <d v="2017-11-11T00:00:00"/>
    <b v="0"/>
    <b v="1"/>
    <x v="0"/>
    <x v="0"/>
    <s v="Yes"/>
  </r>
  <r>
    <s v="0377-JBKKT"/>
    <s v="Male"/>
    <n v="0"/>
    <s v="Yes"/>
    <s v="Yes"/>
    <n v="3"/>
    <s v="One Line"/>
    <n v="1"/>
    <x v="0"/>
    <x v="0"/>
    <x v="0"/>
    <n v="0"/>
    <x v="0"/>
    <s v="Month-to-Month"/>
    <x v="1"/>
    <s v="Mailed check"/>
    <n v="57.95"/>
    <n v="1271.8"/>
    <x v="232"/>
    <n v="57.95"/>
    <n v="1"/>
    <d v="2019-08-25T00:00:00"/>
    <n v="667"/>
    <d v="2017-10-27T00:00:00"/>
    <b v="0"/>
    <b v="0"/>
    <x v="0"/>
    <x v="0"/>
    <s v="No"/>
  </r>
  <r>
    <s v="0378-CJKPV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2.1"/>
    <n v="7965.95"/>
    <x v="233"/>
    <n v="112.1"/>
    <n v="1"/>
    <d v="2019-08-25T00:00:00"/>
    <n v="2160"/>
    <d v="2013-09-25T00:00:00"/>
    <b v="1"/>
    <b v="0"/>
    <x v="0"/>
    <x v="0"/>
    <s v="No"/>
  </r>
  <r>
    <s v="0378-NHQXU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8.25"/>
    <n v="1460.65"/>
    <x v="234"/>
    <n v="88.25"/>
    <n v="1"/>
    <d v="2019-08-25T00:00:00"/>
    <n v="503"/>
    <d v="2018-04-09T00:00:00"/>
    <b v="1"/>
    <b v="1"/>
    <x v="0"/>
    <x v="0"/>
    <s v="Yes"/>
  </r>
  <r>
    <s v="0378-TOVM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5.8"/>
    <n v="272.2"/>
    <x v="235"/>
    <n v="85.8"/>
    <n v="1"/>
    <d v="2019-08-25T00:00:00"/>
    <n v="96"/>
    <d v="2019-05-21T00:00:00"/>
    <b v="1"/>
    <b v="1"/>
    <x v="0"/>
    <x v="0"/>
    <s v="Yes"/>
  </r>
  <r>
    <s v="0378-XSZPU"/>
    <s v="Male"/>
    <n v="0"/>
    <s v="Yes"/>
    <s v="No"/>
    <n v="1"/>
    <s v="One Line"/>
    <n v="1"/>
    <x v="0"/>
    <x v="0"/>
    <x v="0"/>
    <n v="0"/>
    <x v="0"/>
    <s v="1 Year"/>
    <x v="0"/>
    <s v="Credit card (automatic)"/>
    <n v="60.3"/>
    <n v="3563.8"/>
    <x v="236"/>
    <n v="60.3"/>
    <n v="1"/>
    <d v="2019-08-25T00:00:00"/>
    <n v="1797"/>
    <d v="2014-09-23T00:00:00"/>
    <b v="0"/>
    <b v="1"/>
    <x v="0"/>
    <x v="0"/>
    <s v="Yes"/>
  </r>
  <r>
    <s v="0379-DJQHR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81.349999999999994"/>
    <n v="5398.6"/>
    <x v="237"/>
    <n v="81.349999999999994"/>
    <n v="1"/>
    <d v="2019-08-25T00:00:00"/>
    <n v="2017"/>
    <d v="2014-02-15T00:00:00"/>
    <b v="0"/>
    <b v="0"/>
    <x v="0"/>
    <x v="0"/>
    <s v="No"/>
  </r>
  <r>
    <s v="0380-NEAVX"/>
    <s v="Male"/>
    <n v="1"/>
    <s v="No"/>
    <s v="No"/>
    <n v="0"/>
    <s v="One Line"/>
    <n v="1"/>
    <x v="1"/>
    <x v="1"/>
    <x v="0"/>
    <n v="0"/>
    <x v="0"/>
    <s v="1 Year"/>
    <x v="0"/>
    <s v="Electronic check"/>
    <n v="99.85"/>
    <n v="3343.15"/>
    <x v="238"/>
    <n v="99.85"/>
    <n v="1"/>
    <d v="2019-08-25T00:00:00"/>
    <n v="1018"/>
    <d v="2016-11-10T00:00:00"/>
    <b v="0"/>
    <b v="0"/>
    <x v="0"/>
    <x v="0"/>
    <s v="No"/>
  </r>
  <r>
    <s v="0380-ZCSBI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"/>
    <n v="198.7"/>
    <x v="239"/>
    <n v="20"/>
    <n v="1"/>
    <d v="2019-08-25T00:00:00"/>
    <n v="302"/>
    <d v="2018-10-27T00:00:00"/>
    <b v="0"/>
    <b v="0"/>
    <x v="0"/>
    <x v="1"/>
    <s v="No"/>
  </r>
  <r>
    <s v="0383-CLDDA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5.35"/>
    <n v="5897.4"/>
    <x v="240"/>
    <n v="85.35"/>
    <n v="1"/>
    <d v="2019-08-25T00:00:00"/>
    <n v="2101"/>
    <d v="2013-11-23T00:00:00"/>
    <b v="1"/>
    <b v="0"/>
    <x v="0"/>
    <x v="0"/>
    <s v="No"/>
  </r>
  <r>
    <s v="0384-LPITE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62.05"/>
    <n v="2511.5500000000002"/>
    <x v="241"/>
    <n v="62.050000000000004"/>
    <e v="#N/A"/>
    <d v="2019-08-25T00:00:00"/>
    <n v="1230"/>
    <d v="2016-04-12T00:00:00"/>
    <b v="0"/>
    <b v="0"/>
    <x v="0"/>
    <x v="0"/>
    <s v="No"/>
  </r>
  <r>
    <s v="0384-RVBPI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64.400000000000006"/>
    <n v="1398.6"/>
    <x v="242"/>
    <n v="64.400000000000006"/>
    <n v="1"/>
    <d v="2019-08-25T00:00:00"/>
    <n v="660"/>
    <d v="2017-11-03T00:00:00"/>
    <b v="0"/>
    <b v="0"/>
    <x v="1"/>
    <x v="0"/>
    <s v="No"/>
  </r>
  <r>
    <s v="0386-CWRGM"/>
    <s v="Female"/>
    <n v="0"/>
    <s v="Yes"/>
    <s v="Yes"/>
    <n v="3"/>
    <s v="One Line"/>
    <n v="1"/>
    <x v="2"/>
    <x v="2"/>
    <x v="1"/>
    <n v="0"/>
    <x v="1"/>
    <s v="2 Year"/>
    <x v="2"/>
    <s v="Mailed check"/>
    <n v="19.399999999999999"/>
    <n v="967.85"/>
    <x v="243"/>
    <n v="19.399999999999999"/>
    <n v="1"/>
    <d v="2019-08-25T00:00:00"/>
    <n v="1517"/>
    <d v="2015-06-30T00:00:00"/>
    <b v="1"/>
    <b v="0"/>
    <x v="0"/>
    <x v="1"/>
    <s v="No"/>
  </r>
  <r>
    <s v="0388-EOPEX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4.400000000000006"/>
    <n v="139.4"/>
    <x v="244"/>
    <n v="74.400000000000006"/>
    <n v="1"/>
    <d v="2019-08-25T00:00:00"/>
    <n v="57"/>
    <d v="2019-06-29T00:00:00"/>
    <b v="1"/>
    <b v="1"/>
    <x v="0"/>
    <x v="0"/>
    <s v="Yes"/>
  </r>
  <r>
    <s v="0390-DCFDQ"/>
    <s v="Female"/>
    <n v="1"/>
    <s v="Yes"/>
    <s v="No"/>
    <n v="1"/>
    <s v="One Line"/>
    <n v="1"/>
    <x v="1"/>
    <x v="1"/>
    <x v="0"/>
    <n v="0"/>
    <x v="0"/>
    <s v="Month-to-Month"/>
    <x v="1"/>
    <s v="Mailed check"/>
    <n v="70.45"/>
    <n v="70.45"/>
    <x v="17"/>
    <n v="70.45"/>
    <n v="1"/>
    <d v="2019-08-25T00:00:00"/>
    <n v="30"/>
    <d v="2019-07-26T00:00:00"/>
    <b v="1"/>
    <b v="1"/>
    <x v="0"/>
    <x v="0"/>
    <s v="Yes"/>
  </r>
  <r>
    <s v="0392-BZIUW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05"/>
    <n v="7589.8"/>
    <x v="245"/>
    <n v="105"/>
    <n v="1"/>
    <d v="2019-08-25T00:00:00"/>
    <n v="2197"/>
    <d v="2013-08-19T00:00:00"/>
    <b v="1"/>
    <b v="0"/>
    <x v="0"/>
    <x v="0"/>
    <s v="No"/>
  </r>
  <r>
    <s v="0394-YONDK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15"/>
    <n v="1790.15"/>
    <x v="246"/>
    <n v="25.150000000000002"/>
    <e v="#N/A"/>
    <d v="2019-08-25T00:00:00"/>
    <n v="2164"/>
    <d v="2013-09-21T00:00:00"/>
    <b v="0"/>
    <b v="0"/>
    <x v="0"/>
    <x v="1"/>
    <s v="No"/>
  </r>
  <r>
    <s v="0396-HUJBP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3"/>
    <n v="44.4"/>
    <x v="247"/>
    <n v="19.3"/>
    <n v="1"/>
    <d v="2019-08-25T00:00:00"/>
    <n v="70"/>
    <d v="2019-06-16T00:00:00"/>
    <b v="1"/>
    <b v="0"/>
    <x v="0"/>
    <x v="1"/>
    <s v="No"/>
  </r>
  <r>
    <s v="0396-UKGAI"/>
    <s v="Male"/>
    <n v="0"/>
    <s v="No"/>
    <s v="Yes"/>
    <n v="2"/>
    <s v="One Line"/>
    <n v="1"/>
    <x v="0"/>
    <x v="0"/>
    <x v="0"/>
    <n v="0"/>
    <x v="0"/>
    <s v="Month-to-Month"/>
    <x v="1"/>
    <s v="Bank transfer (automatic)"/>
    <n v="55.3"/>
    <n v="1284.2"/>
    <x v="248"/>
    <n v="55.300000000000004"/>
    <e v="#N/A"/>
    <d v="2019-08-25T00:00:00"/>
    <n v="706"/>
    <d v="2017-09-18T00:00:00"/>
    <b v="0"/>
    <b v="0"/>
    <x v="0"/>
    <x v="0"/>
    <s v="No"/>
  </r>
  <r>
    <s v="0396-YCHW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5.4"/>
    <n v="3474.2"/>
    <x v="249"/>
    <n v="95.399999999999991"/>
    <n v="1"/>
    <d v="2019-08-25T00:00:00"/>
    <n v="1107"/>
    <d v="2016-08-13T00:00:00"/>
    <b v="0"/>
    <b v="0"/>
    <x v="0"/>
    <x v="0"/>
    <s v="No"/>
  </r>
  <r>
    <s v="0397-GZBBC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3.85"/>
    <n v="5574.75"/>
    <x v="250"/>
    <n v="93.85"/>
    <n v="1"/>
    <d v="2019-08-25T00:00:00"/>
    <n v="1806"/>
    <d v="2014-09-14T00:00:00"/>
    <b v="0"/>
    <b v="1"/>
    <x v="0"/>
    <x v="0"/>
    <s v="Yes"/>
  </r>
  <r>
    <s v="0397-ZXWQF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5"/>
    <n v="1430.95"/>
    <x v="251"/>
    <n v="20.499999999999996"/>
    <n v="1"/>
    <d v="2019-08-25T00:00:00"/>
    <n v="2122"/>
    <d v="2013-11-02T00:00:00"/>
    <b v="0"/>
    <b v="0"/>
    <x v="0"/>
    <x v="1"/>
    <s v="No"/>
  </r>
  <r>
    <s v="0401-WDBXM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5.55"/>
    <n v="7542.25"/>
    <x v="252"/>
    <n v="105.55000000000001"/>
    <e v="#N/A"/>
    <d v="2019-08-25T00:00:00"/>
    <n v="2172"/>
    <d v="2013-09-13T00:00:00"/>
    <b v="0"/>
    <b v="0"/>
    <x v="0"/>
    <x v="0"/>
    <s v="No"/>
  </r>
  <r>
    <s v="0402-CQAJN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1.9"/>
    <n v="3545.35"/>
    <x v="253"/>
    <n v="101.9"/>
    <n v="1"/>
    <d v="2019-08-25T00:00:00"/>
    <n v="1058"/>
    <d v="2016-10-01T00:00:00"/>
    <b v="1"/>
    <b v="1"/>
    <x v="0"/>
    <x v="0"/>
    <s v="Yes"/>
  </r>
  <r>
    <s v="0402-OAMEN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45"/>
    <n v="1709.1"/>
    <x v="254"/>
    <n v="24.45"/>
    <n v="1"/>
    <d v="2019-08-25T00:00:00"/>
    <n v="2125"/>
    <d v="2013-10-30T00:00:00"/>
    <b v="1"/>
    <b v="0"/>
    <x v="0"/>
    <x v="1"/>
    <s v="No"/>
  </r>
  <r>
    <s v="0404-AHASP"/>
    <s v="Male"/>
    <n v="0"/>
    <s v="Yes"/>
    <s v="No"/>
    <n v="1"/>
    <s v="One Line"/>
    <n v="1"/>
    <x v="2"/>
    <x v="2"/>
    <x v="1"/>
    <n v="0"/>
    <x v="1"/>
    <s v="2 Year"/>
    <x v="2"/>
    <s v="Credit card (automatic)"/>
    <n v="19.7"/>
    <n v="1421.9"/>
    <x v="255"/>
    <n v="19.7"/>
    <n v="1"/>
    <d v="2019-08-25T00:00:00"/>
    <n v="2194"/>
    <d v="2013-08-22T00:00:00"/>
    <b v="0"/>
    <b v="0"/>
    <x v="0"/>
    <x v="1"/>
    <s v="No"/>
  </r>
  <r>
    <s v="0404-SWRVG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400000000000006"/>
    <n v="229.55"/>
    <x v="256"/>
    <n v="74.400000000000006"/>
    <n v="1"/>
    <d v="2019-08-25T00:00:00"/>
    <n v="94"/>
    <d v="2019-05-23T00:00:00"/>
    <b v="0"/>
    <b v="1"/>
    <x v="0"/>
    <x v="0"/>
    <s v="Yes"/>
  </r>
  <r>
    <s v="0406-BPDVR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1.5"/>
    <n v="5373.1"/>
    <x v="257"/>
    <n v="101.5"/>
    <n v="1"/>
    <d v="2019-08-25T00:00:00"/>
    <n v="1609"/>
    <d v="2015-03-30T00:00:00"/>
    <b v="1"/>
    <b v="1"/>
    <x v="0"/>
    <x v="0"/>
    <s v="Yes"/>
  </r>
  <r>
    <s v="0407-BDJK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5.75"/>
    <n v="5742.9"/>
    <x v="258"/>
    <n v="95.75"/>
    <n v="1"/>
    <d v="2019-08-25T00:00:00"/>
    <n v="1823"/>
    <d v="2014-08-28T00:00:00"/>
    <b v="0"/>
    <b v="1"/>
    <x v="0"/>
    <x v="0"/>
    <s v="Yes"/>
  </r>
  <r>
    <s v="0409-WTMPL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10.65"/>
    <n v="6526.65"/>
    <x v="259"/>
    <n v="110.65"/>
    <n v="1"/>
    <d v="2019-08-25T00:00:00"/>
    <n v="1793"/>
    <d v="2014-09-27T00:00:00"/>
    <b v="1"/>
    <b v="0"/>
    <x v="0"/>
    <x v="0"/>
    <s v="No"/>
  </r>
  <r>
    <s v="0410-IPFTY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83.85"/>
    <n v="2674.15"/>
    <x v="260"/>
    <n v="83.85"/>
    <n v="1"/>
    <d v="2019-08-25T00:00:00"/>
    <n v="970"/>
    <d v="2016-12-28T00:00:00"/>
    <b v="1"/>
    <b v="0"/>
    <x v="0"/>
    <x v="0"/>
    <s v="No"/>
  </r>
  <r>
    <s v="0411-EZJZE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0.25"/>
    <n v="170.5"/>
    <x v="261"/>
    <n v="60.25"/>
    <n v="1"/>
    <d v="2019-08-25T00:00:00"/>
    <n v="86"/>
    <d v="2019-05-31T00:00:00"/>
    <b v="1"/>
    <b v="0"/>
    <x v="0"/>
    <x v="0"/>
    <s v="No"/>
  </r>
  <r>
    <s v="0412-UCCNP"/>
    <s v="Male"/>
    <n v="0"/>
    <s v="No"/>
    <s v="No"/>
    <n v="0"/>
    <s v="One Line"/>
    <n v="1"/>
    <x v="0"/>
    <x v="0"/>
    <x v="0"/>
    <n v="0"/>
    <x v="0"/>
    <s v="2 Year"/>
    <x v="2"/>
    <s v="Electronic check"/>
    <n v="59.2"/>
    <n v="3175.85"/>
    <x v="262"/>
    <n v="59.2"/>
    <n v="1"/>
    <d v="2019-08-25T00:00:00"/>
    <n v="1631"/>
    <d v="2015-03-08T00:00:00"/>
    <b v="0"/>
    <b v="0"/>
    <x v="0"/>
    <x v="0"/>
    <s v="No"/>
  </r>
  <r>
    <s v="0415-MOSGF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4"/>
    <n v="44.4"/>
    <x v="17"/>
    <n v="44.4"/>
    <n v="1"/>
    <d v="2019-08-25T00:00:00"/>
    <n v="30"/>
    <d v="2019-07-26T00:00:00"/>
    <b v="1"/>
    <b v="1"/>
    <x v="0"/>
    <x v="0"/>
    <s v="Yes"/>
  </r>
  <r>
    <s v="0419-YAAPX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85.3"/>
    <n v="4297.95"/>
    <x v="263"/>
    <n v="85.3"/>
    <n v="1"/>
    <d v="2019-08-25T00:00:00"/>
    <n v="1532"/>
    <d v="2015-06-15T00:00:00"/>
    <b v="0"/>
    <b v="0"/>
    <x v="0"/>
    <x v="0"/>
    <s v="No"/>
  </r>
  <r>
    <s v="0420-BWTPW"/>
    <s v="Male"/>
    <n v="0"/>
    <s v="No"/>
    <s v="Yes"/>
    <n v="2"/>
    <s v="No Phone Service"/>
    <n v="0"/>
    <x v="0"/>
    <x v="0"/>
    <x v="1"/>
    <n v="1"/>
    <x v="0"/>
    <s v="Month-to-Month"/>
    <x v="1"/>
    <s v="Mailed check"/>
    <n v="25.5"/>
    <n v="215.2"/>
    <x v="264"/>
    <n v="25.499999999999996"/>
    <n v="1"/>
    <d v="2019-08-25T00:00:00"/>
    <n v="257"/>
    <d v="2018-12-11T00:00:00"/>
    <b v="0"/>
    <b v="1"/>
    <x v="0"/>
    <x v="0"/>
    <s v="Yes"/>
  </r>
  <r>
    <s v="0420-HLGXF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9.75"/>
    <n v="4036"/>
    <x v="265"/>
    <n v="99.750000000000014"/>
    <e v="#N/A"/>
    <d v="2019-08-25T00:00:00"/>
    <n v="1230"/>
    <d v="2016-04-12T00:00:00"/>
    <b v="1"/>
    <b v="0"/>
    <x v="1"/>
    <x v="0"/>
    <s v="No"/>
  </r>
  <r>
    <s v="0420-TXVSG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66.099999999999994"/>
    <n v="4428.45"/>
    <x v="266"/>
    <n v="66.099999999999994"/>
    <n v="1"/>
    <d v="2019-08-25T00:00:00"/>
    <n v="2037"/>
    <d v="2014-01-26T00:00:00"/>
    <b v="0"/>
    <b v="0"/>
    <x v="0"/>
    <x v="0"/>
    <s v="No"/>
  </r>
  <r>
    <s v="0422-OHQHQ"/>
    <s v="Female"/>
    <n v="0"/>
    <s v="Yes"/>
    <s v="Yes"/>
    <n v="3"/>
    <s v="One Line"/>
    <n v="1"/>
    <x v="2"/>
    <x v="2"/>
    <x v="1"/>
    <n v="0"/>
    <x v="1"/>
    <s v="1 Year"/>
    <x v="0"/>
    <s v="Mailed check"/>
    <n v="20.55"/>
    <n v="295.95"/>
    <x v="267"/>
    <n v="20.55"/>
    <n v="1"/>
    <d v="2019-08-25T00:00:00"/>
    <n v="438"/>
    <d v="2018-06-13T00:00:00"/>
    <b v="1"/>
    <b v="0"/>
    <x v="0"/>
    <x v="1"/>
    <s v="No"/>
  </r>
  <r>
    <s v="0422-UXFAP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8.85"/>
    <n v="4947.55"/>
    <x v="268"/>
    <n v="98.85"/>
    <n v="1"/>
    <d v="2019-08-25T00:00:00"/>
    <n v="1522"/>
    <d v="2015-06-25T00:00:00"/>
    <b v="1"/>
    <b v="0"/>
    <x v="0"/>
    <x v="0"/>
    <s v="No"/>
  </r>
  <r>
    <s v="0423-UDIJQ"/>
    <s v="Male"/>
    <n v="1"/>
    <s v="No"/>
    <s v="No"/>
    <n v="0"/>
    <s v="One Line"/>
    <n v="1"/>
    <x v="0"/>
    <x v="0"/>
    <x v="0"/>
    <n v="0"/>
    <x v="0"/>
    <s v="Month-to-Month"/>
    <x v="1"/>
    <s v="Mailed check"/>
    <n v="49.2"/>
    <n v="447.9"/>
    <x v="269"/>
    <n v="49.199999999999996"/>
    <n v="1"/>
    <d v="2019-08-25T00:00:00"/>
    <n v="277"/>
    <d v="2018-11-21T00:00:00"/>
    <b v="0"/>
    <b v="0"/>
    <x v="0"/>
    <x v="0"/>
    <s v="No"/>
  </r>
  <r>
    <s v="0426-TIRNE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"/>
    <n v="20.9"/>
    <x v="17"/>
    <n v="20.9"/>
    <n v="1"/>
    <d v="2019-08-25T00:00:00"/>
    <n v="30"/>
    <d v="2019-07-26T00:00:00"/>
    <b v="1"/>
    <b v="1"/>
    <x v="0"/>
    <x v="1"/>
    <s v="Yes"/>
  </r>
  <r>
    <s v="0428-AXXLJ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5"/>
    <n v="516.29999999999995"/>
    <x v="270"/>
    <n v="19.5"/>
    <n v="1"/>
    <d v="2019-08-25T00:00:00"/>
    <n v="805"/>
    <d v="2017-06-11T00:00:00"/>
    <b v="0"/>
    <b v="0"/>
    <x v="0"/>
    <x v="1"/>
    <s v="No"/>
  </r>
  <r>
    <s v="0428-IKYCP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87"/>
    <n v="1850.65"/>
    <x v="271"/>
    <n v="87"/>
    <n v="1"/>
    <d v="2019-08-25T00:00:00"/>
    <n v="647"/>
    <d v="2017-11-16T00:00:00"/>
    <b v="0"/>
    <b v="0"/>
    <x v="0"/>
    <x v="0"/>
    <s v="No"/>
  </r>
  <r>
    <s v="0430-IHCDJ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49"/>
    <n v="749.25"/>
    <x v="272"/>
    <n v="49"/>
    <n v="1"/>
    <d v="2019-08-25T00:00:00"/>
    <n v="465"/>
    <d v="2018-05-17T00:00:00"/>
    <b v="0"/>
    <b v="0"/>
    <x v="0"/>
    <x v="0"/>
    <s v="No"/>
  </r>
  <r>
    <s v="0431-APWVY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90.1"/>
    <n v="2598.9499999999998"/>
    <x v="273"/>
    <n v="90.1"/>
    <n v="1"/>
    <d v="2019-08-25T00:00:00"/>
    <n v="877"/>
    <d v="2017-03-31T00:00:00"/>
    <b v="1"/>
    <b v="1"/>
    <x v="0"/>
    <x v="0"/>
    <s v="Yes"/>
  </r>
  <r>
    <s v="0432-CAJZV"/>
    <s v="Male"/>
    <n v="0"/>
    <s v="No"/>
    <s v="No"/>
    <n v="0"/>
    <s v="One Line"/>
    <n v="1"/>
    <x v="1"/>
    <x v="1"/>
    <x v="0"/>
    <n v="0"/>
    <x v="0"/>
    <s v="Month-to-Month"/>
    <x v="1"/>
    <s v="Mailed check"/>
    <n v="90.7"/>
    <n v="237.65"/>
    <x v="274"/>
    <n v="90.7"/>
    <n v="1"/>
    <d v="2019-08-25T00:00:00"/>
    <n v="80"/>
    <d v="2019-06-06T00:00:00"/>
    <b v="0"/>
    <b v="0"/>
    <x v="0"/>
    <x v="0"/>
    <s v="No"/>
  </r>
  <r>
    <s v="0434-CSFON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0.5"/>
    <n v="4707.1000000000004"/>
    <x v="275"/>
    <n v="100.49999999999999"/>
    <n v="1"/>
    <d v="2019-08-25T00:00:00"/>
    <n v="1424"/>
    <d v="2015-10-01T00:00:00"/>
    <b v="1"/>
    <b v="0"/>
    <x v="0"/>
    <x v="0"/>
    <s v="No"/>
  </r>
  <r>
    <s v="0436-TWFFZ"/>
    <s v="Female"/>
    <n v="0"/>
    <s v="No"/>
    <s v="No"/>
    <n v="0"/>
    <s v="Two or More Lines"/>
    <n v="2"/>
    <x v="0"/>
    <x v="0"/>
    <x v="0"/>
    <n v="0"/>
    <x v="0"/>
    <s v="2 Year"/>
    <x v="2"/>
    <s v="Mailed check"/>
    <n v="85.25"/>
    <n v="5714.2"/>
    <x v="276"/>
    <n v="85.25"/>
    <n v="1"/>
    <d v="2019-08-25T00:00:00"/>
    <n v="2038"/>
    <d v="2014-01-25T00:00:00"/>
    <b v="1"/>
    <b v="0"/>
    <x v="0"/>
    <x v="0"/>
    <s v="No"/>
  </r>
  <r>
    <s v="0439-IFYUN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4.7"/>
    <n v="1294.5999999999999"/>
    <x v="277"/>
    <n v="74.7"/>
    <n v="1"/>
    <d v="2019-08-25T00:00:00"/>
    <n v="527"/>
    <d v="2018-03-16T00:00:00"/>
    <b v="1"/>
    <b v="0"/>
    <x v="0"/>
    <x v="0"/>
    <s v="No"/>
  </r>
  <r>
    <s v="0440-EKDCF"/>
    <s v="Male"/>
    <n v="0"/>
    <s v="Yes"/>
    <s v="No"/>
    <n v="1"/>
    <s v="One Line"/>
    <n v="1"/>
    <x v="0"/>
    <x v="0"/>
    <x v="0"/>
    <n v="0"/>
    <x v="0"/>
    <s v="2 Year"/>
    <x v="2"/>
    <s v="Credit card (automatic)"/>
    <n v="60.15"/>
    <n v="3753.2"/>
    <x v="278"/>
    <n v="60.15"/>
    <n v="1"/>
    <d v="2019-08-25T00:00:00"/>
    <n v="1897"/>
    <d v="2014-06-15T00:00:00"/>
    <b v="0"/>
    <b v="0"/>
    <x v="0"/>
    <x v="0"/>
    <s v="No"/>
  </r>
  <r>
    <s v="0440-MOGPM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80.55"/>
    <n v="3263.9"/>
    <x v="279"/>
    <n v="80.55"/>
    <n v="1"/>
    <d v="2019-08-25T00:00:00"/>
    <n v="1232"/>
    <d v="2016-04-10T00:00:00"/>
    <b v="1"/>
    <b v="0"/>
    <x v="0"/>
    <x v="0"/>
    <s v="No"/>
  </r>
  <r>
    <s v="0440-QEXBZ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0.15"/>
    <n v="2139.1"/>
    <x v="280"/>
    <n v="50.149999999999991"/>
    <n v="1"/>
    <d v="2019-08-25T00:00:00"/>
    <n v="1297"/>
    <d v="2016-02-05T00:00:00"/>
    <b v="1"/>
    <b v="0"/>
    <x v="0"/>
    <x v="0"/>
    <s v="No"/>
  </r>
  <r>
    <s v="0440-UEDAI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94.45"/>
    <n v="5042.75"/>
    <x v="281"/>
    <n v="94.45"/>
    <n v="1"/>
    <d v="2019-08-25T00:00:00"/>
    <n v="1623"/>
    <d v="2015-03-16T00:00:00"/>
    <b v="1"/>
    <b v="0"/>
    <x v="0"/>
    <x v="0"/>
    <s v="No"/>
  </r>
  <r>
    <s v="0442-TDYUO"/>
    <s v="Male"/>
    <n v="0"/>
    <s v="Yes"/>
    <s v="No"/>
    <n v="1"/>
    <s v="One Line"/>
    <n v="1"/>
    <x v="2"/>
    <x v="2"/>
    <x v="1"/>
    <n v="0"/>
    <x v="1"/>
    <s v="2 Year"/>
    <x v="2"/>
    <s v="Mailed check"/>
    <n v="20.05"/>
    <n v="1036"/>
    <x v="282"/>
    <n v="20.05"/>
    <n v="1"/>
    <d v="2019-08-25T00:00:00"/>
    <n v="1571"/>
    <d v="2015-05-07T00:00:00"/>
    <b v="0"/>
    <b v="0"/>
    <x v="0"/>
    <x v="1"/>
    <s v="No"/>
  </r>
  <r>
    <s v="0442-ZXKVS"/>
    <s v="Female"/>
    <n v="1"/>
    <s v="Yes"/>
    <s v="No"/>
    <n v="1"/>
    <s v="Two or More Lines"/>
    <n v="2"/>
    <x v="1"/>
    <x v="1"/>
    <x v="0"/>
    <n v="0"/>
    <x v="0"/>
    <s v="1 Year"/>
    <x v="0"/>
    <s v="Bank transfer (automatic)"/>
    <n v="115.6"/>
    <n v="6431.05"/>
    <x v="283"/>
    <n v="115.6"/>
    <n v="1"/>
    <d v="2019-08-25T00:00:00"/>
    <n v="1691"/>
    <d v="2015-01-07T00:00:00"/>
    <b v="1"/>
    <b v="0"/>
    <x v="0"/>
    <x v="0"/>
    <s v="No"/>
  </r>
  <r>
    <s v="0447-BEMNG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5.3"/>
    <n v="2145"/>
    <x v="284"/>
    <n v="45.3"/>
    <n v="1"/>
    <d v="2019-08-25T00:00:00"/>
    <n v="1439"/>
    <d v="2015-09-16T00:00:00"/>
    <b v="1"/>
    <b v="1"/>
    <x v="0"/>
    <x v="0"/>
    <s v="Yes"/>
  </r>
  <r>
    <s v="0447-RXSGD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9.65"/>
    <n v="2404.85"/>
    <x v="285"/>
    <n v="99.65"/>
    <n v="1"/>
    <d v="2019-08-25T00:00:00"/>
    <n v="734"/>
    <d v="2017-08-21T00:00:00"/>
    <b v="0"/>
    <b v="0"/>
    <x v="1"/>
    <x v="0"/>
    <s v="No"/>
  </r>
  <r>
    <s v="0454-OKRCT"/>
    <s v="Male"/>
    <n v="0"/>
    <s v="No"/>
    <s v="No"/>
    <n v="0"/>
    <s v="One Line"/>
    <n v="1"/>
    <x v="1"/>
    <x v="1"/>
    <x v="0"/>
    <n v="0"/>
    <x v="0"/>
    <s v="2 Year"/>
    <x v="2"/>
    <s v="Bank transfer (automatic)"/>
    <n v="80.599999999999994"/>
    <n v="2651.1"/>
    <x v="286"/>
    <n v="80.600000000000009"/>
    <e v="#N/A"/>
    <d v="2019-08-25T00:00:00"/>
    <n v="1000"/>
    <d v="2016-11-28T00:00:00"/>
    <b v="0"/>
    <b v="0"/>
    <x v="0"/>
    <x v="0"/>
    <s v="No"/>
  </r>
  <r>
    <s v="0455-ENTCR"/>
    <s v="Male"/>
    <n v="0"/>
    <s v="Yes"/>
    <s v="No"/>
    <n v="1"/>
    <s v="Two or More Lines"/>
    <n v="2"/>
    <x v="0"/>
    <x v="0"/>
    <x v="0"/>
    <n v="0"/>
    <x v="0"/>
    <s v="2 Year"/>
    <x v="2"/>
    <s v="Electronic check"/>
    <n v="85.25"/>
    <n v="5538.35"/>
    <x v="287"/>
    <n v="85.25"/>
    <n v="1"/>
    <d v="2019-08-25T00:00:00"/>
    <n v="1975"/>
    <d v="2014-03-29T00:00:00"/>
    <b v="0"/>
    <b v="0"/>
    <x v="0"/>
    <x v="0"/>
    <s v="No"/>
  </r>
  <r>
    <s v="0455-XFASS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69.55"/>
    <n v="200.2"/>
    <x v="288"/>
    <n v="69.55"/>
    <n v="1"/>
    <d v="2019-08-25T00:00:00"/>
    <n v="88"/>
    <d v="2019-05-29T00:00:00"/>
    <b v="1"/>
    <b v="0"/>
    <x v="0"/>
    <x v="0"/>
    <s v="No"/>
  </r>
  <r>
    <s v="0458-HEUZG"/>
    <s v="Female"/>
    <n v="0"/>
    <s v="No"/>
    <s v="No"/>
    <n v="0"/>
    <s v="No Phone Service"/>
    <n v="0"/>
    <x v="0"/>
    <x v="0"/>
    <x v="1"/>
    <n v="1"/>
    <x v="0"/>
    <s v="2 Year"/>
    <x v="2"/>
    <s v="Mailed check"/>
    <n v="35.4"/>
    <n v="450.4"/>
    <x v="289"/>
    <n v="35.4"/>
    <n v="1"/>
    <d v="2019-08-25T00:00:00"/>
    <n v="387"/>
    <d v="2018-08-03T00:00:00"/>
    <b v="1"/>
    <b v="0"/>
    <x v="0"/>
    <x v="0"/>
    <s v="No"/>
  </r>
  <r>
    <s v="0459-SPZHJ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3.5"/>
    <n v="5435"/>
    <x v="290"/>
    <n v="83.5"/>
    <n v="1"/>
    <d v="2019-08-25T00:00:00"/>
    <n v="1979"/>
    <d v="2014-03-25T00:00:00"/>
    <b v="0"/>
    <b v="0"/>
    <x v="1"/>
    <x v="0"/>
    <s v="No"/>
  </r>
  <r>
    <s v="0461-CVKMU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3.8"/>
    <n v="1900.25"/>
    <x v="291"/>
    <n v="83.8"/>
    <n v="1"/>
    <d v="2019-08-25T00:00:00"/>
    <n v="689"/>
    <d v="2017-10-05T00:00:00"/>
    <b v="1"/>
    <b v="1"/>
    <x v="0"/>
    <x v="0"/>
    <s v="Yes"/>
  </r>
  <r>
    <s v="0463-TXOAK"/>
    <s v="Male"/>
    <n v="0"/>
    <s v="No"/>
    <s v="Yes"/>
    <n v="2"/>
    <s v="Two or More Lines"/>
    <n v="2"/>
    <x v="2"/>
    <x v="2"/>
    <x v="1"/>
    <n v="0"/>
    <x v="1"/>
    <s v="2 Year"/>
    <x v="2"/>
    <s v="Credit card (automatic)"/>
    <n v="25.6"/>
    <n v="1334.5"/>
    <x v="292"/>
    <n v="25.6"/>
    <n v="1"/>
    <d v="2019-08-25T00:00:00"/>
    <n v="1585"/>
    <d v="2015-04-23T00:00:00"/>
    <b v="0"/>
    <b v="0"/>
    <x v="0"/>
    <x v="1"/>
    <s v="No"/>
  </r>
  <r>
    <s v="0463-WZZKO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75"/>
    <n v="67.099999999999994"/>
    <x v="293"/>
    <n v="20.75"/>
    <n v="1"/>
    <d v="2019-08-25T00:00:00"/>
    <n v="98"/>
    <d v="2019-05-19T00:00:00"/>
    <b v="0"/>
    <b v="0"/>
    <x v="0"/>
    <x v="1"/>
    <s v="No"/>
  </r>
  <r>
    <s v="0463-ZSDNT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56.75"/>
    <n v="503.25"/>
    <x v="294"/>
    <n v="56.75"/>
    <n v="1"/>
    <d v="2019-08-25T00:00:00"/>
    <n v="270"/>
    <d v="2018-11-28T00:00:00"/>
    <b v="0"/>
    <b v="0"/>
    <x v="0"/>
    <x v="0"/>
    <s v="No"/>
  </r>
  <r>
    <s v="0464-WJTKO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00000000000001"/>
    <n v="1460.85"/>
    <x v="295"/>
    <n v="20.100000000000001"/>
    <n v="1"/>
    <d v="2019-08-25T00:00:00"/>
    <n v="2209"/>
    <d v="2013-08-07T00:00:00"/>
    <b v="1"/>
    <b v="0"/>
    <x v="0"/>
    <x v="1"/>
    <s v="No"/>
  </r>
  <r>
    <s v="0468-YRPXN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8.8"/>
    <n v="2807.1"/>
    <x v="296"/>
    <n v="98.8"/>
    <n v="1"/>
    <d v="2019-08-25T00:00:00"/>
    <n v="864"/>
    <d v="2017-04-13T00:00:00"/>
    <b v="0"/>
    <b v="0"/>
    <x v="0"/>
    <x v="0"/>
    <s v="No"/>
  </r>
  <r>
    <s v="0471-ARVMX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4.85"/>
    <n v="6312.9"/>
    <x v="297"/>
    <n v="104.85"/>
    <n v="1"/>
    <d v="2019-08-25T00:00:00"/>
    <n v="1830"/>
    <d v="2014-08-21T00:00:00"/>
    <b v="1"/>
    <b v="0"/>
    <x v="0"/>
    <x v="0"/>
    <s v="No"/>
  </r>
  <r>
    <s v="0471-LVHGK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73"/>
    <n v="3001.2"/>
    <x v="298"/>
    <n v="73"/>
    <n v="1"/>
    <d v="2019-08-25T00:00:00"/>
    <n v="1250"/>
    <d v="2016-03-23T00:00:00"/>
    <b v="0"/>
    <b v="1"/>
    <x v="0"/>
    <x v="0"/>
    <s v="Yes"/>
  </r>
  <r>
    <s v="0475-RIJE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7.849999999999994"/>
    <n v="3365.85"/>
    <x v="299"/>
    <n v="77.849999999999994"/>
    <n v="1"/>
    <d v="2019-08-25T00:00:00"/>
    <n v="1314"/>
    <d v="2016-01-19T00:00:00"/>
    <b v="0"/>
    <b v="1"/>
    <x v="0"/>
    <x v="0"/>
    <s v="Yes"/>
  </r>
  <r>
    <s v="0479-HMSWA"/>
    <s v="Female"/>
    <n v="0"/>
    <s v="No"/>
    <s v="Yes"/>
    <n v="2"/>
    <s v="One Line"/>
    <n v="1"/>
    <x v="1"/>
    <x v="1"/>
    <x v="0"/>
    <n v="0"/>
    <x v="0"/>
    <s v="2 Year"/>
    <x v="2"/>
    <s v="Electronic check"/>
    <n v="105.45"/>
    <n v="2715.3"/>
    <x v="300"/>
    <n v="105.45"/>
    <n v="1"/>
    <d v="2019-08-25T00:00:00"/>
    <n v="783"/>
    <d v="2017-07-03T00:00:00"/>
    <b v="1"/>
    <b v="0"/>
    <x v="0"/>
    <x v="0"/>
    <s v="No"/>
  </r>
  <r>
    <s v="0480-BIXDE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6.8"/>
    <n v="1743.05"/>
    <x v="301"/>
    <n v="96.8"/>
    <n v="1"/>
    <d v="2019-08-25T00:00:00"/>
    <n v="547"/>
    <d v="2018-02-24T00:00:00"/>
    <b v="1"/>
    <b v="0"/>
    <x v="0"/>
    <x v="0"/>
    <s v="No"/>
  </r>
  <r>
    <s v="0480-KYJVA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4.25"/>
    <n v="1784.5"/>
    <x v="302"/>
    <n v="24.25"/>
    <n v="1"/>
    <d v="2019-08-25T00:00:00"/>
    <n v="2237"/>
    <d v="2013-07-10T00:00:00"/>
    <b v="1"/>
    <b v="0"/>
    <x v="0"/>
    <x v="1"/>
    <s v="No"/>
  </r>
  <r>
    <s v="0481-SUMCB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2.15"/>
    <n v="4735.3500000000004"/>
    <x v="303"/>
    <n v="102.15"/>
    <n v="1"/>
    <d v="2019-08-25T00:00:00"/>
    <n v="1409"/>
    <d v="2015-10-16T00:00:00"/>
    <b v="1"/>
    <b v="0"/>
    <x v="0"/>
    <x v="0"/>
    <s v="No"/>
  </r>
  <r>
    <s v="0484-FFVBJ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64.849999999999994"/>
    <n v="2010.95"/>
    <x v="304"/>
    <n v="64.849999999999994"/>
    <n v="1"/>
    <d v="2019-08-25T00:00:00"/>
    <n v="943"/>
    <d v="2017-01-24T00:00:00"/>
    <b v="0"/>
    <b v="0"/>
    <x v="0"/>
    <x v="0"/>
    <s v="No"/>
  </r>
  <r>
    <s v="0484-JPBRU"/>
    <s v="Male"/>
    <n v="0"/>
    <s v="No"/>
    <s v="No"/>
    <n v="0"/>
    <s v="Two or More Lines"/>
    <n v="2"/>
    <x v="2"/>
    <x v="2"/>
    <x v="1"/>
    <n v="0"/>
    <x v="1"/>
    <s v="Month-to-Month"/>
    <x v="1"/>
    <s v="Bank transfer (automatic)"/>
    <n v="25.25"/>
    <n v="996.45"/>
    <x v="305"/>
    <n v="25.250000000000004"/>
    <e v="#N/A"/>
    <d v="2019-08-25T00:00:00"/>
    <n v="1200"/>
    <d v="2016-05-12T00:00:00"/>
    <b v="0"/>
    <b v="0"/>
    <x v="0"/>
    <x v="1"/>
    <s v="No"/>
  </r>
  <r>
    <s v="0485-ZBSLN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4.75"/>
    <n v="1715.1"/>
    <x v="306"/>
    <n v="24.75"/>
    <n v="1"/>
    <d v="2019-08-25T00:00:00"/>
    <n v="2107"/>
    <d v="2013-11-17T00:00:00"/>
    <b v="0"/>
    <b v="0"/>
    <x v="0"/>
    <x v="1"/>
    <s v="No"/>
  </r>
  <r>
    <s v="0486-HECZI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6.75"/>
    <n v="5238.8999999999996"/>
    <x v="307"/>
    <n v="96.75"/>
    <n v="1"/>
    <d v="2019-08-25T00:00:00"/>
    <n v="1646"/>
    <d v="2015-02-21T00:00:00"/>
    <b v="0"/>
    <b v="1"/>
    <x v="0"/>
    <x v="0"/>
    <s v="Yes"/>
  </r>
  <r>
    <s v="0486-LGCCH"/>
    <s v="Male"/>
    <n v="0"/>
    <s v="Yes"/>
    <s v="Yes"/>
    <n v="3"/>
    <s v="One Line"/>
    <n v="1"/>
    <x v="2"/>
    <x v="2"/>
    <x v="1"/>
    <n v="0"/>
    <x v="1"/>
    <s v="2 Year"/>
    <x v="2"/>
    <s v="Mailed check"/>
    <n v="19.649999999999999"/>
    <n v="225.75"/>
    <x v="308"/>
    <n v="19.649999999999999"/>
    <n v="1"/>
    <d v="2019-08-25T00:00:00"/>
    <n v="349"/>
    <d v="2018-09-10T00:00:00"/>
    <b v="0"/>
    <b v="0"/>
    <x v="0"/>
    <x v="1"/>
    <s v="No"/>
  </r>
  <r>
    <s v="0487-CRLZF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74.45"/>
    <n v="3721.9"/>
    <x v="309"/>
    <n v="74.45"/>
    <n v="1"/>
    <d v="2019-08-25T00:00:00"/>
    <n v="1520"/>
    <d v="2015-06-27T00:00:00"/>
    <b v="1"/>
    <b v="0"/>
    <x v="0"/>
    <x v="0"/>
    <s v="No"/>
  </r>
  <r>
    <s v="0487-RPVUM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9.4"/>
    <n v="5943.65"/>
    <x v="310"/>
    <n v="99.4"/>
    <n v="1"/>
    <d v="2019-08-25T00:00:00"/>
    <n v="1818"/>
    <d v="2014-09-02T00:00:00"/>
    <b v="0"/>
    <b v="0"/>
    <x v="0"/>
    <x v="0"/>
    <s v="No"/>
  </r>
  <r>
    <s v="0487-VVUVK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149999999999999"/>
    <n v="477.6"/>
    <x v="311"/>
    <n v="19.149999999999999"/>
    <n v="1"/>
    <d v="2019-08-25T00:00:00"/>
    <n v="758"/>
    <d v="2017-07-28T00:00:00"/>
    <b v="0"/>
    <b v="0"/>
    <x v="0"/>
    <x v="1"/>
    <s v="No"/>
  </r>
  <r>
    <s v="0488-GSLF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5"/>
    <n v="69.5"/>
    <x v="17"/>
    <n v="69.5"/>
    <n v="1"/>
    <d v="2019-08-25T00:00:00"/>
    <n v="30"/>
    <d v="2019-07-26T00:00:00"/>
    <b v="1"/>
    <b v="1"/>
    <x v="0"/>
    <x v="0"/>
    <s v="Yes"/>
  </r>
  <r>
    <s v="0489-WMEMG"/>
    <s v="Female"/>
    <n v="0"/>
    <s v="No"/>
    <s v="Yes"/>
    <n v="2"/>
    <s v="One Line"/>
    <n v="1"/>
    <x v="0"/>
    <x v="0"/>
    <x v="0"/>
    <n v="0"/>
    <x v="0"/>
    <s v="1 Year"/>
    <x v="0"/>
    <s v="Electronic check"/>
    <n v="49.45"/>
    <n v="1119.3499999999999"/>
    <x v="312"/>
    <n v="49.45"/>
    <n v="1"/>
    <d v="2019-08-25T00:00:00"/>
    <n v="688"/>
    <d v="2017-10-06T00:00:00"/>
    <b v="1"/>
    <b v="0"/>
    <x v="0"/>
    <x v="0"/>
    <s v="No"/>
  </r>
  <r>
    <s v="0491-KAPQG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3.7"/>
    <n v="1558.7"/>
    <x v="313"/>
    <n v="73.7"/>
    <n v="1"/>
    <d v="2019-08-25T00:00:00"/>
    <n v="643"/>
    <d v="2017-11-20T00:00:00"/>
    <b v="0"/>
    <b v="0"/>
    <x v="0"/>
    <x v="0"/>
    <s v="No"/>
  </r>
  <r>
    <s v="0495-RVCBF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7"/>
    <n v="79.7"/>
    <x v="17"/>
    <n v="79.7"/>
    <n v="1"/>
    <d v="2019-08-25T00:00:00"/>
    <n v="30"/>
    <d v="2019-07-26T00:00:00"/>
    <b v="1"/>
    <b v="1"/>
    <x v="0"/>
    <x v="0"/>
    <s v="Yes"/>
  </r>
  <r>
    <s v="0495-ZBNGW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79.900000000000006"/>
    <n v="343.95"/>
    <x v="314"/>
    <n v="79.900000000000006"/>
    <n v="1"/>
    <d v="2019-08-25T00:00:00"/>
    <n v="131"/>
    <d v="2019-04-16T00:00:00"/>
    <b v="0"/>
    <b v="1"/>
    <x v="0"/>
    <x v="0"/>
    <s v="Yes"/>
  </r>
  <r>
    <s v="0496-AHOOK"/>
    <s v="Male"/>
    <n v="0"/>
    <s v="Yes"/>
    <s v="No"/>
    <n v="1"/>
    <s v="One Line"/>
    <n v="1"/>
    <x v="0"/>
    <x v="0"/>
    <x v="0"/>
    <n v="0"/>
    <x v="0"/>
    <s v="1 Year"/>
    <x v="0"/>
    <s v="Bank transfer (automatic)"/>
    <n v="74.400000000000006"/>
    <n v="1712.9"/>
    <x v="315"/>
    <n v="74.400000000000006"/>
    <n v="1"/>
    <d v="2019-08-25T00:00:00"/>
    <n v="700"/>
    <d v="2017-09-24T00:00:00"/>
    <b v="0"/>
    <b v="0"/>
    <x v="0"/>
    <x v="0"/>
    <s v="No"/>
  </r>
  <r>
    <s v="0504-HHAPI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8.3"/>
    <n v="2467.75"/>
    <x v="316"/>
    <n v="88.3"/>
    <n v="1"/>
    <d v="2019-08-25T00:00:00"/>
    <n v="850"/>
    <d v="2017-04-27T00:00:00"/>
    <b v="1"/>
    <b v="1"/>
    <x v="0"/>
    <x v="0"/>
    <s v="Yes"/>
  </r>
  <r>
    <s v="0505-SPOOW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8"/>
    <n v="1397.65"/>
    <x v="317"/>
    <n v="19.800000000000004"/>
    <e v="#N/A"/>
    <d v="2019-08-25T00:00:00"/>
    <n v="2146"/>
    <d v="2013-10-09T00:00:00"/>
    <b v="1"/>
    <b v="0"/>
    <x v="0"/>
    <x v="1"/>
    <s v="No"/>
  </r>
  <r>
    <s v="0506-LVNGN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5.55"/>
    <n v="349.65"/>
    <x v="318"/>
    <n v="75.55"/>
    <n v="1"/>
    <d v="2019-08-25T00:00:00"/>
    <n v="141"/>
    <d v="2019-04-06T00:00:00"/>
    <b v="1"/>
    <b v="1"/>
    <x v="0"/>
    <x v="0"/>
    <s v="Yes"/>
  </r>
  <r>
    <s v="0506-YLVKJ"/>
    <s v="Male"/>
    <n v="0"/>
    <s v="Yes"/>
    <s v="Yes"/>
    <n v="3"/>
    <s v="One Line"/>
    <n v="1"/>
    <x v="2"/>
    <x v="2"/>
    <x v="1"/>
    <n v="0"/>
    <x v="1"/>
    <s v="2 Year"/>
    <x v="2"/>
    <s v="Mailed check"/>
    <n v="20.2"/>
    <n v="917.45"/>
    <x v="319"/>
    <n v="20.2"/>
    <n v="1"/>
    <d v="2019-08-25T00:00:00"/>
    <n v="1381"/>
    <d v="2015-11-13T00:00:00"/>
    <b v="0"/>
    <b v="0"/>
    <x v="0"/>
    <x v="1"/>
    <s v="No"/>
  </r>
  <r>
    <s v="0508-OOLTO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1.650000000000006"/>
    <n v="135.75"/>
    <x v="320"/>
    <n v="71.650000000000006"/>
    <n v="1"/>
    <d v="2019-08-25T00:00:00"/>
    <n v="58"/>
    <d v="2019-06-28T00:00:00"/>
    <b v="1"/>
    <b v="0"/>
    <x v="0"/>
    <x v="0"/>
    <s v="No"/>
  </r>
  <r>
    <s v="0508-SQWPL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00000000000001"/>
    <n v="1087.7"/>
    <x v="321"/>
    <n v="20.100000000000001"/>
    <n v="1"/>
    <d v="2019-08-25T00:00:00"/>
    <n v="1645"/>
    <d v="2015-02-22T00:00:00"/>
    <b v="1"/>
    <b v="0"/>
    <x v="0"/>
    <x v="1"/>
    <s v="No"/>
  </r>
  <r>
    <s v="0511-JTEOY"/>
    <s v="Female"/>
    <n v="0"/>
    <s v="No"/>
    <s v="No"/>
    <n v="0"/>
    <s v="One Line"/>
    <n v="1"/>
    <x v="1"/>
    <x v="1"/>
    <x v="0"/>
    <n v="0"/>
    <x v="0"/>
    <s v="Month-to-Month"/>
    <x v="1"/>
    <s v="Mailed check"/>
    <n v="71.099999999999994"/>
    <n v="71.099999999999994"/>
    <x v="17"/>
    <n v="71.099999999999994"/>
    <n v="1"/>
    <d v="2019-08-25T00:00:00"/>
    <n v="30"/>
    <d v="2019-07-26T00:00:00"/>
    <b v="1"/>
    <b v="1"/>
    <x v="0"/>
    <x v="0"/>
    <s v="Yes"/>
  </r>
  <r>
    <s v="0512-FLFDW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0.5"/>
    <n v="6029"/>
    <x v="322"/>
    <n v="100.5"/>
    <n v="1"/>
    <d v="2019-08-25T00:00:00"/>
    <n v="1824"/>
    <d v="2014-08-27T00:00:00"/>
    <b v="1"/>
    <b v="0"/>
    <x v="0"/>
    <x v="0"/>
    <s v="No"/>
  </r>
  <r>
    <s v="0513-RBGPE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2.8"/>
    <n v="2278.75"/>
    <x v="323"/>
    <n v="62.800000000000004"/>
    <e v="#N/A"/>
    <d v="2019-08-25T00:00:00"/>
    <n v="1103"/>
    <d v="2016-08-17T00:00:00"/>
    <b v="0"/>
    <b v="0"/>
    <x v="0"/>
    <x v="0"/>
    <s v="No"/>
  </r>
  <r>
    <s v="0515-YPMCW"/>
    <s v="Male"/>
    <n v="0"/>
    <s v="No"/>
    <s v="Yes"/>
    <n v="2"/>
    <s v="One Line"/>
    <n v="1"/>
    <x v="1"/>
    <x v="1"/>
    <x v="0"/>
    <n v="0"/>
    <x v="0"/>
    <s v="Month-to-Month"/>
    <x v="1"/>
    <s v="Mailed check"/>
    <n v="70.45"/>
    <n v="70.45"/>
    <x v="17"/>
    <n v="70.45"/>
    <n v="1"/>
    <d v="2019-08-25T00:00:00"/>
    <n v="30"/>
    <d v="2019-07-26T00:00:00"/>
    <b v="0"/>
    <b v="1"/>
    <x v="0"/>
    <x v="0"/>
    <s v="Yes"/>
  </r>
  <r>
    <s v="0516-OOHAR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100.35"/>
    <n v="2799"/>
    <x v="324"/>
    <n v="100.35"/>
    <n v="1"/>
    <d v="2019-08-25T00:00:00"/>
    <n v="848"/>
    <d v="2017-04-29T00:00:00"/>
    <b v="0"/>
    <b v="0"/>
    <x v="0"/>
    <x v="0"/>
    <s v="No"/>
  </r>
  <r>
    <s v="0516-QREYC"/>
    <s v="Female"/>
    <n v="1"/>
    <s v="No"/>
    <s v="No"/>
    <n v="0"/>
    <s v="One Line"/>
    <n v="1"/>
    <x v="2"/>
    <x v="2"/>
    <x v="1"/>
    <n v="0"/>
    <x v="1"/>
    <s v="Month-to-Month"/>
    <x v="1"/>
    <s v="Mailed check"/>
    <n v="20.3"/>
    <n v="459.95"/>
    <x v="325"/>
    <n v="20.3"/>
    <n v="1"/>
    <d v="2019-08-25T00:00:00"/>
    <n v="689"/>
    <d v="2017-10-05T00:00:00"/>
    <b v="1"/>
    <b v="0"/>
    <x v="0"/>
    <x v="1"/>
    <s v="No"/>
  </r>
  <r>
    <s v="0516-UXRMT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92.05"/>
    <n v="5755.8"/>
    <x v="326"/>
    <n v="92.05"/>
    <n v="1"/>
    <d v="2019-08-25T00:00:00"/>
    <n v="1901"/>
    <d v="2014-06-11T00:00:00"/>
    <b v="1"/>
    <b v="0"/>
    <x v="0"/>
    <x v="0"/>
    <s v="No"/>
  </r>
  <r>
    <s v="0516-VRYBW"/>
    <s v="Female"/>
    <n v="0"/>
    <s v="No"/>
    <s v="Yes"/>
    <n v="2"/>
    <s v="One Line"/>
    <n v="1"/>
    <x v="2"/>
    <x v="2"/>
    <x v="1"/>
    <n v="0"/>
    <x v="1"/>
    <s v="1 Year"/>
    <x v="0"/>
    <s v="Bank transfer (automatic)"/>
    <n v="20.149999999999999"/>
    <n v="390.85"/>
    <x v="327"/>
    <n v="20.149999999999999"/>
    <n v="1"/>
    <d v="2019-08-25T00:00:00"/>
    <n v="590"/>
    <d v="2018-01-12T00:00:00"/>
    <b v="1"/>
    <b v="1"/>
    <x v="0"/>
    <x v="1"/>
    <s v="Yes"/>
  </r>
  <r>
    <s v="0516-WJVXC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2"/>
    <n v="308.25"/>
    <x v="328"/>
    <n v="54.20000000000001"/>
    <e v="#N/A"/>
    <d v="2019-08-25T00:00:00"/>
    <n v="173"/>
    <d v="2019-03-05T00:00:00"/>
    <b v="1"/>
    <b v="1"/>
    <x v="0"/>
    <x v="0"/>
    <s v="Yes"/>
  </r>
  <r>
    <s v="0519-DRGTI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350000000000001"/>
    <n v="442.6"/>
    <x v="329"/>
    <n v="20.350000000000001"/>
    <n v="1"/>
    <d v="2019-08-25T00:00:00"/>
    <n v="661"/>
    <d v="2017-11-02T00:00:00"/>
    <b v="1"/>
    <b v="0"/>
    <x v="0"/>
    <x v="1"/>
    <s v="No"/>
  </r>
  <r>
    <s v="0519-XUZJU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75"/>
    <n v="70.75"/>
    <x v="17"/>
    <n v="70.75"/>
    <n v="1"/>
    <d v="2019-08-25T00:00:00"/>
    <n v="30"/>
    <d v="2019-07-26T00:00:00"/>
    <b v="1"/>
    <b v="1"/>
    <x v="0"/>
    <x v="0"/>
    <s v="Yes"/>
  </r>
  <r>
    <s v="0520-FDVVT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102.35"/>
    <n v="3626.1"/>
    <x v="330"/>
    <n v="102.34999999999998"/>
    <n v="1"/>
    <d v="2019-08-25T00:00:00"/>
    <n v="1077"/>
    <d v="2016-09-12T00:00:00"/>
    <b v="0"/>
    <b v="1"/>
    <x v="0"/>
    <x v="0"/>
    <s v="Yes"/>
  </r>
  <r>
    <s v="0523-VNGTF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50.5"/>
    <n v="2566.3000000000002"/>
    <x v="331"/>
    <n v="50.5"/>
    <n v="1"/>
    <d v="2019-08-25T00:00:00"/>
    <n v="1545"/>
    <d v="2015-06-02T00:00:00"/>
    <b v="1"/>
    <b v="0"/>
    <x v="0"/>
    <x v="0"/>
    <s v="No"/>
  </r>
  <r>
    <s v="0524-IAVZO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5"/>
    <n v="2624.25"/>
    <x v="332"/>
    <n v="85"/>
    <n v="1"/>
    <d v="2019-08-25T00:00:00"/>
    <n v="939"/>
    <d v="2017-01-28T00:00:00"/>
    <b v="1"/>
    <b v="1"/>
    <x v="1"/>
    <x v="0"/>
    <s v="Yes"/>
  </r>
  <r>
    <s v="0526-SXDJP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42.1"/>
    <n v="2962"/>
    <x v="333"/>
    <n v="42.1"/>
    <n v="1"/>
    <d v="2019-08-25T00:00:00"/>
    <n v="2139"/>
    <d v="2013-10-16T00:00:00"/>
    <b v="0"/>
    <b v="0"/>
    <x v="0"/>
    <x v="0"/>
    <s v="No"/>
  </r>
  <r>
    <s v="0529-ONKER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5.650000000000006"/>
    <n v="1146.6500000000001"/>
    <x v="334"/>
    <n v="75.650000000000006"/>
    <n v="1"/>
    <d v="2019-08-25T00:00:00"/>
    <n v="461"/>
    <d v="2018-05-21T00:00:00"/>
    <b v="0"/>
    <b v="1"/>
    <x v="1"/>
    <x v="0"/>
    <s v="Yes"/>
  </r>
  <r>
    <s v="0530-IJVDB"/>
    <s v="Male"/>
    <n v="0"/>
    <s v="No"/>
    <s v="Yes"/>
    <n v="2"/>
    <s v="Two or More Lines"/>
    <n v="2"/>
    <x v="1"/>
    <x v="1"/>
    <x v="0"/>
    <n v="0"/>
    <x v="0"/>
    <s v="2 Year"/>
    <x v="2"/>
    <s v="Electronic check"/>
    <n v="114.6"/>
    <n v="7882.5"/>
    <x v="335"/>
    <n v="114.6"/>
    <n v="1"/>
    <d v="2019-08-25T00:00:00"/>
    <n v="2091"/>
    <d v="2013-12-03T00:00:00"/>
    <b v="0"/>
    <b v="0"/>
    <x v="0"/>
    <x v="0"/>
    <s v="No"/>
  </r>
  <r>
    <s v="0531-XBKMM"/>
    <s v="Male"/>
    <n v="0"/>
    <s v="No"/>
    <s v="Yes"/>
    <n v="2"/>
    <s v="Two or More Lines"/>
    <n v="2"/>
    <x v="0"/>
    <x v="0"/>
    <x v="0"/>
    <n v="0"/>
    <x v="0"/>
    <s v="2 Year"/>
    <x v="2"/>
    <s v="Bank transfer (automatic)"/>
    <n v="65.7"/>
    <n v="4378.8999999999996"/>
    <x v="336"/>
    <n v="65.7"/>
    <n v="1"/>
    <d v="2019-08-25T00:00:00"/>
    <n v="2026"/>
    <d v="2014-02-06T00:00:00"/>
    <b v="0"/>
    <b v="0"/>
    <x v="0"/>
    <x v="0"/>
    <s v="No"/>
  </r>
  <r>
    <s v="0531-ZZJW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"/>
    <n v="4052.4"/>
    <x v="337"/>
    <n v="74"/>
    <n v="1"/>
    <d v="2019-08-25T00:00:00"/>
    <n v="1665"/>
    <d v="2015-02-02T00:00:00"/>
    <b v="0"/>
    <b v="0"/>
    <x v="0"/>
    <x v="0"/>
    <s v="No"/>
  </r>
  <r>
    <s v="0533-BNWKF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5.45"/>
    <n v="4874.7"/>
    <x v="338"/>
    <n v="85.45"/>
    <n v="1"/>
    <d v="2019-08-25T00:00:00"/>
    <n v="1734"/>
    <d v="2014-11-25T00:00:00"/>
    <b v="1"/>
    <b v="1"/>
    <x v="0"/>
    <x v="0"/>
    <s v="Yes"/>
  </r>
  <r>
    <s v="0533-UCAAU"/>
    <s v="Male"/>
    <n v="1"/>
    <s v="Yes"/>
    <s v="No"/>
    <n v="1"/>
    <s v="Two or More Lines"/>
    <n v="2"/>
    <x v="0"/>
    <x v="0"/>
    <x v="0"/>
    <n v="0"/>
    <x v="0"/>
    <s v="1 Year"/>
    <x v="0"/>
    <s v="Credit card (automatic)"/>
    <n v="71.099999999999994"/>
    <n v="4140.1000000000004"/>
    <x v="339"/>
    <n v="71.099999999999994"/>
    <n v="1"/>
    <d v="2019-08-25T00:00:00"/>
    <n v="1770"/>
    <d v="2014-10-20T00:00:00"/>
    <b v="0"/>
    <b v="0"/>
    <x v="0"/>
    <x v="0"/>
    <s v="No"/>
  </r>
  <r>
    <s v="0536-ACXIP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09.55"/>
    <n v="8165.1"/>
    <x v="340"/>
    <n v="109.55"/>
    <n v="1"/>
    <d v="2019-08-25T00:00:00"/>
    <n v="2266"/>
    <d v="2013-06-11T00:00:00"/>
    <b v="1"/>
    <b v="0"/>
    <x v="0"/>
    <x v="0"/>
    <s v="No"/>
  </r>
  <r>
    <s v="0536-BGFMZ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5"/>
    <n v="563.04999999999995"/>
    <x v="341"/>
    <n v="20.5"/>
    <n v="1"/>
    <d v="2019-08-25T00:00:00"/>
    <n v="835"/>
    <d v="2017-05-12T00:00:00"/>
    <b v="1"/>
    <b v="0"/>
    <x v="0"/>
    <x v="1"/>
    <s v="No"/>
  </r>
  <r>
    <s v="0536-ESJEP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74.55"/>
    <n v="4191.45"/>
    <x v="342"/>
    <n v="74.55"/>
    <n v="1"/>
    <d v="2019-08-25T00:00:00"/>
    <n v="1709"/>
    <d v="2014-12-20T00:00:00"/>
    <b v="0"/>
    <b v="0"/>
    <x v="0"/>
    <x v="0"/>
    <s v="No"/>
  </r>
  <r>
    <s v="0537-QYZZN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79.849999999999994"/>
    <n v="1857.75"/>
    <x v="343"/>
    <n v="79.849999999999994"/>
    <n v="1"/>
    <d v="2019-08-25T00:00:00"/>
    <n v="707"/>
    <d v="2017-09-17T00:00:00"/>
    <b v="0"/>
    <b v="0"/>
    <x v="0"/>
    <x v="0"/>
    <s v="No"/>
  </r>
  <r>
    <s v="0541-FITGH"/>
    <s v="Female"/>
    <n v="0"/>
    <s v="Yes"/>
    <s v="No"/>
    <n v="1"/>
    <s v="One Line"/>
    <n v="1"/>
    <x v="0"/>
    <x v="0"/>
    <x v="0"/>
    <n v="0"/>
    <x v="0"/>
    <s v="Month-to-Month"/>
    <x v="1"/>
    <s v="Mailed check"/>
    <n v="62.15"/>
    <n v="113.1"/>
    <x v="344"/>
    <n v="62.15"/>
    <n v="1"/>
    <d v="2019-08-25T00:00:00"/>
    <n v="55"/>
    <d v="2019-07-01T00:00:00"/>
    <b v="1"/>
    <b v="0"/>
    <x v="0"/>
    <x v="0"/>
    <s v="No"/>
  </r>
  <r>
    <s v="0547-HURJB"/>
    <s v="Male"/>
    <n v="0"/>
    <s v="No"/>
    <s v="Yes"/>
    <n v="2"/>
    <s v="One Line"/>
    <n v="1"/>
    <x v="2"/>
    <x v="2"/>
    <x v="1"/>
    <n v="0"/>
    <x v="1"/>
    <s v="Month-to-Month"/>
    <x v="1"/>
    <s v="Credit card (automatic)"/>
    <n v="21.05"/>
    <n v="235.8"/>
    <x v="345"/>
    <n v="21.05"/>
    <n v="1"/>
    <d v="2019-08-25T00:00:00"/>
    <n v="341"/>
    <d v="2018-09-18T00:00:00"/>
    <b v="0"/>
    <b v="0"/>
    <x v="0"/>
    <x v="1"/>
    <s v="No"/>
  </r>
  <r>
    <s v="0549-CYCQN"/>
    <s v="Male"/>
    <n v="1"/>
    <s v="No"/>
    <s v="No"/>
    <n v="0"/>
    <s v="Two or More Lines"/>
    <n v="2"/>
    <x v="1"/>
    <x v="1"/>
    <x v="0"/>
    <n v="0"/>
    <x v="0"/>
    <s v="1 Year"/>
    <x v="0"/>
    <s v="Bank transfer (automatic)"/>
    <n v="79.599999999999994"/>
    <n v="3974.7"/>
    <x v="346"/>
    <n v="79.599999999999994"/>
    <n v="1"/>
    <d v="2019-08-25T00:00:00"/>
    <n v="1518"/>
    <d v="2015-06-29T00:00:00"/>
    <b v="0"/>
    <b v="0"/>
    <x v="0"/>
    <x v="0"/>
    <s v="No"/>
  </r>
  <r>
    <s v="0550-DCXLH"/>
    <s v="Male"/>
    <n v="0"/>
    <s v="No"/>
    <s v="No"/>
    <n v="0"/>
    <s v="One Line"/>
    <n v="1"/>
    <x v="0"/>
    <x v="0"/>
    <x v="0"/>
    <n v="0"/>
    <x v="0"/>
    <s v="Month-to-Month"/>
    <x v="1"/>
    <s v="Mailed check"/>
    <n v="73.349999999999994"/>
    <n v="931.55"/>
    <x v="347"/>
    <n v="73.349999999999994"/>
    <n v="1"/>
    <d v="2019-08-25T00:00:00"/>
    <n v="386"/>
    <d v="2018-08-04T00:00:00"/>
    <b v="0"/>
    <b v="0"/>
    <x v="0"/>
    <x v="0"/>
    <s v="No"/>
  </r>
  <r>
    <s v="0556-FJEGU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70.099999999999994"/>
    <n v="4048.95"/>
    <x v="348"/>
    <n v="70.099999999999994"/>
    <n v="1"/>
    <d v="2019-08-25T00:00:00"/>
    <n v="1756"/>
    <d v="2014-11-03T00:00:00"/>
    <b v="0"/>
    <b v="0"/>
    <x v="0"/>
    <x v="0"/>
    <s v="No"/>
  </r>
  <r>
    <s v="0557-ASKVU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54.4"/>
    <n v="957.1"/>
    <x v="349"/>
    <n v="54.4"/>
    <n v="1"/>
    <d v="2019-08-25T00:00:00"/>
    <n v="535"/>
    <d v="2018-03-08T00:00:00"/>
    <b v="1"/>
    <b v="0"/>
    <x v="0"/>
    <x v="0"/>
    <s v="No"/>
  </r>
  <r>
    <s v="0559-CKHUS"/>
    <s v="Female"/>
    <n v="0"/>
    <s v="Yes"/>
    <s v="No"/>
    <n v="1"/>
    <s v="One Line"/>
    <n v="1"/>
    <x v="2"/>
    <x v="2"/>
    <x v="1"/>
    <n v="0"/>
    <x v="1"/>
    <s v="2 Year"/>
    <x v="2"/>
    <s v="Mailed check"/>
    <n v="19.55"/>
    <n v="521.79999999999995"/>
    <x v="350"/>
    <n v="19.55"/>
    <n v="1"/>
    <d v="2019-08-25T00:00:00"/>
    <n v="811"/>
    <d v="2017-06-05T00:00:00"/>
    <b v="1"/>
    <b v="0"/>
    <x v="0"/>
    <x v="1"/>
    <s v="No"/>
  </r>
  <r>
    <s v="0562-FGDCR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74.55"/>
    <n v="5430.65"/>
    <x v="351"/>
    <n v="74.55"/>
    <n v="1"/>
    <d v="2019-08-25T00:00:00"/>
    <n v="2215"/>
    <d v="2013-08-01T00:00:00"/>
    <b v="1"/>
    <b v="0"/>
    <x v="0"/>
    <x v="0"/>
    <s v="No"/>
  </r>
  <r>
    <s v="0562-HKHML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3.9"/>
    <n v="1626.4"/>
    <x v="352"/>
    <n v="23.899999999999995"/>
    <n v="1"/>
    <d v="2019-08-25T00:00:00"/>
    <n v="2069"/>
    <d v="2013-12-25T00:00:00"/>
    <b v="0"/>
    <b v="0"/>
    <x v="0"/>
    <x v="1"/>
    <s v="No"/>
  </r>
  <r>
    <s v="0562-KBDVM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44.6"/>
    <n v="3058.15"/>
    <x v="353"/>
    <n v="44.6"/>
    <n v="1"/>
    <d v="2019-08-25T00:00:00"/>
    <n v="2084"/>
    <d v="2013-12-10T00:00:00"/>
    <b v="1"/>
    <b v="0"/>
    <x v="0"/>
    <x v="0"/>
    <s v="No"/>
  </r>
  <r>
    <s v="0564-JJHG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5"/>
    <n v="829.1"/>
    <x v="354"/>
    <n v="95.499999999999986"/>
    <n v="1"/>
    <d v="2019-08-25T00:00:00"/>
    <n v="264"/>
    <d v="2018-12-04T00:00:00"/>
    <b v="0"/>
    <b v="1"/>
    <x v="1"/>
    <x v="0"/>
    <s v="Yes"/>
  </r>
  <r>
    <s v="0564-MUUQK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5.5"/>
    <n v="1916.2"/>
    <x v="355"/>
    <n v="95.5"/>
    <n v="1"/>
    <d v="2019-08-25T00:00:00"/>
    <n v="610"/>
    <d v="2017-12-23T00:00:00"/>
    <b v="1"/>
    <b v="0"/>
    <x v="0"/>
    <x v="0"/>
    <s v="No"/>
  </r>
  <r>
    <s v="0565-IYCGT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78.599999999999994"/>
    <n v="5356.45"/>
    <x v="356"/>
    <n v="78.599999999999994"/>
    <n v="1"/>
    <d v="2019-08-25T00:00:00"/>
    <n v="2072"/>
    <d v="2013-12-22T00:00:00"/>
    <b v="0"/>
    <b v="1"/>
    <x v="0"/>
    <x v="0"/>
    <s v="Yes"/>
  </r>
  <r>
    <s v="0565-JUPYD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04.5"/>
    <n v="6590.8"/>
    <x v="357"/>
    <n v="104.5"/>
    <n v="1"/>
    <d v="2019-08-25T00:00:00"/>
    <n v="1917"/>
    <d v="2014-05-26T00:00:00"/>
    <b v="0"/>
    <b v="0"/>
    <x v="0"/>
    <x v="0"/>
    <s v="No"/>
  </r>
  <r>
    <s v="0567-GGCAC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1.4"/>
    <n v="438.9"/>
    <x v="358"/>
    <n v="61.4"/>
    <n v="1"/>
    <d v="2019-08-25T00:00:00"/>
    <n v="217"/>
    <d v="2019-01-20T00:00:00"/>
    <b v="1"/>
    <b v="0"/>
    <x v="0"/>
    <x v="0"/>
    <s v="No"/>
  </r>
  <r>
    <s v="0567-XRHCU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43.95"/>
    <n v="2960.1"/>
    <x v="359"/>
    <n v="43.95000000000001"/>
    <e v="#N/A"/>
    <d v="2019-08-25T00:00:00"/>
    <n v="2047"/>
    <d v="2014-01-16T00:00:00"/>
    <b v="1"/>
    <b v="0"/>
    <x v="0"/>
    <x v="0"/>
    <s v="No"/>
  </r>
  <r>
    <s v="0568-ONFPC"/>
    <s v="Male"/>
    <n v="0"/>
    <s v="Yes"/>
    <s v="Yes"/>
    <n v="3"/>
    <s v="Two or More Lines"/>
    <n v="2"/>
    <x v="2"/>
    <x v="2"/>
    <x v="1"/>
    <n v="0"/>
    <x v="1"/>
    <s v="Month-to-Month"/>
    <x v="1"/>
    <s v="Bank transfer (automatic)"/>
    <n v="25.9"/>
    <n v="135"/>
    <x v="360"/>
    <n v="25.899999999999995"/>
    <n v="1"/>
    <d v="2019-08-25T00:00:00"/>
    <n v="158"/>
    <d v="2019-03-20T00:00:00"/>
    <b v="0"/>
    <b v="1"/>
    <x v="1"/>
    <x v="1"/>
    <s v="Yes"/>
  </r>
  <r>
    <s v="0570-BFQHT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55"/>
    <n v="653.9"/>
    <x v="361"/>
    <n v="80.55"/>
    <n v="1"/>
    <d v="2019-08-25T00:00:00"/>
    <n v="247"/>
    <d v="2018-12-21T00:00:00"/>
    <b v="1"/>
    <b v="0"/>
    <x v="0"/>
    <x v="0"/>
    <s v="No"/>
  </r>
  <r>
    <s v="0572-ZJKLT"/>
    <s v="Female"/>
    <n v="0"/>
    <s v="Yes"/>
    <s v="Yes"/>
    <n v="3"/>
    <s v="Two or More Lines"/>
    <n v="2"/>
    <x v="1"/>
    <x v="1"/>
    <x v="0"/>
    <n v="0"/>
    <x v="0"/>
    <s v="2 Year"/>
    <x v="2"/>
    <s v="Mailed check"/>
    <n v="99.65"/>
    <n v="4630.2"/>
    <x v="362"/>
    <n v="99.65"/>
    <n v="1"/>
    <d v="2019-08-25T00:00:00"/>
    <n v="1413"/>
    <d v="2015-10-12T00:00:00"/>
    <b v="1"/>
    <b v="0"/>
    <x v="0"/>
    <x v="0"/>
    <s v="No"/>
  </r>
  <r>
    <s v="0575-CUQOV"/>
    <s v="Male"/>
    <n v="1"/>
    <s v="Yes"/>
    <s v="No"/>
    <n v="1"/>
    <s v="One Line"/>
    <n v="1"/>
    <x v="1"/>
    <x v="1"/>
    <x v="0"/>
    <n v="0"/>
    <x v="0"/>
    <s v="1 Year"/>
    <x v="0"/>
    <s v="Electronic check"/>
    <n v="97.95"/>
    <n v="5867"/>
    <x v="363"/>
    <n v="97.95"/>
    <n v="1"/>
    <d v="2019-08-25T00:00:00"/>
    <n v="1821"/>
    <d v="2014-08-30T00:00:00"/>
    <b v="0"/>
    <b v="0"/>
    <x v="0"/>
    <x v="0"/>
    <s v="No"/>
  </r>
  <r>
    <s v="0576-WNXXC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5.55"/>
    <n v="2510.1999999999998"/>
    <x v="364"/>
    <n v="95.55"/>
    <n v="1"/>
    <d v="2019-08-25T00:00:00"/>
    <n v="799"/>
    <d v="2017-06-17T00:00:00"/>
    <b v="0"/>
    <b v="1"/>
    <x v="0"/>
    <x v="0"/>
    <s v="Yes"/>
  </r>
  <r>
    <s v="0577-WHMEV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0.7"/>
    <n v="1374.9"/>
    <x v="365"/>
    <n v="90.7"/>
    <n v="1"/>
    <d v="2019-08-25T00:00:00"/>
    <n v="461"/>
    <d v="2018-05-21T00:00:00"/>
    <b v="1"/>
    <b v="0"/>
    <x v="0"/>
    <x v="0"/>
    <s v="No"/>
  </r>
  <r>
    <s v="0578-SKVMF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3.3"/>
    <n v="1845.9"/>
    <x v="366"/>
    <n v="83.3"/>
    <n v="1"/>
    <d v="2019-08-25T00:00:00"/>
    <n v="674"/>
    <d v="2017-10-20T00:00:00"/>
    <b v="1"/>
    <b v="1"/>
    <x v="0"/>
    <x v="0"/>
    <s v="Yes"/>
  </r>
  <r>
    <s v="0580-PIQHM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1.6"/>
    <n v="3930.55"/>
    <x v="367"/>
    <n v="101.59999999999998"/>
    <n v="1"/>
    <d v="2019-08-25T00:00:00"/>
    <n v="1176"/>
    <d v="2016-06-05T00:00:00"/>
    <b v="1"/>
    <b v="0"/>
    <x v="0"/>
    <x v="0"/>
    <s v="No"/>
  </r>
  <r>
    <s v="0581-BXBUB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2.75"/>
    <n v="317.75"/>
    <x v="368"/>
    <n v="72.75"/>
    <n v="1"/>
    <d v="2019-08-25T00:00:00"/>
    <n v="133"/>
    <d v="2019-04-14T00:00:00"/>
    <b v="1"/>
    <b v="0"/>
    <x v="0"/>
    <x v="0"/>
    <s v="No"/>
  </r>
  <r>
    <s v="0581-MDMPW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8.95"/>
    <n v="2072.75"/>
    <x v="369"/>
    <n v="88.95"/>
    <n v="1"/>
    <d v="2019-08-25T00:00:00"/>
    <n v="708"/>
    <d v="2017-09-16T00:00:00"/>
    <b v="1"/>
    <b v="0"/>
    <x v="0"/>
    <x v="0"/>
    <s v="No"/>
  </r>
  <r>
    <s v="0582-AVCLN"/>
    <s v="Female"/>
    <n v="0"/>
    <s v="No"/>
    <s v="No"/>
    <n v="0"/>
    <s v="One Line"/>
    <n v="1"/>
    <x v="2"/>
    <x v="2"/>
    <x v="1"/>
    <n v="0"/>
    <x v="1"/>
    <s v="2 Year"/>
    <x v="2"/>
    <s v="Mailed check"/>
    <n v="20.3"/>
    <n v="743.05"/>
    <x v="370"/>
    <n v="20.3"/>
    <n v="1"/>
    <d v="2019-08-25T00:00:00"/>
    <n v="1113"/>
    <d v="2016-08-07T00:00:00"/>
    <b v="1"/>
    <b v="0"/>
    <x v="0"/>
    <x v="1"/>
    <s v="No"/>
  </r>
  <r>
    <s v="0584-BJQGZ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78.349999999999994"/>
    <n v="1837.9"/>
    <x v="371"/>
    <n v="78.349999999999994"/>
    <n v="1"/>
    <d v="2019-08-25T00:00:00"/>
    <n v="713"/>
    <d v="2017-09-11T00:00:00"/>
    <b v="1"/>
    <b v="0"/>
    <x v="0"/>
    <x v="0"/>
    <s v="No"/>
  </r>
  <r>
    <s v="0585-EGDDA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0"/>
    <n v="3168.75"/>
    <x v="372"/>
    <n v="80"/>
    <n v="1"/>
    <d v="2019-08-25T00:00:00"/>
    <n v="1204"/>
    <d v="2016-05-08T00:00:00"/>
    <b v="0"/>
    <b v="0"/>
    <x v="0"/>
    <x v="0"/>
    <s v="No"/>
  </r>
  <r>
    <s v="0587-DMGBH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85"/>
    <n v="365.55"/>
    <x v="373"/>
    <n v="49.85"/>
    <n v="1"/>
    <d v="2019-08-25T00:00:00"/>
    <n v="223"/>
    <d v="2019-01-14T00:00:00"/>
    <b v="1"/>
    <b v="1"/>
    <x v="0"/>
    <x v="0"/>
    <s v="Yes"/>
  </r>
  <r>
    <s v="0594-UFTUL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850000000000001"/>
    <n v="252"/>
    <x v="374"/>
    <n v="19.850000000000001"/>
    <n v="1"/>
    <d v="2019-08-25T00:00:00"/>
    <n v="386"/>
    <d v="2018-08-04T00:00:00"/>
    <b v="0"/>
    <b v="0"/>
    <x v="0"/>
    <x v="1"/>
    <s v="No"/>
  </r>
  <r>
    <s v="0595-ITUDF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1.8"/>
    <n v="5960.5"/>
    <x v="375"/>
    <n v="91.8"/>
    <n v="1"/>
    <d v="2019-08-25T00:00:00"/>
    <n v="1974"/>
    <d v="2014-03-30T00:00:00"/>
    <b v="0"/>
    <b v="0"/>
    <x v="0"/>
    <x v="0"/>
    <s v="No"/>
  </r>
  <r>
    <s v="0596-BQCEQ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100.15"/>
    <n v="6283.3"/>
    <x v="376"/>
    <n v="100.15"/>
    <n v="1"/>
    <d v="2019-08-25T00:00:00"/>
    <n v="1907"/>
    <d v="2014-06-05T00:00:00"/>
    <b v="1"/>
    <b v="1"/>
    <x v="0"/>
    <x v="0"/>
    <s v="Yes"/>
  </r>
  <r>
    <s v="0599-XNYDO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69.8"/>
    <n v="1540.35"/>
    <x v="377"/>
    <n v="69.8"/>
    <n v="1"/>
    <d v="2019-08-25T00:00:00"/>
    <n v="671"/>
    <d v="2017-10-23T00:00:00"/>
    <b v="1"/>
    <b v="0"/>
    <x v="0"/>
    <x v="0"/>
    <s v="No"/>
  </r>
  <r>
    <s v="0601-WZHJF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46.35"/>
    <n v="667.7"/>
    <x v="378"/>
    <n v="46.35"/>
    <n v="1"/>
    <d v="2019-08-25T00:00:00"/>
    <n v="438"/>
    <d v="2018-06-13T00:00:00"/>
    <b v="0"/>
    <b v="1"/>
    <x v="0"/>
    <x v="0"/>
    <s v="Yes"/>
  </r>
  <r>
    <s v="0602-DDUML"/>
    <s v="Female"/>
    <n v="0"/>
    <s v="No"/>
    <s v="No"/>
    <n v="0"/>
    <s v="One Line"/>
    <n v="1"/>
    <x v="0"/>
    <x v="0"/>
    <x v="0"/>
    <n v="0"/>
    <x v="0"/>
    <s v="2 Year"/>
    <x v="2"/>
    <s v="Mailed check"/>
    <n v="69.75"/>
    <n v="3894.4"/>
    <x v="379"/>
    <n v="69.75"/>
    <n v="1"/>
    <d v="2019-08-25T00:00:00"/>
    <n v="1697"/>
    <d v="2015-01-01T00:00:00"/>
    <b v="1"/>
    <b v="0"/>
    <x v="1"/>
    <x v="0"/>
    <s v="No"/>
  </r>
  <r>
    <s v="0603-OLQDC"/>
    <s v="Male"/>
    <n v="0"/>
    <s v="No"/>
    <s v="Yes"/>
    <n v="2"/>
    <s v="One Line"/>
    <n v="1"/>
    <x v="0"/>
    <x v="0"/>
    <x v="0"/>
    <n v="0"/>
    <x v="0"/>
    <s v="Month-to-Month"/>
    <x v="1"/>
    <s v="Mailed check"/>
    <n v="69.849999999999994"/>
    <n v="837.5"/>
    <x v="380"/>
    <n v="69.849999999999994"/>
    <n v="1"/>
    <d v="2019-08-25T00:00:00"/>
    <n v="364"/>
    <d v="2018-08-26T00:00:00"/>
    <b v="0"/>
    <b v="0"/>
    <x v="0"/>
    <x v="0"/>
    <s v="No"/>
  </r>
  <r>
    <s v="0603-TPMIB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45"/>
    <n v="1534.05"/>
    <x v="381"/>
    <n v="25.45"/>
    <n v="1"/>
    <d v="2019-08-25T00:00:00"/>
    <n v="1832"/>
    <d v="2014-08-19T00:00:00"/>
    <b v="1"/>
    <b v="0"/>
    <x v="0"/>
    <x v="1"/>
    <s v="No"/>
  </r>
  <r>
    <s v="0604-THJFP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5.95"/>
    <n v="4542.3500000000004"/>
    <x v="382"/>
    <n v="75.95"/>
    <n v="1"/>
    <d v="2019-08-25T00:00:00"/>
    <n v="1818"/>
    <d v="2014-09-02T00:00:00"/>
    <b v="1"/>
    <b v="0"/>
    <x v="0"/>
    <x v="0"/>
    <s v="No"/>
  </r>
  <r>
    <s v="0607-DAAHE"/>
    <s v="Male"/>
    <n v="0"/>
    <s v="No"/>
    <s v="Yes"/>
    <n v="2"/>
    <s v="One Line"/>
    <n v="1"/>
    <x v="2"/>
    <x v="2"/>
    <x v="1"/>
    <n v="0"/>
    <x v="1"/>
    <s v="2 Year"/>
    <x v="2"/>
    <s v="Bank transfer (automatic)"/>
    <n v="19.75"/>
    <n v="1052.3499999999999"/>
    <x v="383"/>
    <n v="19.75"/>
    <n v="1"/>
    <d v="2019-08-25T00:00:00"/>
    <n v="1620"/>
    <d v="2015-03-19T00:00:00"/>
    <b v="0"/>
    <b v="1"/>
    <x v="0"/>
    <x v="1"/>
    <s v="Yes"/>
  </r>
  <r>
    <s v="0607-MVMGC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78.75"/>
    <n v="3600.65"/>
    <x v="384"/>
    <n v="78.75"/>
    <n v="1"/>
    <d v="2019-08-25T00:00:00"/>
    <n v="1390"/>
    <d v="2015-11-04T00:00:00"/>
    <b v="0"/>
    <b v="0"/>
    <x v="0"/>
    <x v="0"/>
    <s v="No"/>
  </r>
  <r>
    <s v="0608-JDVEC"/>
    <s v="Male"/>
    <n v="0"/>
    <s v="Yes"/>
    <s v="No"/>
    <n v="1"/>
    <s v="One Line"/>
    <n v="1"/>
    <x v="2"/>
    <x v="2"/>
    <x v="1"/>
    <n v="0"/>
    <x v="1"/>
    <s v="2 Year"/>
    <x v="2"/>
    <s v="Electronic check"/>
    <n v="19.8"/>
    <n v="1013.2"/>
    <x v="385"/>
    <n v="19.8"/>
    <n v="1"/>
    <d v="2019-08-25T00:00:00"/>
    <n v="1556"/>
    <d v="2015-05-22T00:00:00"/>
    <b v="0"/>
    <b v="0"/>
    <x v="0"/>
    <x v="1"/>
    <s v="No"/>
  </r>
  <r>
    <s v="0611-DFXKO"/>
    <s v="Male"/>
    <n v="0"/>
    <s v="Yes"/>
    <s v="No"/>
    <n v="1"/>
    <s v="One Line"/>
    <n v="1"/>
    <x v="1"/>
    <x v="1"/>
    <x v="0"/>
    <n v="0"/>
    <x v="0"/>
    <s v="Month-to-Month"/>
    <x v="1"/>
    <s v="Mailed check"/>
    <n v="89"/>
    <n v="1820.45"/>
    <x v="386"/>
    <n v="89"/>
    <n v="1"/>
    <d v="2019-08-25T00:00:00"/>
    <n v="622"/>
    <d v="2017-12-11T00:00:00"/>
    <b v="0"/>
    <b v="1"/>
    <x v="0"/>
    <x v="0"/>
    <s v="Yes"/>
  </r>
  <r>
    <s v="0612-RTZZA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5.25"/>
    <n v="25.25"/>
    <x v="17"/>
    <n v="25.25"/>
    <n v="1"/>
    <d v="2019-08-25T00:00:00"/>
    <n v="30"/>
    <d v="2019-07-26T00:00:00"/>
    <b v="1"/>
    <b v="1"/>
    <x v="0"/>
    <x v="0"/>
    <s v="Yes"/>
  </r>
  <r>
    <s v="0613-WUXUM"/>
    <s v="Female"/>
    <n v="0"/>
    <s v="Yes"/>
    <s v="Yes"/>
    <n v="3"/>
    <s v="One Line"/>
    <n v="1"/>
    <x v="2"/>
    <x v="2"/>
    <x v="1"/>
    <n v="0"/>
    <x v="1"/>
    <s v="2 Year"/>
    <x v="2"/>
    <s v="Mailed check"/>
    <n v="19.2"/>
    <n v="1401.4"/>
    <x v="387"/>
    <n v="19.2"/>
    <n v="1"/>
    <d v="2019-08-25T00:00:00"/>
    <n v="2219"/>
    <d v="2013-07-28T00:00:00"/>
    <b v="1"/>
    <b v="0"/>
    <x v="1"/>
    <x v="1"/>
    <s v="No"/>
  </r>
  <r>
    <s v="0616-ATFGB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25.05"/>
    <n v="25.05"/>
    <x v="17"/>
    <n v="25.05"/>
    <n v="1"/>
    <d v="2019-08-25T00:00:00"/>
    <n v="30"/>
    <d v="2019-07-26T00:00:00"/>
    <b v="0"/>
    <b v="1"/>
    <x v="0"/>
    <x v="0"/>
    <s v="Yes"/>
  </r>
  <r>
    <s v="0617-AQNWT"/>
    <s v="Female"/>
    <n v="0"/>
    <s v="Yes"/>
    <s v="No"/>
    <n v="1"/>
    <s v="No Phone Service"/>
    <n v="0"/>
    <x v="0"/>
    <x v="0"/>
    <x v="1"/>
    <n v="1"/>
    <x v="0"/>
    <s v="2 Year"/>
    <x v="2"/>
    <s v="Electronic check"/>
    <n v="47.85"/>
    <n v="3147.5"/>
    <x v="388"/>
    <n v="47.85"/>
    <n v="1"/>
    <d v="2019-08-25T00:00:00"/>
    <n v="2000"/>
    <d v="2014-03-04T00:00:00"/>
    <b v="1"/>
    <b v="1"/>
    <x v="1"/>
    <x v="0"/>
    <s v="Yes"/>
  </r>
  <r>
    <s v="0617-FHSGK"/>
    <s v="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75.2"/>
    <n v="3678.3"/>
    <x v="389"/>
    <n v="75.2"/>
    <n v="1"/>
    <d v="2019-08-25T00:00:00"/>
    <n v="1487"/>
    <d v="2015-07-30T00:00:00"/>
    <b v="0"/>
    <b v="1"/>
    <x v="1"/>
    <x v="0"/>
    <s v="Yes"/>
  </r>
  <r>
    <s v="0618-XWMSS"/>
    <s v="Male"/>
    <n v="0"/>
    <s v="No"/>
    <s v="Yes"/>
    <n v="2"/>
    <s v="One Line"/>
    <n v="1"/>
    <x v="1"/>
    <x v="1"/>
    <x v="0"/>
    <n v="0"/>
    <x v="0"/>
    <s v="Month-to-Month"/>
    <x v="1"/>
    <s v="Bank transfer (automatic)"/>
    <n v="74.900000000000006"/>
    <n v="2068.5500000000002"/>
    <x v="390"/>
    <n v="74.900000000000006"/>
    <n v="1"/>
    <d v="2019-08-25T00:00:00"/>
    <n v="840"/>
    <d v="2017-05-07T00:00:00"/>
    <b v="0"/>
    <b v="1"/>
    <x v="0"/>
    <x v="0"/>
    <s v="Yes"/>
  </r>
  <r>
    <s v="0619-OLYUR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1.9"/>
    <n v="8071.05"/>
    <x v="391"/>
    <n v="111.9"/>
    <n v="1"/>
    <d v="2019-08-25T00:00:00"/>
    <n v="2193"/>
    <d v="2013-08-23T00:00:00"/>
    <b v="0"/>
    <b v="0"/>
    <x v="0"/>
    <x v="0"/>
    <s v="No"/>
  </r>
  <r>
    <s v="0620-DLSLK"/>
    <s v="Female"/>
    <n v="0"/>
    <s v="No"/>
    <s v="No"/>
    <n v="0"/>
    <s v="One Line"/>
    <n v="1"/>
    <x v="1"/>
    <x v="1"/>
    <x v="0"/>
    <n v="0"/>
    <x v="0"/>
    <s v="Month-to-Month"/>
    <x v="1"/>
    <s v="Mailed check"/>
    <n v="81.900000000000006"/>
    <n v="1028.9000000000001"/>
    <x v="392"/>
    <n v="81.900000000000006"/>
    <n v="1"/>
    <d v="2019-08-25T00:00:00"/>
    <n v="382"/>
    <d v="2018-08-08T00:00:00"/>
    <b v="1"/>
    <b v="0"/>
    <x v="0"/>
    <x v="0"/>
    <s v="No"/>
  </r>
  <r>
    <s v="0620-XEFWH"/>
    <s v="Male"/>
    <n v="0"/>
    <s v="Yes"/>
    <s v="Yes"/>
    <n v="3"/>
    <s v="One Line"/>
    <n v="1"/>
    <x v="2"/>
    <x v="2"/>
    <x v="1"/>
    <n v="0"/>
    <x v="1"/>
    <s v="Month-to-Month"/>
    <x v="1"/>
    <s v="Mailed check"/>
    <n v="18.850000000000001"/>
    <n v="84.2"/>
    <x v="393"/>
    <n v="18.850000000000001"/>
    <n v="1"/>
    <d v="2019-08-25T00:00:00"/>
    <n v="136"/>
    <d v="2019-04-11T00:00:00"/>
    <b v="0"/>
    <b v="0"/>
    <x v="0"/>
    <x v="1"/>
    <s v="No"/>
  </r>
  <r>
    <s v="0621-CXBKL"/>
    <s v="Female"/>
    <n v="0"/>
    <s v="No"/>
    <s v="No"/>
    <n v="0"/>
    <s v="One Line"/>
    <n v="1"/>
    <x v="2"/>
    <x v="2"/>
    <x v="1"/>
    <n v="0"/>
    <x v="1"/>
    <s v="2 Year"/>
    <x v="2"/>
    <s v="Mailed check"/>
    <n v="18.7"/>
    <n v="1005.7"/>
    <x v="394"/>
    <n v="18.7"/>
    <n v="1"/>
    <d v="2019-08-25T00:00:00"/>
    <n v="1635"/>
    <d v="2015-03-04T00:00:00"/>
    <b v="1"/>
    <b v="0"/>
    <x v="0"/>
    <x v="1"/>
    <s v="No"/>
  </r>
  <r>
    <s v="0621-HJWXJ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1.55"/>
    <n v="5029.05"/>
    <x v="395"/>
    <n v="81.55"/>
    <n v="1"/>
    <d v="2019-08-25T00:00:00"/>
    <n v="1875"/>
    <d v="2014-07-07T00:00:00"/>
    <b v="1"/>
    <b v="0"/>
    <x v="0"/>
    <x v="0"/>
    <s v="No"/>
  </r>
  <r>
    <s v="0621-JFHOL"/>
    <s v="Female"/>
    <n v="0"/>
    <s v="No"/>
    <s v="No"/>
    <n v="0"/>
    <s v="No Phone Service"/>
    <n v="0"/>
    <x v="0"/>
    <x v="0"/>
    <x v="1"/>
    <n v="1"/>
    <x v="0"/>
    <s v="2 Year"/>
    <x v="2"/>
    <s v="Mailed check"/>
    <n v="29.6"/>
    <n v="299.05"/>
    <x v="396"/>
    <n v="29.6"/>
    <n v="1"/>
    <d v="2019-08-25T00:00:00"/>
    <n v="307"/>
    <d v="2018-10-22T00:00:00"/>
    <b v="1"/>
    <b v="0"/>
    <x v="0"/>
    <x v="0"/>
    <s v="No"/>
  </r>
  <r>
    <s v="0621-TSSMU"/>
    <s v="Male"/>
    <n v="0"/>
    <s v="Yes"/>
    <s v="No"/>
    <n v="1"/>
    <s v="One Line"/>
    <n v="1"/>
    <x v="2"/>
    <x v="2"/>
    <x v="1"/>
    <n v="0"/>
    <x v="1"/>
    <s v="1 Year"/>
    <x v="0"/>
    <s v="Credit card (automatic)"/>
    <n v="19.95"/>
    <n v="1126.75"/>
    <x v="397"/>
    <n v="19.95"/>
    <n v="1"/>
    <d v="2019-08-25T00:00:00"/>
    <n v="1717"/>
    <d v="2014-12-12T00:00:00"/>
    <b v="0"/>
    <b v="0"/>
    <x v="1"/>
    <x v="1"/>
    <s v="No"/>
  </r>
  <r>
    <s v="0621-TWIEM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55"/>
    <n v="402.6"/>
    <x v="398"/>
    <n v="45.55"/>
    <n v="1"/>
    <d v="2019-08-25T00:00:00"/>
    <n v="269"/>
    <d v="2018-11-29T00:00:00"/>
    <b v="0"/>
    <b v="1"/>
    <x v="0"/>
    <x v="0"/>
    <s v="Yes"/>
  </r>
  <r>
    <s v="0623-EJQEG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93.55"/>
    <n v="6069.25"/>
    <x v="399"/>
    <n v="93.55"/>
    <n v="1"/>
    <d v="2019-08-25T00:00:00"/>
    <n v="1972"/>
    <d v="2014-04-01T00:00:00"/>
    <b v="0"/>
    <b v="0"/>
    <x v="0"/>
    <x v="0"/>
    <s v="No"/>
  </r>
  <r>
    <s v="0623-GDISB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8.45"/>
    <n v="48.45"/>
    <x v="17"/>
    <n v="48.45"/>
    <n v="1"/>
    <d v="2019-08-25T00:00:00"/>
    <n v="30"/>
    <d v="2019-07-26T00:00:00"/>
    <b v="1"/>
    <b v="0"/>
    <x v="0"/>
    <x v="0"/>
    <s v="No"/>
  </r>
  <r>
    <s v="0623-IIHUG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1.9"/>
    <n v="840.1"/>
    <x v="400"/>
    <n v="41.9"/>
    <n v="1"/>
    <d v="2019-08-25T00:00:00"/>
    <n v="610"/>
    <d v="2017-12-23T00:00:00"/>
    <b v="1"/>
    <b v="1"/>
    <x v="0"/>
    <x v="0"/>
    <s v="Yes"/>
  </r>
  <r>
    <s v="0625-AFOHS"/>
    <s v="Female"/>
    <n v="0"/>
    <s v="Yes"/>
    <s v="Yes"/>
    <n v="3"/>
    <s v="One Line"/>
    <n v="1"/>
    <x v="2"/>
    <x v="2"/>
    <x v="1"/>
    <n v="0"/>
    <x v="1"/>
    <s v="2 Year"/>
    <x v="2"/>
    <s v="Mailed check"/>
    <n v="20.2"/>
    <n v="558.79999999999995"/>
    <x v="401"/>
    <n v="20.2"/>
    <n v="1"/>
    <d v="2019-08-25T00:00:00"/>
    <n v="841"/>
    <d v="2017-05-06T00:00:00"/>
    <b v="1"/>
    <b v="0"/>
    <x v="1"/>
    <x v="1"/>
    <s v="No"/>
  </r>
  <r>
    <s v="0626-QXNGV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15"/>
    <n v="1776.45"/>
    <x v="402"/>
    <n v="24.15"/>
    <n v="1"/>
    <d v="2019-08-25T00:00:00"/>
    <n v="2236"/>
    <d v="2013-07-11T00:00:00"/>
    <b v="1"/>
    <b v="0"/>
    <x v="0"/>
    <x v="1"/>
    <s v="No"/>
  </r>
  <r>
    <s v="0628-CNQRM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67.5"/>
    <n v="1544.05"/>
    <x v="403"/>
    <n v="67.5"/>
    <n v="1"/>
    <d v="2019-08-25T00:00:00"/>
    <n v="695"/>
    <d v="2017-09-29T00:00:00"/>
    <b v="0"/>
    <b v="1"/>
    <x v="0"/>
    <x v="0"/>
    <s v="Yes"/>
  </r>
  <r>
    <s v="0634-SZPQA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0.05"/>
    <n v="2169.8000000000002"/>
    <x v="404"/>
    <n v="90.05"/>
    <n v="1"/>
    <d v="2019-08-25T00:00:00"/>
    <n v="733"/>
    <d v="2017-08-22T00:00:00"/>
    <b v="1"/>
    <b v="1"/>
    <x v="0"/>
    <x v="0"/>
    <s v="Yes"/>
  </r>
  <r>
    <s v="0635-WKOLD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70.75"/>
    <n v="2921.75"/>
    <x v="405"/>
    <n v="70.75"/>
    <n v="1"/>
    <d v="2019-08-25T00:00:00"/>
    <n v="1255"/>
    <d v="2016-03-18T00:00:00"/>
    <b v="0"/>
    <b v="0"/>
    <x v="0"/>
    <x v="0"/>
    <s v="No"/>
  </r>
  <r>
    <s v="0637-KVDL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6.5"/>
    <n v="162.44999999999999"/>
    <x v="406"/>
    <n v="76.5"/>
    <n v="1"/>
    <d v="2019-08-25T00:00:00"/>
    <n v="65"/>
    <d v="2019-06-21T00:00:00"/>
    <b v="0"/>
    <b v="1"/>
    <x v="0"/>
    <x v="0"/>
    <s v="Yes"/>
  </r>
  <r>
    <s v="0637-UBJRP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4.05"/>
    <n v="1095.3"/>
    <x v="407"/>
    <n v="84.05"/>
    <n v="1"/>
    <d v="2019-08-25T00:00:00"/>
    <n v="396"/>
    <d v="2018-07-25T00:00:00"/>
    <b v="0"/>
    <b v="1"/>
    <x v="0"/>
    <x v="0"/>
    <s v="Yes"/>
  </r>
  <r>
    <s v="0637-YLETY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5.6"/>
    <n v="1555.65"/>
    <x v="408"/>
    <n v="95.6"/>
    <n v="1"/>
    <d v="2019-08-25T00:00:00"/>
    <n v="495"/>
    <d v="2018-04-17T00:00:00"/>
    <b v="1"/>
    <b v="1"/>
    <x v="0"/>
    <x v="0"/>
    <s v="Yes"/>
  </r>
  <r>
    <s v="0639-TSIQW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2.95"/>
    <n v="6886.25"/>
    <x v="409"/>
    <n v="102.95"/>
    <n v="1"/>
    <d v="2019-08-25T00:00:00"/>
    <n v="2033"/>
    <d v="2014-01-30T00:00:00"/>
    <b v="1"/>
    <b v="1"/>
    <x v="0"/>
    <x v="0"/>
    <s v="Yes"/>
  </r>
  <r>
    <s v="0640-YJTPY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1"/>
    <n v="1493.75"/>
    <x v="410"/>
    <n v="21"/>
    <n v="1"/>
    <d v="2019-08-25T00:00:00"/>
    <n v="2162"/>
    <d v="2013-09-23T00:00:00"/>
    <b v="0"/>
    <b v="0"/>
    <x v="0"/>
    <x v="1"/>
    <s v="No"/>
  </r>
  <r>
    <s v="0641-EVBOJ"/>
    <s v="Male"/>
    <n v="0"/>
    <s v="No"/>
    <s v="No"/>
    <n v="0"/>
    <s v="One Line"/>
    <n v="1"/>
    <x v="1"/>
    <x v="1"/>
    <x v="0"/>
    <n v="0"/>
    <x v="0"/>
    <s v="Month-to-Month"/>
    <x v="1"/>
    <s v="Mailed check"/>
    <n v="82.3"/>
    <n v="214.4"/>
    <x v="411"/>
    <n v="82.3"/>
    <n v="1"/>
    <d v="2019-08-25T00:00:00"/>
    <n v="79"/>
    <d v="2019-06-07T00:00:00"/>
    <b v="0"/>
    <b v="0"/>
    <x v="0"/>
    <x v="0"/>
    <s v="No"/>
  </r>
  <r>
    <s v="0643-OKLRP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0.349999999999994"/>
    <n v="3825.85"/>
    <x v="412"/>
    <n v="80.349999999999994"/>
    <n v="1"/>
    <d v="2019-08-25T00:00:00"/>
    <n v="1447"/>
    <d v="2015-09-08T00:00:00"/>
    <b v="1"/>
    <b v="1"/>
    <x v="0"/>
    <x v="0"/>
    <s v="Yes"/>
  </r>
  <r>
    <s v="0644-OQMDK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0.650000000000006"/>
    <n v="293.85000000000002"/>
    <x v="413"/>
    <n v="70.650000000000006"/>
    <n v="1"/>
    <d v="2019-08-25T00:00:00"/>
    <n v="126"/>
    <d v="2019-04-21T00:00:00"/>
    <b v="0"/>
    <b v="0"/>
    <x v="0"/>
    <x v="0"/>
    <s v="No"/>
  </r>
  <r>
    <s v="0650-BWOZN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3.55"/>
    <n v="1359.45"/>
    <x v="414"/>
    <n v="73.55"/>
    <n v="1"/>
    <d v="2019-08-25T00:00:00"/>
    <n v="562"/>
    <d v="2018-02-09T00:00:00"/>
    <b v="1"/>
    <b v="0"/>
    <x v="0"/>
    <x v="0"/>
    <s v="No"/>
  </r>
  <r>
    <s v="0654-HMSHN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4.4"/>
    <n v="2157.9499999999998"/>
    <x v="415"/>
    <n v="104.4"/>
    <n v="1"/>
    <d v="2019-08-25T00:00:00"/>
    <n v="628"/>
    <d v="2017-12-05T00:00:00"/>
    <b v="0"/>
    <b v="1"/>
    <x v="0"/>
    <x v="0"/>
    <s v="Yes"/>
  </r>
  <r>
    <s v="0654-PQKDW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70.75"/>
    <n v="4263.45"/>
    <x v="416"/>
    <n v="70.75"/>
    <n v="1"/>
    <d v="2019-08-25T00:00:00"/>
    <n v="1832"/>
    <d v="2014-08-19T00:00:00"/>
    <b v="1"/>
    <b v="0"/>
    <x v="0"/>
    <x v="0"/>
    <s v="No"/>
  </r>
  <r>
    <s v="0655-RBDUG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8.05"/>
    <n v="713"/>
    <x v="417"/>
    <n v="98.05"/>
    <n v="1"/>
    <d v="2019-08-25T00:00:00"/>
    <n v="221"/>
    <d v="2019-01-16T00:00:00"/>
    <b v="0"/>
    <b v="1"/>
    <x v="0"/>
    <x v="0"/>
    <s v="Yes"/>
  </r>
  <r>
    <s v="0655-YDGFJ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8.95"/>
    <n v="1323.7"/>
    <x v="418"/>
    <n v="48.95"/>
    <n v="1"/>
    <d v="2019-08-25T00:00:00"/>
    <n v="822"/>
    <d v="2017-05-25T00:00:00"/>
    <b v="0"/>
    <b v="0"/>
    <x v="0"/>
    <x v="0"/>
    <s v="No"/>
  </r>
  <r>
    <s v="0657-DOGUM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60.6"/>
    <n v="2985.25"/>
    <x v="419"/>
    <n v="60.6"/>
    <n v="1"/>
    <d v="2019-08-25T00:00:00"/>
    <n v="1498"/>
    <d v="2015-07-19T00:00:00"/>
    <b v="1"/>
    <b v="0"/>
    <x v="0"/>
    <x v="0"/>
    <s v="No"/>
  </r>
  <r>
    <s v="0661-KBKPA"/>
    <s v="Male"/>
    <n v="0"/>
    <s v="Yes"/>
    <s v="Yes"/>
    <n v="3"/>
    <s v="Two or More Lines"/>
    <n v="2"/>
    <x v="0"/>
    <x v="0"/>
    <x v="0"/>
    <n v="0"/>
    <x v="0"/>
    <s v="1 Year"/>
    <x v="0"/>
    <s v="Mailed check"/>
    <n v="78.75"/>
    <n v="3942.45"/>
    <x v="420"/>
    <n v="78.75"/>
    <n v="1"/>
    <d v="2019-08-25T00:00:00"/>
    <n v="1522"/>
    <d v="2015-06-25T00:00:00"/>
    <b v="0"/>
    <b v="0"/>
    <x v="0"/>
    <x v="0"/>
    <s v="No"/>
  </r>
  <r>
    <s v="0661-KQHNK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19"/>
    <n v="105.5"/>
    <x v="421"/>
    <n v="19"/>
    <n v="1"/>
    <d v="2019-08-25T00:00:00"/>
    <n v="169"/>
    <d v="2019-03-09T00:00:00"/>
    <b v="1"/>
    <b v="0"/>
    <x v="0"/>
    <x v="1"/>
    <s v="No"/>
  </r>
  <r>
    <s v="0661-WCQNQ"/>
    <s v="Male"/>
    <n v="0"/>
    <s v="Yes"/>
    <s v="No"/>
    <n v="1"/>
    <s v="One Line"/>
    <n v="1"/>
    <x v="0"/>
    <x v="0"/>
    <x v="0"/>
    <n v="0"/>
    <x v="0"/>
    <s v="1 Year"/>
    <x v="0"/>
    <s v="Credit card (automatic)"/>
    <n v="56.25"/>
    <n v="1292.2"/>
    <x v="422"/>
    <n v="56.25"/>
    <n v="1"/>
    <d v="2019-08-25T00:00:00"/>
    <n v="698"/>
    <d v="2017-09-26T00:00:00"/>
    <b v="0"/>
    <b v="0"/>
    <x v="0"/>
    <x v="0"/>
    <s v="No"/>
  </r>
  <r>
    <s v="0661-XEYAN"/>
    <s v="Female"/>
    <n v="1"/>
    <s v="No"/>
    <s v="No"/>
    <n v="0"/>
    <s v="No Phone Service"/>
    <n v="0"/>
    <x v="0"/>
    <x v="0"/>
    <x v="1"/>
    <n v="1"/>
    <x v="0"/>
    <s v="Month-to-Month"/>
    <x v="1"/>
    <s v="Mailed check"/>
    <n v="25.8"/>
    <n v="25.8"/>
    <x v="17"/>
    <n v="25.8"/>
    <n v="1"/>
    <d v="2019-08-25T00:00:00"/>
    <n v="30"/>
    <d v="2019-07-26T00:00:00"/>
    <b v="1"/>
    <b v="1"/>
    <x v="0"/>
    <x v="0"/>
    <s v="Yes"/>
  </r>
  <r>
    <s v="0665-XHDJU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9.4"/>
    <n v="7285.7"/>
    <x v="423"/>
    <n v="99.4"/>
    <n v="1"/>
    <d v="2019-08-25T00:00:00"/>
    <n v="2228"/>
    <d v="2013-07-19T00:00:00"/>
    <b v="0"/>
    <b v="0"/>
    <x v="1"/>
    <x v="0"/>
    <s v="No"/>
  </r>
  <r>
    <s v="0666-UXTJO"/>
    <s v="Male"/>
    <n v="1"/>
    <s v="Yes"/>
    <s v="No"/>
    <n v="1"/>
    <s v="One Line"/>
    <n v="1"/>
    <x v="1"/>
    <x v="1"/>
    <x v="0"/>
    <n v="0"/>
    <x v="0"/>
    <s v="Month-to-Month"/>
    <x v="1"/>
    <s v="Credit card (automatic)"/>
    <n v="85.2"/>
    <n v="2874.45"/>
    <x v="424"/>
    <n v="85.2"/>
    <n v="1"/>
    <d v="2019-08-25T00:00:00"/>
    <n v="1026"/>
    <d v="2016-11-02T00:00:00"/>
    <b v="0"/>
    <b v="0"/>
    <x v="0"/>
    <x v="0"/>
    <s v="No"/>
  </r>
  <r>
    <s v="0667-NSRGI"/>
    <s v="Female"/>
    <n v="0"/>
    <s v="Yes"/>
    <s v="No"/>
    <n v="1"/>
    <s v="Two or More Lines"/>
    <n v="2"/>
    <x v="0"/>
    <x v="0"/>
    <x v="0"/>
    <n v="0"/>
    <x v="0"/>
    <s v="1 Year"/>
    <x v="0"/>
    <s v="Mailed check"/>
    <n v="69.55"/>
    <n v="3435.6"/>
    <x v="425"/>
    <n v="69.55"/>
    <n v="1"/>
    <d v="2019-08-25T00:00:00"/>
    <n v="1502"/>
    <d v="2015-07-15T00:00:00"/>
    <b v="1"/>
    <b v="0"/>
    <x v="0"/>
    <x v="0"/>
    <s v="No"/>
  </r>
  <r>
    <s v="0668-OGMHD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8.5"/>
    <n v="629.35"/>
    <x v="426"/>
    <n v="28.5"/>
    <n v="1"/>
    <d v="2019-08-25T00:00:00"/>
    <n v="671"/>
    <d v="2017-10-23T00:00:00"/>
    <b v="1"/>
    <b v="0"/>
    <x v="0"/>
    <x v="0"/>
    <s v="No"/>
  </r>
  <r>
    <s v="0670-ANMUU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97.65"/>
    <n v="6687.85"/>
    <x v="427"/>
    <n v="97.65000000000002"/>
    <e v="#N/A"/>
    <d v="2019-08-25T00:00:00"/>
    <n v="2082"/>
    <d v="2013-12-12T00:00:00"/>
    <b v="0"/>
    <b v="0"/>
    <x v="1"/>
    <x v="0"/>
    <s v="No"/>
  </r>
  <r>
    <s v="0670-KDOMA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1"/>
    <b v="0"/>
    <x v="0"/>
    <x v="1"/>
    <s v="No"/>
  </r>
  <r>
    <s v="0673-IGUQO"/>
    <s v="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20.45"/>
    <x v="17"/>
    <n v="20.45"/>
    <n v="1"/>
    <d v="2019-08-25T00:00:00"/>
    <n v="30"/>
    <d v="2019-07-26T00:00:00"/>
    <b v="0"/>
    <b v="0"/>
    <x v="0"/>
    <x v="1"/>
    <s v="No"/>
  </r>
  <r>
    <s v="0674-DGMA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3.5"/>
    <n v="2970.8"/>
    <x v="428"/>
    <n v="93.5"/>
    <n v="1"/>
    <d v="2019-08-25T00:00:00"/>
    <n v="966"/>
    <d v="2017-01-01T00:00:00"/>
    <b v="0"/>
    <b v="0"/>
    <x v="0"/>
    <x v="0"/>
    <s v="No"/>
  </r>
  <r>
    <s v="0674-EYYZV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65"/>
    <n v="54.65"/>
    <x v="17"/>
    <n v="54.65"/>
    <n v="1"/>
    <d v="2019-08-25T00:00:00"/>
    <n v="30"/>
    <d v="2019-07-26T00:00:00"/>
    <b v="1"/>
    <b v="0"/>
    <x v="0"/>
    <x v="0"/>
    <s v="No"/>
  </r>
  <r>
    <s v="0674-GCDXG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71.900000000000006"/>
    <n v="4479.2"/>
    <x v="429"/>
    <n v="71.900000000000006"/>
    <n v="1"/>
    <d v="2019-08-25T00:00:00"/>
    <n v="1894"/>
    <d v="2014-06-18T00:00:00"/>
    <b v="0"/>
    <b v="0"/>
    <x v="0"/>
    <x v="0"/>
    <s v="No"/>
  </r>
  <r>
    <s v="0675-NCDYU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6.4"/>
    <n v="8543.25"/>
    <x v="430"/>
    <n v="116.4"/>
    <n v="1"/>
    <d v="2019-08-25T00:00:00"/>
    <n v="2231"/>
    <d v="2013-07-16T00:00:00"/>
    <b v="1"/>
    <b v="0"/>
    <x v="0"/>
    <x v="0"/>
    <s v="No"/>
  </r>
  <r>
    <s v="0678-RLHVP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5.55"/>
    <n v="5682.25"/>
    <x v="431"/>
    <n v="105.55"/>
    <n v="1"/>
    <d v="2019-08-25T00:00:00"/>
    <n v="1637"/>
    <d v="2015-03-02T00:00:00"/>
    <b v="1"/>
    <b v="0"/>
    <x v="0"/>
    <x v="0"/>
    <s v="No"/>
  </r>
  <r>
    <s v="0679-IDSTG"/>
    <s v="Female"/>
    <n v="1"/>
    <s v="Yes"/>
    <s v="Yes"/>
    <n v="3"/>
    <s v="One Line"/>
    <n v="1"/>
    <x v="1"/>
    <x v="1"/>
    <x v="0"/>
    <n v="0"/>
    <x v="0"/>
    <s v="Month-to-Month"/>
    <x v="1"/>
    <s v="Electronic check"/>
    <n v="69.25"/>
    <n v="69.25"/>
    <x v="17"/>
    <n v="69.25"/>
    <n v="1"/>
    <d v="2019-08-25T00:00:00"/>
    <n v="30"/>
    <d v="2019-07-26T00:00:00"/>
    <b v="1"/>
    <b v="1"/>
    <x v="0"/>
    <x v="0"/>
    <s v="Yes"/>
  </r>
  <r>
    <s v="0679-TDGAK"/>
    <s v="Male"/>
    <n v="0"/>
    <s v="Yes"/>
    <s v="Yes"/>
    <n v="3"/>
    <s v="One Line"/>
    <n v="1"/>
    <x v="0"/>
    <x v="0"/>
    <x v="0"/>
    <n v="0"/>
    <x v="0"/>
    <s v="1 Year"/>
    <x v="0"/>
    <s v="Electronic check"/>
    <n v="75.5"/>
    <n v="4025.6"/>
    <x v="432"/>
    <n v="75.5"/>
    <n v="1"/>
    <d v="2019-08-25T00:00:00"/>
    <n v="1621"/>
    <d v="2015-03-18T00:00:00"/>
    <b v="0"/>
    <b v="0"/>
    <x v="0"/>
    <x v="0"/>
    <s v="No"/>
  </r>
  <r>
    <s v="0680-DFNNY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1.1"/>
    <n v="1504.05"/>
    <x v="433"/>
    <n v="101.1"/>
    <n v="1"/>
    <d v="2019-08-25T00:00:00"/>
    <n v="452"/>
    <d v="2018-05-30T00:00:00"/>
    <b v="0"/>
    <b v="1"/>
    <x v="0"/>
    <x v="0"/>
    <s v="Yes"/>
  </r>
  <r>
    <s v="0682-USIXD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6.05"/>
    <n v="1818.9"/>
    <x v="434"/>
    <n v="86.05"/>
    <n v="1"/>
    <d v="2019-08-25T00:00:00"/>
    <n v="643"/>
    <d v="2017-11-20T00:00:00"/>
    <b v="1"/>
    <b v="0"/>
    <x v="0"/>
    <x v="0"/>
    <s v="No"/>
  </r>
  <r>
    <s v="0684-AOSIH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5"/>
    <n v="95"/>
    <x v="17"/>
    <n v="95"/>
    <n v="1"/>
    <d v="2019-08-25T00:00:00"/>
    <n v="30"/>
    <d v="2019-07-26T00:00:00"/>
    <b v="0"/>
    <b v="1"/>
    <x v="0"/>
    <x v="0"/>
    <s v="Yes"/>
  </r>
  <r>
    <s v="0685-MLYYM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75"/>
    <n v="154.85"/>
    <x v="435"/>
    <n v="70.75"/>
    <n v="1"/>
    <d v="2019-08-25T00:00:00"/>
    <n v="67"/>
    <d v="2019-06-19T00:00:00"/>
    <b v="1"/>
    <b v="1"/>
    <x v="0"/>
    <x v="0"/>
    <s v="Yes"/>
  </r>
  <r>
    <s v="0687-ZVTHB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72.45"/>
    <n v="4653.8500000000004"/>
    <x v="436"/>
    <n v="72.45"/>
    <n v="1"/>
    <d v="2019-08-25T00:00:00"/>
    <n v="1953"/>
    <d v="2014-04-20T00:00:00"/>
    <b v="0"/>
    <b v="1"/>
    <x v="0"/>
    <x v="0"/>
    <s v="Yes"/>
  </r>
  <r>
    <s v="0689-DSXGL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85.8"/>
    <n v="4433.3"/>
    <x v="437"/>
    <n v="85.8"/>
    <n v="1"/>
    <d v="2019-08-25T00:00:00"/>
    <n v="1571"/>
    <d v="2015-05-07T00:00:00"/>
    <b v="1"/>
    <b v="0"/>
    <x v="0"/>
    <x v="0"/>
    <s v="No"/>
  </r>
  <r>
    <s v="0689-NKYLF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3.2"/>
    <n v="1060.5999999999999"/>
    <x v="438"/>
    <n v="83.2"/>
    <n v="1"/>
    <d v="2019-08-25T00:00:00"/>
    <n v="388"/>
    <d v="2018-08-02T00:00:00"/>
    <b v="0"/>
    <b v="1"/>
    <x v="0"/>
    <x v="0"/>
    <s v="Yes"/>
  </r>
  <r>
    <s v="0690-SRQID"/>
    <s v="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67.55"/>
    <x v="439"/>
    <n v="19.649999999999999"/>
    <n v="1"/>
    <d v="2019-08-25T00:00:00"/>
    <n v="105"/>
    <d v="2019-05-12T00:00:00"/>
    <b v="0"/>
    <b v="0"/>
    <x v="0"/>
    <x v="1"/>
    <s v="No"/>
  </r>
  <r>
    <s v="0691-IFBQW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10"/>
    <n v="4874.8"/>
    <x v="440"/>
    <n v="110"/>
    <n v="1"/>
    <d v="2019-08-25T00:00:00"/>
    <n v="1347"/>
    <d v="2015-12-17T00:00:00"/>
    <b v="1"/>
    <b v="1"/>
    <x v="0"/>
    <x v="0"/>
    <s v="Yes"/>
  </r>
  <r>
    <s v="0691-JVSYA"/>
    <s v="Female"/>
    <n v="0"/>
    <s v="Yes"/>
    <s v="No"/>
    <n v="1"/>
    <s v="One Line"/>
    <n v="1"/>
    <x v="1"/>
    <x v="1"/>
    <x v="0"/>
    <n v="0"/>
    <x v="0"/>
    <s v="1 Year"/>
    <x v="0"/>
    <s v="Bank transfer (automatic)"/>
    <n v="94.85"/>
    <n v="5000.2"/>
    <x v="441"/>
    <n v="94.85"/>
    <n v="1"/>
    <d v="2019-08-25T00:00:00"/>
    <n v="1603"/>
    <d v="2015-04-05T00:00:00"/>
    <b v="1"/>
    <b v="1"/>
    <x v="0"/>
    <x v="0"/>
    <s v="Yes"/>
  </r>
  <r>
    <s v="0691-NIKRI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05.95"/>
    <n v="4335.2"/>
    <x v="442"/>
    <n v="105.95000000000002"/>
    <e v="#N/A"/>
    <d v="2019-08-25T00:00:00"/>
    <n v="1244"/>
    <d v="2016-03-29T00:00:00"/>
    <b v="1"/>
    <b v="0"/>
    <x v="0"/>
    <x v="0"/>
    <s v="No"/>
  </r>
  <r>
    <s v="0696-UKTOX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54.15"/>
    <n v="1312.45"/>
    <x v="443"/>
    <n v="54.15"/>
    <n v="1"/>
    <d v="2019-08-25T00:00:00"/>
    <n v="737"/>
    <d v="2017-08-18T00:00:00"/>
    <b v="0"/>
    <b v="0"/>
    <x v="0"/>
    <x v="0"/>
    <s v="No"/>
  </r>
  <r>
    <s v="0697-ZMSW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65"/>
    <n v="338.9"/>
    <x v="444"/>
    <n v="85.65"/>
    <n v="1"/>
    <d v="2019-08-25T00:00:00"/>
    <n v="120"/>
    <d v="2019-04-27T00:00:00"/>
    <b v="0"/>
    <b v="1"/>
    <x v="0"/>
    <x v="0"/>
    <s v="Yes"/>
  </r>
  <r>
    <s v="0699-NDKJM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58.75"/>
    <n v="3437.45"/>
    <x v="445"/>
    <n v="58.75"/>
    <n v="1"/>
    <d v="2019-08-25T00:00:00"/>
    <n v="1779"/>
    <d v="2014-10-11T00:00:00"/>
    <b v="1"/>
    <b v="0"/>
    <x v="0"/>
    <x v="0"/>
    <s v="No"/>
  </r>
  <r>
    <s v="0701-RFGFI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5.4"/>
    <n v="4613.95"/>
    <x v="446"/>
    <n v="95.4"/>
    <n v="1"/>
    <d v="2019-08-25T00:00:00"/>
    <n v="1470"/>
    <d v="2015-08-16T00:00:00"/>
    <b v="1"/>
    <b v="0"/>
    <x v="1"/>
    <x v="0"/>
    <s v="No"/>
  </r>
  <r>
    <s v="0701-TJSEF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8.25"/>
    <n v="576.95000000000005"/>
    <x v="447"/>
    <n v="68.25"/>
    <n v="1"/>
    <d v="2019-08-25T00:00:00"/>
    <n v="257"/>
    <d v="2018-12-11T00:00:00"/>
    <b v="0"/>
    <b v="0"/>
    <x v="0"/>
    <x v="0"/>
    <s v="No"/>
  </r>
  <r>
    <s v="0702-PGIBZ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101.7"/>
    <n v="364.55"/>
    <x v="448"/>
    <n v="101.7"/>
    <n v="1"/>
    <d v="2019-08-25T00:00:00"/>
    <n v="109"/>
    <d v="2019-05-08T00:00:00"/>
    <b v="0"/>
    <b v="1"/>
    <x v="0"/>
    <x v="0"/>
    <s v="Yes"/>
  </r>
  <r>
    <s v="0704-VCUMB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20.25"/>
    <n v="1278.8"/>
    <x v="449"/>
    <n v="20.25"/>
    <n v="1"/>
    <d v="2019-08-25T00:00:00"/>
    <n v="1920"/>
    <d v="2014-05-23T00:00:00"/>
    <b v="1"/>
    <b v="0"/>
    <x v="0"/>
    <x v="1"/>
    <s v="No"/>
  </r>
  <r>
    <s v="0707-HOVVN"/>
    <s v="Female"/>
    <n v="1"/>
    <s v="No"/>
    <s v="No"/>
    <n v="0"/>
    <s v="Two or More Lines"/>
    <n v="2"/>
    <x v="0"/>
    <x v="0"/>
    <x v="0"/>
    <n v="0"/>
    <x v="0"/>
    <s v="2 Year"/>
    <x v="2"/>
    <s v="Bank transfer (automatic)"/>
    <n v="75.5"/>
    <n v="5212.6499999999996"/>
    <x v="450"/>
    <n v="75.5"/>
    <n v="1"/>
    <d v="2019-08-25T00:00:00"/>
    <n v="2099"/>
    <d v="2013-11-25T00:00:00"/>
    <b v="1"/>
    <b v="0"/>
    <x v="0"/>
    <x v="0"/>
    <s v="No"/>
  </r>
  <r>
    <s v="0708-LGSMF"/>
    <s v="Male"/>
    <n v="0"/>
    <s v="Yes"/>
    <s v="No"/>
    <n v="1"/>
    <s v="Two or More Lines"/>
    <n v="2"/>
    <x v="0"/>
    <x v="0"/>
    <x v="0"/>
    <n v="0"/>
    <x v="0"/>
    <s v="Month-to-Month"/>
    <x v="1"/>
    <s v="Electronic check"/>
    <n v="65.849999999999994"/>
    <n v="902.25"/>
    <x v="451"/>
    <n v="65.849999999999994"/>
    <n v="1"/>
    <d v="2019-08-25T00:00:00"/>
    <n v="417"/>
    <d v="2018-07-04T00:00:00"/>
    <b v="0"/>
    <b v="0"/>
    <x v="0"/>
    <x v="0"/>
    <s v="No"/>
  </r>
  <r>
    <s v="0708-SJDIS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5"/>
    <n v="2157.5"/>
    <x v="452"/>
    <n v="65"/>
    <n v="1"/>
    <d v="2019-08-25T00:00:00"/>
    <n v="1009"/>
    <d v="2016-11-19T00:00:00"/>
    <b v="1"/>
    <b v="0"/>
    <x v="0"/>
    <x v="0"/>
    <s v="No"/>
  </r>
  <r>
    <s v="0709-TVGUR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4.55"/>
    <n v="622.9"/>
    <x v="453"/>
    <n v="74.55"/>
    <n v="1"/>
    <d v="2019-08-25T00:00:00"/>
    <n v="254"/>
    <d v="2018-12-14T00:00:00"/>
    <b v="1"/>
    <b v="1"/>
    <x v="0"/>
    <x v="0"/>
    <s v="Yes"/>
  </r>
  <r>
    <s v="0716-BQNDX"/>
    <s v="Male"/>
    <n v="1"/>
    <s v="No"/>
    <s v="No"/>
    <n v="0"/>
    <s v="Two or More Lines"/>
    <n v="2"/>
    <x v="1"/>
    <x v="1"/>
    <x v="0"/>
    <n v="0"/>
    <x v="0"/>
    <s v="2 Year"/>
    <x v="2"/>
    <s v="Electronic check"/>
    <n v="93.75"/>
    <n v="5625.55"/>
    <x v="454"/>
    <n v="93.75"/>
    <n v="1"/>
    <d v="2019-08-25T00:00:00"/>
    <n v="1824"/>
    <d v="2014-08-27T00:00:00"/>
    <b v="0"/>
    <b v="0"/>
    <x v="0"/>
    <x v="0"/>
    <s v="No"/>
  </r>
  <r>
    <s v="0719-SYFRB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1.65"/>
    <n v="713.75"/>
    <x v="455"/>
    <n v="61.65"/>
    <n v="1"/>
    <d v="2019-08-25T00:00:00"/>
    <n v="352"/>
    <d v="2018-09-07T00:00:00"/>
    <b v="1"/>
    <b v="1"/>
    <x v="0"/>
    <x v="0"/>
    <s v="Yes"/>
  </r>
  <r>
    <s v="0722-SVSF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100.4"/>
    <n v="715"/>
    <x v="456"/>
    <n v="100.4"/>
    <n v="1"/>
    <d v="2019-08-25T00:00:00"/>
    <n v="216"/>
    <d v="2019-01-21T00:00:00"/>
    <b v="1"/>
    <b v="0"/>
    <x v="0"/>
    <x v="0"/>
    <s v="No"/>
  </r>
  <r>
    <s v="0722-TROQR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4.900000000000006"/>
    <n v="321.75"/>
    <x v="457"/>
    <n v="74.900000000000006"/>
    <n v="1"/>
    <d v="2019-08-25T00:00:00"/>
    <n v="131"/>
    <d v="2019-04-16T00:00:00"/>
    <b v="1"/>
    <b v="1"/>
    <x v="0"/>
    <x v="0"/>
    <s v="Yes"/>
  </r>
  <r>
    <s v="0723-DRCLG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74.45"/>
    <n v="74.45"/>
    <x v="17"/>
    <n v="74.45"/>
    <n v="1"/>
    <d v="2019-08-25T00:00:00"/>
    <n v="30"/>
    <d v="2019-07-26T00:00:00"/>
    <b v="1"/>
    <b v="1"/>
    <x v="0"/>
    <x v="0"/>
    <s v="Yes"/>
  </r>
  <r>
    <s v="0723-FDLAY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85.25"/>
    <n v="3704.15"/>
    <x v="458"/>
    <n v="85.25"/>
    <n v="1"/>
    <d v="2019-08-25T00:00:00"/>
    <n v="1321"/>
    <d v="2016-01-12T00:00:00"/>
    <b v="0"/>
    <b v="0"/>
    <x v="0"/>
    <x v="0"/>
    <s v="No"/>
  </r>
  <r>
    <s v="0723-VSOBE"/>
    <s v="Female"/>
    <n v="1"/>
    <s v="No"/>
    <s v="No"/>
    <n v="0"/>
    <s v="No Phone Service"/>
    <n v="0"/>
    <x v="0"/>
    <x v="0"/>
    <x v="1"/>
    <n v="1"/>
    <x v="0"/>
    <s v="1 Year"/>
    <x v="0"/>
    <s v="Electronic check"/>
    <n v="34.200000000000003"/>
    <n v="1596.6"/>
    <x v="459"/>
    <n v="34.200000000000003"/>
    <n v="1"/>
    <d v="2019-08-25T00:00:00"/>
    <n v="1419"/>
    <d v="2015-10-06T00:00:00"/>
    <b v="1"/>
    <b v="0"/>
    <x v="0"/>
    <x v="0"/>
    <s v="No"/>
  </r>
  <r>
    <s v="0725-CXOTM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9.65"/>
    <n v="3348.1"/>
    <x v="460"/>
    <n v="89.65"/>
    <n v="1"/>
    <d v="2019-08-25T00:00:00"/>
    <n v="1135"/>
    <d v="2016-07-16T00:00:00"/>
    <b v="1"/>
    <b v="0"/>
    <x v="1"/>
    <x v="0"/>
    <s v="No"/>
  </r>
  <r>
    <s v="0727-BMPLR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0"/>
    <n v="5509.3"/>
    <x v="461"/>
    <n v="100"/>
    <n v="1"/>
    <d v="2019-08-25T00:00:00"/>
    <n v="1675"/>
    <d v="2015-01-23T00:00:00"/>
    <b v="1"/>
    <b v="1"/>
    <x v="0"/>
    <x v="0"/>
    <s v="Yes"/>
  </r>
  <r>
    <s v="0727-BNRLG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97.65"/>
    <n v="6743.55"/>
    <x v="462"/>
    <n v="97.65"/>
    <n v="1"/>
    <d v="2019-08-25T00:00:00"/>
    <n v="2099"/>
    <d v="2013-11-25T00:00:00"/>
    <b v="0"/>
    <b v="0"/>
    <x v="0"/>
    <x v="0"/>
    <s v="No"/>
  </r>
  <r>
    <s v="0727-IWKVK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9.900000000000006"/>
    <n v="741.7"/>
    <x v="463"/>
    <n v="79.900000000000006"/>
    <n v="1"/>
    <d v="2019-08-25T00:00:00"/>
    <n v="282"/>
    <d v="2018-11-16T00:00:00"/>
    <b v="0"/>
    <b v="1"/>
    <x v="0"/>
    <x v="0"/>
    <s v="Yes"/>
  </r>
  <r>
    <s v="0730-BGQGF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0.3"/>
    <n v="6287.3"/>
    <x v="464"/>
    <n v="90.3"/>
    <n v="1"/>
    <d v="2019-08-25T00:00:00"/>
    <n v="2117"/>
    <d v="2013-11-07T00:00:00"/>
    <b v="0"/>
    <b v="0"/>
    <x v="0"/>
    <x v="0"/>
    <s v="No"/>
  </r>
  <r>
    <s v="0730-KOAVE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4.3"/>
    <n v="2679.7"/>
    <x v="465"/>
    <n v="94.3"/>
    <n v="1"/>
    <d v="2019-08-25T00:00:00"/>
    <n v="864"/>
    <d v="2017-04-13T00:00:00"/>
    <b v="0"/>
    <b v="0"/>
    <x v="0"/>
    <x v="0"/>
    <s v="No"/>
  </r>
  <r>
    <s v="0731-EBJQB"/>
    <s v="Female"/>
    <n v="0"/>
    <s v="Yes"/>
    <s v="Yes"/>
    <n v="3"/>
    <s v="One Line"/>
    <n v="1"/>
    <x v="2"/>
    <x v="2"/>
    <x v="1"/>
    <n v="0"/>
    <x v="1"/>
    <s v="1 Year"/>
    <x v="0"/>
    <s v="Electronic check"/>
    <n v="20.399999999999999"/>
    <n v="1090.6500000000001"/>
    <x v="466"/>
    <n v="20.399999999999999"/>
    <n v="1"/>
    <d v="2019-08-25T00:00:00"/>
    <n v="1625"/>
    <d v="2015-03-14T00:00:00"/>
    <b v="1"/>
    <b v="0"/>
    <x v="0"/>
    <x v="1"/>
    <s v="No"/>
  </r>
  <r>
    <s v="0732-OCQOC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05"/>
    <n v="1270.25"/>
    <x v="467"/>
    <n v="25.05"/>
    <n v="1"/>
    <d v="2019-08-25T00:00:00"/>
    <n v="1542"/>
    <d v="2015-06-05T00:00:00"/>
    <b v="1"/>
    <b v="0"/>
    <x v="0"/>
    <x v="1"/>
    <s v="No"/>
  </r>
  <r>
    <s v="0733-VUNUW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55.65"/>
    <n v="1400.55"/>
    <x v="468"/>
    <n v="55.65"/>
    <n v="1"/>
    <d v="2019-08-25T00:00:00"/>
    <n v="765"/>
    <d v="2017-07-21T00:00:00"/>
    <b v="0"/>
    <b v="1"/>
    <x v="0"/>
    <x v="0"/>
    <s v="Yes"/>
  </r>
  <r>
    <s v="0734-OXWBT"/>
    <s v="Male"/>
    <n v="0"/>
    <s v="No"/>
    <s v="Yes"/>
    <n v="2"/>
    <s v="One Line"/>
    <n v="1"/>
    <x v="0"/>
    <x v="0"/>
    <x v="0"/>
    <n v="0"/>
    <x v="0"/>
    <s v="Month-to-Month"/>
    <x v="1"/>
    <s v="Mailed check"/>
    <n v="70.7"/>
    <n v="225.65"/>
    <x v="469"/>
    <n v="70.7"/>
    <n v="1"/>
    <d v="2019-08-25T00:00:00"/>
    <n v="97"/>
    <d v="2019-05-20T00:00:00"/>
    <b v="0"/>
    <b v="0"/>
    <x v="0"/>
    <x v="0"/>
    <s v="No"/>
  </r>
  <r>
    <s v="0739-UUAJR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3.8"/>
    <n v="3952.45"/>
    <x v="470"/>
    <n v="53.8"/>
    <n v="1"/>
    <d v="2019-08-25T00:00:00"/>
    <n v="2233"/>
    <d v="2013-07-14T00:00:00"/>
    <b v="1"/>
    <b v="0"/>
    <x v="0"/>
    <x v="0"/>
    <s v="No"/>
  </r>
  <r>
    <s v="0742-LAFQK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9.15"/>
    <n v="7422.1"/>
    <x v="471"/>
    <n v="99.149999999999991"/>
    <n v="1"/>
    <d v="2019-08-25T00:00:00"/>
    <n v="2276"/>
    <d v="2013-06-01T00:00:00"/>
    <b v="0"/>
    <b v="0"/>
    <x v="1"/>
    <x v="0"/>
    <s v="No"/>
  </r>
  <r>
    <s v="0742-MOABM"/>
    <s v="Male"/>
    <n v="0"/>
    <s v="Yes"/>
    <s v="No"/>
    <n v="1"/>
    <s v="One Line"/>
    <n v="1"/>
    <x v="0"/>
    <x v="0"/>
    <x v="0"/>
    <n v="0"/>
    <x v="0"/>
    <s v="Month-to-Month"/>
    <x v="1"/>
    <s v="Mailed check"/>
    <n v="50.05"/>
    <n v="179.35"/>
    <x v="472"/>
    <n v="50.05"/>
    <n v="1"/>
    <d v="2019-08-25T00:00:00"/>
    <n v="109"/>
    <d v="2019-05-08T00:00:00"/>
    <b v="0"/>
    <b v="1"/>
    <x v="0"/>
    <x v="0"/>
    <s v="Yes"/>
  </r>
  <r>
    <s v="0742-NXBG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2.3"/>
    <n v="82.3"/>
    <x v="17"/>
    <n v="82.3"/>
    <n v="1"/>
    <d v="2019-08-25T00:00:00"/>
    <n v="30"/>
    <d v="2019-07-26T00:00:00"/>
    <b v="1"/>
    <b v="1"/>
    <x v="0"/>
    <x v="0"/>
    <s v="Yes"/>
  </r>
  <r>
    <s v="0743-HNPFG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69.75"/>
    <n v="3562.5"/>
    <x v="473"/>
    <n v="69.75"/>
    <n v="1"/>
    <d v="2019-08-25T00:00:00"/>
    <n v="1553"/>
    <d v="2015-05-25T00:00:00"/>
    <b v="1"/>
    <b v="0"/>
    <x v="0"/>
    <x v="0"/>
    <s v="No"/>
  </r>
  <r>
    <s v="0743-HRVFF"/>
    <s v="Female"/>
    <n v="0"/>
    <s v="Yes"/>
    <s v="Yes"/>
    <n v="3"/>
    <s v="No Phone Service"/>
    <n v="0"/>
    <x v="0"/>
    <x v="0"/>
    <x v="1"/>
    <n v="1"/>
    <x v="0"/>
    <s v="1 Year"/>
    <x v="0"/>
    <s v="Electronic check"/>
    <n v="56.15"/>
    <n v="2898.95"/>
    <x v="474"/>
    <n v="56.150000000000006"/>
    <e v="#N/A"/>
    <d v="2019-08-25T00:00:00"/>
    <n v="1570"/>
    <d v="2015-05-08T00:00:00"/>
    <b v="1"/>
    <b v="0"/>
    <x v="0"/>
    <x v="0"/>
    <s v="No"/>
  </r>
  <r>
    <s v="0744-BIKKF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86.65"/>
    <n v="6224.8"/>
    <x v="475"/>
    <n v="86.65"/>
    <n v="1"/>
    <d v="2019-08-25T00:00:00"/>
    <n v="2184"/>
    <d v="2013-09-01T00:00:00"/>
    <b v="0"/>
    <b v="0"/>
    <x v="1"/>
    <x v="0"/>
    <s v="No"/>
  </r>
  <r>
    <s v="0744-GKNGE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6.8"/>
    <n v="5327.25"/>
    <x v="476"/>
    <n v="86.8"/>
    <n v="1"/>
    <d v="2019-08-25T00:00:00"/>
    <n v="1866"/>
    <d v="2014-07-16T00:00:00"/>
    <b v="1"/>
    <b v="0"/>
    <x v="0"/>
    <x v="0"/>
    <s v="No"/>
  </r>
  <r>
    <s v="0746-JTRFU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5.05"/>
    <n v="56.35"/>
    <x v="477"/>
    <n v="25.049999999999997"/>
    <n v="1"/>
    <d v="2019-08-25T00:00:00"/>
    <n v="68"/>
    <d v="2019-06-18T00:00:00"/>
    <b v="0"/>
    <b v="1"/>
    <x v="0"/>
    <x v="0"/>
    <s v="Yes"/>
  </r>
  <r>
    <s v="0748-RDGGM"/>
    <s v="Male"/>
    <n v="0"/>
    <s v="Yes"/>
    <s v="No"/>
    <n v="1"/>
    <s v="One Line"/>
    <n v="1"/>
    <x v="1"/>
    <x v="1"/>
    <x v="0"/>
    <n v="0"/>
    <x v="0"/>
    <s v="1 Year"/>
    <x v="0"/>
    <s v="Bank transfer (automatic)"/>
    <n v="109.5"/>
    <n v="7534.65"/>
    <x v="478"/>
    <n v="109.5"/>
    <n v="1"/>
    <d v="2019-08-25T00:00:00"/>
    <n v="2092"/>
    <d v="2013-12-02T00:00:00"/>
    <b v="0"/>
    <b v="1"/>
    <x v="1"/>
    <x v="0"/>
    <s v="Yes"/>
  </r>
  <r>
    <s v="0749-IRGQE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45.3"/>
    <n v="528.45000000000005"/>
    <x v="479"/>
    <n v="45.3"/>
    <n v="1"/>
    <d v="2019-08-25T00:00:00"/>
    <n v="355"/>
    <d v="2018-09-04T00:00:00"/>
    <b v="1"/>
    <b v="0"/>
    <x v="0"/>
    <x v="0"/>
    <s v="No"/>
  </r>
  <r>
    <s v="0750-EBAIU"/>
    <s v="Male"/>
    <n v="0"/>
    <s v="No"/>
    <s v="No"/>
    <n v="0"/>
    <s v="One Line"/>
    <n v="1"/>
    <x v="1"/>
    <x v="1"/>
    <x v="0"/>
    <n v="0"/>
    <x v="0"/>
    <s v="1 Year"/>
    <x v="0"/>
    <s v="Electronic check"/>
    <n v="91.25"/>
    <n v="4738.3"/>
    <x v="480"/>
    <n v="91.25"/>
    <n v="1"/>
    <d v="2019-08-25T00:00:00"/>
    <n v="1579"/>
    <d v="2015-04-29T00:00:00"/>
    <b v="0"/>
    <b v="0"/>
    <x v="1"/>
    <x v="0"/>
    <s v="No"/>
  </r>
  <r>
    <s v="0750-EKNGL"/>
    <s v="Male"/>
    <n v="0"/>
    <s v="No"/>
    <s v="No"/>
    <n v="0"/>
    <s v="One Line"/>
    <n v="1"/>
    <x v="2"/>
    <x v="2"/>
    <x v="1"/>
    <n v="0"/>
    <x v="1"/>
    <s v="Month-to-Month"/>
    <x v="1"/>
    <s v="Mailed check"/>
    <n v="20.75"/>
    <n v="141.1"/>
    <x v="481"/>
    <n v="20.75"/>
    <n v="1"/>
    <d v="2019-08-25T00:00:00"/>
    <n v="207"/>
    <d v="2019-01-30T00:00:00"/>
    <b v="0"/>
    <b v="0"/>
    <x v="0"/>
    <x v="1"/>
    <s v="No"/>
  </r>
  <r>
    <s v="0754-EEBDC"/>
    <s v="Male"/>
    <n v="0"/>
    <s v="Yes"/>
    <s v="Yes"/>
    <n v="3"/>
    <s v="One Line"/>
    <n v="1"/>
    <x v="2"/>
    <x v="2"/>
    <x v="1"/>
    <n v="0"/>
    <x v="1"/>
    <s v="2 Year"/>
    <x v="2"/>
    <s v="Mailed check"/>
    <n v="19.899999999999999"/>
    <n v="76.650000000000006"/>
    <x v="482"/>
    <n v="19.899999999999999"/>
    <n v="1"/>
    <d v="2019-08-25T00:00:00"/>
    <n v="117"/>
    <d v="2019-04-30T00:00:00"/>
    <b v="0"/>
    <b v="0"/>
    <x v="0"/>
    <x v="1"/>
    <s v="No"/>
  </r>
  <r>
    <s v="0754-UKWQ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5.85"/>
    <n v="197.7"/>
    <x v="483"/>
    <n v="95.85"/>
    <n v="1"/>
    <d v="2019-08-25T00:00:00"/>
    <n v="63"/>
    <d v="2019-06-23T00:00:00"/>
    <b v="0"/>
    <b v="1"/>
    <x v="0"/>
    <x v="0"/>
    <s v="Yes"/>
  </r>
  <r>
    <s v="0756-MPZRL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33.700000000000003"/>
    <n v="1537.85"/>
    <x v="484"/>
    <n v="33.700000000000003"/>
    <n v="1"/>
    <d v="2019-08-25T00:00:00"/>
    <n v="1387"/>
    <d v="2015-11-07T00:00:00"/>
    <b v="0"/>
    <b v="0"/>
    <x v="0"/>
    <x v="0"/>
    <s v="No"/>
  </r>
  <r>
    <s v="0757-WCUUZ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3.35"/>
    <n v="3409.1"/>
    <x v="485"/>
    <n v="63.35"/>
    <n v="1"/>
    <d v="2019-08-25T00:00:00"/>
    <n v="1636"/>
    <d v="2015-03-03T00:00:00"/>
    <b v="0"/>
    <b v="0"/>
    <x v="1"/>
    <x v="0"/>
    <s v="No"/>
  </r>
  <r>
    <s v="0761-AETCS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3"/>
    <n v="19.3"/>
    <x v="17"/>
    <n v="19.3"/>
    <n v="1"/>
    <d v="2019-08-25T00:00:00"/>
    <n v="30"/>
    <d v="2019-07-26T00:00:00"/>
    <b v="1"/>
    <b v="1"/>
    <x v="0"/>
    <x v="1"/>
    <s v="Yes"/>
  </r>
  <r>
    <s v="0769-MURVM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65.7"/>
    <n v="4575.3500000000004"/>
    <x v="486"/>
    <n v="65.7"/>
    <n v="1"/>
    <d v="2019-08-25T00:00:00"/>
    <n v="2117"/>
    <d v="2013-11-07T00:00:00"/>
    <b v="1"/>
    <b v="0"/>
    <x v="0"/>
    <x v="0"/>
    <s v="No"/>
  </r>
  <r>
    <s v="0771-CHWSK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74.599999999999994"/>
    <n v="4798.3999999999996"/>
    <x v="487"/>
    <n v="74.599999999999994"/>
    <n v="1"/>
    <d v="2019-08-25T00:00:00"/>
    <n v="1955"/>
    <d v="2014-04-18T00:00:00"/>
    <b v="0"/>
    <b v="0"/>
    <x v="1"/>
    <x v="0"/>
    <s v="No"/>
  </r>
  <r>
    <s v="0771-WLCLA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12.95"/>
    <n v="1882.55"/>
    <x v="488"/>
    <n v="112.95000000000002"/>
    <e v="#N/A"/>
    <d v="2019-08-25T00:00:00"/>
    <n v="507"/>
    <d v="2018-04-05T00:00:00"/>
    <b v="1"/>
    <b v="0"/>
    <x v="0"/>
    <x v="0"/>
    <s v="No"/>
  </r>
  <r>
    <s v="0772-GYEQQ"/>
    <s v="Male"/>
    <n v="0"/>
    <s v="No"/>
    <s v="No"/>
    <n v="0"/>
    <s v="One Line"/>
    <n v="1"/>
    <x v="1"/>
    <x v="1"/>
    <x v="0"/>
    <n v="0"/>
    <x v="0"/>
    <s v="Month-to-Month"/>
    <x v="1"/>
    <s v="Mailed check"/>
    <n v="88.35"/>
    <n v="262.05"/>
    <x v="489"/>
    <n v="88.35"/>
    <n v="1"/>
    <d v="2019-08-25T00:00:00"/>
    <n v="90"/>
    <d v="2019-05-27T00:00:00"/>
    <b v="0"/>
    <b v="1"/>
    <x v="0"/>
    <x v="0"/>
    <s v="Yes"/>
  </r>
  <r>
    <s v="0774-IFUVM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5.150000000000006"/>
    <n v="723.35"/>
    <x v="490"/>
    <n v="65.150000000000006"/>
    <n v="1"/>
    <d v="2019-08-25T00:00:00"/>
    <n v="338"/>
    <d v="2018-09-21T00:00:00"/>
    <b v="0"/>
    <b v="0"/>
    <x v="0"/>
    <x v="0"/>
    <s v="No"/>
  </r>
  <r>
    <s v="0774-RMNUW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59.7"/>
    <n v="4122.6499999999996"/>
    <x v="491"/>
    <n v="59.70000000000001"/>
    <e v="#N/A"/>
    <d v="2019-08-25T00:00:00"/>
    <n v="2099"/>
    <d v="2013-11-25T00:00:00"/>
    <b v="1"/>
    <b v="0"/>
    <x v="0"/>
    <x v="0"/>
    <s v="No"/>
  </r>
  <r>
    <s v="0778-NELLA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4.700000000000003"/>
    <n v="296.10000000000002"/>
    <x v="492"/>
    <n v="34.700000000000003"/>
    <n v="1"/>
    <d v="2019-08-25T00:00:00"/>
    <n v="259"/>
    <d v="2018-12-09T00:00:00"/>
    <b v="0"/>
    <b v="1"/>
    <x v="1"/>
    <x v="0"/>
    <s v="Yes"/>
  </r>
  <r>
    <s v="0780-XNZFN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65"/>
    <n v="1125.5999999999999"/>
    <x v="493"/>
    <n v="20.65"/>
    <n v="1"/>
    <d v="2019-08-25T00:00:00"/>
    <n v="1657"/>
    <d v="2015-02-10T00:00:00"/>
    <b v="0"/>
    <b v="0"/>
    <x v="1"/>
    <x v="1"/>
    <s v="No"/>
  </r>
  <r>
    <s v="0781-LKXBR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0.5"/>
    <n v="918.6"/>
    <x v="494"/>
    <n v="100.5"/>
    <n v="1"/>
    <d v="2019-08-25T00:00:00"/>
    <n v="278"/>
    <d v="2018-11-20T00:00:00"/>
    <b v="0"/>
    <b v="1"/>
    <x v="0"/>
    <x v="0"/>
    <s v="Yes"/>
  </r>
  <r>
    <s v="0784-GTUUK"/>
    <s v="Male"/>
    <n v="0"/>
    <s v="Yes"/>
    <s v="No"/>
    <n v="1"/>
    <s v="Two or More Lines"/>
    <n v="2"/>
    <x v="2"/>
    <x v="2"/>
    <x v="1"/>
    <n v="0"/>
    <x v="1"/>
    <s v="1 Year"/>
    <x v="0"/>
    <s v="Credit card (automatic)"/>
    <n v="23.75"/>
    <n v="1446.8"/>
    <x v="495"/>
    <n v="23.75"/>
    <n v="1"/>
    <d v="2019-08-25T00:00:00"/>
    <n v="1852"/>
    <d v="2014-07-30T00:00:00"/>
    <b v="0"/>
    <b v="0"/>
    <x v="0"/>
    <x v="1"/>
    <s v="No"/>
  </r>
  <r>
    <s v="0784-ZQJZX"/>
    <s v="Male"/>
    <n v="0"/>
    <s v="No"/>
    <s v="Yes"/>
    <n v="2"/>
    <s v="One Line"/>
    <n v="1"/>
    <x v="2"/>
    <x v="2"/>
    <x v="1"/>
    <n v="0"/>
    <x v="1"/>
    <s v="2 Year"/>
    <x v="2"/>
    <s v="Credit card (automatic)"/>
    <n v="19.899999999999999"/>
    <n v="1529.65"/>
    <x v="496"/>
    <n v="19.899999999999999"/>
    <n v="1"/>
    <d v="2019-08-25T00:00:00"/>
    <n v="2337"/>
    <d v="2013-04-01T00:00:00"/>
    <b v="0"/>
    <b v="0"/>
    <x v="0"/>
    <x v="1"/>
    <s v="No"/>
  </r>
  <r>
    <s v="0786-IVLAW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8.1"/>
    <n v="7238.6"/>
    <x v="497"/>
    <n v="108.1"/>
    <n v="1"/>
    <d v="2019-08-25T00:00:00"/>
    <n v="2036"/>
    <d v="2014-01-27T00:00:00"/>
    <b v="1"/>
    <b v="0"/>
    <x v="0"/>
    <x v="0"/>
    <s v="No"/>
  </r>
  <r>
    <s v="0786-VSSUD"/>
    <s v="Male"/>
    <n v="1"/>
    <s v="No"/>
    <s v="No"/>
    <n v="0"/>
    <s v="No Phone Service"/>
    <n v="0"/>
    <x v="0"/>
    <x v="0"/>
    <x v="1"/>
    <n v="1"/>
    <x v="0"/>
    <s v="Month-to-Month"/>
    <x v="1"/>
    <s v="Mailed check"/>
    <n v="39"/>
    <n v="679.85"/>
    <x v="498"/>
    <n v="39"/>
    <n v="1"/>
    <d v="2019-08-25T00:00:00"/>
    <n v="530"/>
    <d v="2018-03-13T00:00:00"/>
    <b v="0"/>
    <b v="1"/>
    <x v="0"/>
    <x v="0"/>
    <s v="Yes"/>
  </r>
  <r>
    <s v="0787-LHDYT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6"/>
    <n v="330.25"/>
    <x v="499"/>
    <n v="20.6"/>
    <n v="1"/>
    <d v="2019-08-25T00:00:00"/>
    <n v="487"/>
    <d v="2018-04-25T00:00:00"/>
    <b v="0"/>
    <b v="0"/>
    <x v="1"/>
    <x v="1"/>
    <s v="No"/>
  </r>
  <r>
    <s v="0788-DXBFY"/>
    <s v="Male"/>
    <n v="0"/>
    <s v="Yes"/>
    <s v="Yes"/>
    <n v="3"/>
    <s v="One Line"/>
    <n v="1"/>
    <x v="2"/>
    <x v="2"/>
    <x v="1"/>
    <n v="0"/>
    <x v="1"/>
    <s v="1 Year"/>
    <x v="0"/>
    <s v="Electronic check"/>
    <n v="19.55"/>
    <n v="1108.8"/>
    <x v="500"/>
    <n v="19.55"/>
    <n v="1"/>
    <d v="2019-08-25T00:00:00"/>
    <n v="1724"/>
    <d v="2014-12-05T00:00:00"/>
    <b v="0"/>
    <b v="0"/>
    <x v="0"/>
    <x v="1"/>
    <s v="No"/>
  </r>
  <r>
    <s v="0793-TWELN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0.150000000000006"/>
    <n v="319.85000000000002"/>
    <x v="501"/>
    <n v="80.150000000000006"/>
    <n v="1"/>
    <d v="2019-08-25T00:00:00"/>
    <n v="121"/>
    <d v="2019-04-26T00:00:00"/>
    <b v="1"/>
    <b v="0"/>
    <x v="0"/>
    <x v="0"/>
    <s v="No"/>
  </r>
  <r>
    <s v="0794-YVSGE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0.3"/>
    <n v="1401.15"/>
    <x v="502"/>
    <n v="20.3"/>
    <n v="1"/>
    <d v="2019-08-25T00:00:00"/>
    <n v="2098"/>
    <d v="2013-11-26T00:00:00"/>
    <b v="0"/>
    <b v="0"/>
    <x v="0"/>
    <x v="1"/>
    <s v="No"/>
  </r>
  <r>
    <s v="0795-GMVQO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09.9"/>
    <n v="7332.4"/>
    <x v="503"/>
    <n v="109.9"/>
    <n v="1"/>
    <d v="2019-08-25T00:00:00"/>
    <n v="2028"/>
    <d v="2014-02-04T00:00:00"/>
    <b v="0"/>
    <b v="0"/>
    <x v="0"/>
    <x v="0"/>
    <s v="No"/>
  </r>
  <r>
    <s v="0795-LAFGP"/>
    <s v="Male"/>
    <n v="0"/>
    <s v="Yes"/>
    <s v="Yes"/>
    <n v="3"/>
    <s v="Two or More Lines"/>
    <n v="2"/>
    <x v="0"/>
    <x v="0"/>
    <x v="0"/>
    <n v="0"/>
    <x v="0"/>
    <s v="2 Year"/>
    <x v="2"/>
    <s v="Electronic check"/>
    <n v="90.4"/>
    <n v="6668.05"/>
    <x v="504"/>
    <n v="90.4"/>
    <n v="1"/>
    <d v="2019-08-25T00:00:00"/>
    <n v="2242"/>
    <d v="2013-07-05T00:00:00"/>
    <b v="0"/>
    <b v="0"/>
    <x v="0"/>
    <x v="0"/>
    <s v="No"/>
  </r>
  <r>
    <s v="0795-XCCTE"/>
    <s v="Male"/>
    <n v="1"/>
    <s v="No"/>
    <s v="No"/>
    <n v="0"/>
    <s v="Two or More Lines"/>
    <n v="2"/>
    <x v="2"/>
    <x v="2"/>
    <x v="1"/>
    <n v="0"/>
    <x v="1"/>
    <s v="2 Year"/>
    <x v="2"/>
    <s v="Bank transfer (automatic)"/>
    <n v="25.4"/>
    <n v="1809.35"/>
    <x v="505"/>
    <n v="25.4"/>
    <n v="1"/>
    <d v="2019-08-25T00:00:00"/>
    <n v="2166"/>
    <d v="2013-09-19T00:00:00"/>
    <b v="0"/>
    <b v="0"/>
    <x v="0"/>
    <x v="1"/>
    <s v="No"/>
  </r>
  <r>
    <s v="0799-DDIHE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46.3"/>
    <n v="639.45000000000005"/>
    <x v="506"/>
    <n v="46.3"/>
    <n v="1"/>
    <d v="2019-08-25T00:00:00"/>
    <n v="420"/>
    <d v="2018-07-01T00:00:00"/>
    <b v="1"/>
    <b v="0"/>
    <x v="0"/>
    <x v="0"/>
    <s v="No"/>
  </r>
  <r>
    <s v="0804-XBFBV"/>
    <s v="Female"/>
    <n v="0"/>
    <s v="No"/>
    <s v="Yes"/>
    <n v="2"/>
    <s v="No Phone Service"/>
    <n v="0"/>
    <x v="0"/>
    <x v="0"/>
    <x v="1"/>
    <n v="1"/>
    <x v="0"/>
    <s v="Month-to-Month"/>
    <x v="1"/>
    <s v="Electronic check"/>
    <n v="25.2"/>
    <n v="321.05"/>
    <x v="507"/>
    <n v="25.2"/>
    <n v="1"/>
    <d v="2019-08-25T00:00:00"/>
    <n v="387"/>
    <d v="2018-08-03T00:00:00"/>
    <b v="1"/>
    <b v="0"/>
    <x v="0"/>
    <x v="0"/>
    <s v="No"/>
  </r>
  <r>
    <s v="0804-YGEQV"/>
    <s v="Female"/>
    <n v="0"/>
    <s v="Yes"/>
    <s v="Yes"/>
    <n v="3"/>
    <s v="Two or More Lines"/>
    <n v="2"/>
    <x v="2"/>
    <x v="2"/>
    <x v="1"/>
    <n v="0"/>
    <x v="1"/>
    <s v="1 Year"/>
    <x v="0"/>
    <s v="Bank transfer (automatic)"/>
    <n v="24.45"/>
    <n v="993.15"/>
    <x v="508"/>
    <n v="24.45"/>
    <n v="1"/>
    <d v="2019-08-25T00:00:00"/>
    <n v="1235"/>
    <d v="2016-04-07T00:00:00"/>
    <b v="1"/>
    <b v="0"/>
    <x v="1"/>
    <x v="1"/>
    <s v="No"/>
  </r>
  <r>
    <s v="0807-ZABDG"/>
    <s v="Female"/>
    <n v="0"/>
    <s v="No"/>
    <s v="Yes"/>
    <n v="2"/>
    <s v="One Line"/>
    <n v="1"/>
    <x v="0"/>
    <x v="0"/>
    <x v="0"/>
    <n v="0"/>
    <x v="0"/>
    <s v="Month-to-Month"/>
    <x v="1"/>
    <s v="Mailed check"/>
    <n v="55.1"/>
    <n v="154.65"/>
    <x v="509"/>
    <n v="55.1"/>
    <n v="1"/>
    <d v="2019-08-25T00:00:00"/>
    <n v="85"/>
    <d v="2019-06-01T00:00:00"/>
    <b v="1"/>
    <b v="1"/>
    <x v="0"/>
    <x v="0"/>
    <s v="Yes"/>
  </r>
  <r>
    <s v="0810-BDHAW"/>
    <s v="Female"/>
    <n v="0"/>
    <s v="Yes"/>
    <s v="Yes"/>
    <n v="3"/>
    <s v="Two or More Lines"/>
    <n v="2"/>
    <x v="0"/>
    <x v="0"/>
    <x v="0"/>
    <n v="0"/>
    <x v="0"/>
    <s v="1 Year"/>
    <x v="0"/>
    <s v="Electronic check"/>
    <n v="78.400000000000006"/>
    <n v="1832.4"/>
    <x v="510"/>
    <n v="78.400000000000006"/>
    <n v="1"/>
    <d v="2019-08-25T00:00:00"/>
    <n v="711"/>
    <d v="2017-09-13T00:00:00"/>
    <b v="1"/>
    <b v="0"/>
    <x v="0"/>
    <x v="0"/>
    <s v="No"/>
  </r>
  <r>
    <s v="0810-DHDBD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74"/>
    <n v="3877.65"/>
    <x v="511"/>
    <n v="74"/>
    <n v="1"/>
    <d v="2019-08-25T00:00:00"/>
    <n v="1593"/>
    <d v="2015-04-15T00:00:00"/>
    <b v="1"/>
    <b v="0"/>
    <x v="0"/>
    <x v="0"/>
    <s v="No"/>
  </r>
  <r>
    <s v="0811-GSDTP"/>
    <s v="Female"/>
    <n v="0"/>
    <s v="No"/>
    <s v="Yes"/>
    <n v="2"/>
    <s v="No Phone Service"/>
    <n v="0"/>
    <x v="0"/>
    <x v="0"/>
    <x v="1"/>
    <n v="1"/>
    <x v="0"/>
    <s v="Month-to-Month"/>
    <x v="1"/>
    <s v="Electronic check"/>
    <n v="30.15"/>
    <n v="382.2"/>
    <x v="512"/>
    <n v="30.15"/>
    <n v="1"/>
    <d v="2019-08-25T00:00:00"/>
    <n v="385"/>
    <d v="2018-08-05T00:00:00"/>
    <b v="1"/>
    <b v="0"/>
    <x v="0"/>
    <x v="0"/>
    <s v="No"/>
  </r>
  <r>
    <s v="0812-WUPTB"/>
    <s v="Male"/>
    <n v="1"/>
    <s v="Yes"/>
    <s v="No"/>
    <n v="1"/>
    <s v="One Line"/>
    <n v="1"/>
    <x v="1"/>
    <x v="1"/>
    <x v="0"/>
    <n v="0"/>
    <x v="0"/>
    <s v="Month-to-Month"/>
    <x v="1"/>
    <s v="Mailed check"/>
    <n v="70.849999999999994"/>
    <n v="70.849999999999994"/>
    <x v="17"/>
    <n v="70.849999999999994"/>
    <n v="1"/>
    <d v="2019-08-25T00:00:00"/>
    <n v="30"/>
    <d v="2019-07-26T00:00:00"/>
    <b v="0"/>
    <b v="1"/>
    <x v="1"/>
    <x v="0"/>
    <s v="Yes"/>
  </r>
  <r>
    <s v="0813-TAXXS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77.8"/>
    <n v="4323.3500000000004"/>
    <x v="513"/>
    <n v="77.8"/>
    <n v="1"/>
    <d v="2019-08-25T00:00:00"/>
    <n v="1689"/>
    <d v="2015-01-09T00:00:00"/>
    <b v="0"/>
    <b v="0"/>
    <x v="0"/>
    <x v="0"/>
    <s v="No"/>
  </r>
  <r>
    <s v="0815-MFZGM"/>
    <s v="Female"/>
    <n v="0"/>
    <s v="Yes"/>
    <s v="No"/>
    <n v="1"/>
    <s v="One Line"/>
    <n v="1"/>
    <x v="1"/>
    <x v="1"/>
    <x v="0"/>
    <n v="0"/>
    <x v="0"/>
    <s v="2 Year"/>
    <x v="2"/>
    <s v="Credit card (automatic)"/>
    <n v="99"/>
    <n v="4135"/>
    <x v="514"/>
    <n v="99"/>
    <n v="1"/>
    <d v="2019-08-25T00:00:00"/>
    <n v="1270"/>
    <d v="2016-03-03T00:00:00"/>
    <b v="1"/>
    <b v="0"/>
    <x v="0"/>
    <x v="0"/>
    <s v="No"/>
  </r>
  <r>
    <s v="0816-TSPHQ"/>
    <s v="Male"/>
    <n v="0"/>
    <s v="No"/>
    <s v="No"/>
    <n v="0"/>
    <s v="One Line"/>
    <n v="1"/>
    <x v="2"/>
    <x v="2"/>
    <x v="1"/>
    <n v="0"/>
    <x v="1"/>
    <s v="Month-to-Month"/>
    <x v="1"/>
    <s v="Mailed check"/>
    <n v="20.75"/>
    <n v="44.2"/>
    <x v="515"/>
    <n v="20.75"/>
    <n v="1"/>
    <d v="2019-08-25T00:00:00"/>
    <n v="65"/>
    <d v="2019-06-21T00:00:00"/>
    <b v="0"/>
    <b v="0"/>
    <x v="0"/>
    <x v="1"/>
    <s v="No"/>
  </r>
  <r>
    <s v="0817-HSUSE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5.5"/>
    <n v="75.5"/>
    <x v="17"/>
    <n v="75.5"/>
    <n v="1"/>
    <d v="2019-08-25T00:00:00"/>
    <n v="30"/>
    <d v="2019-07-26T00:00:00"/>
    <b v="0"/>
    <b v="0"/>
    <x v="0"/>
    <x v="0"/>
    <s v="No"/>
  </r>
  <r>
    <s v="0818-OCPZO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1.45"/>
    <n v="2122.0500000000002"/>
    <x v="516"/>
    <n v="81.45"/>
    <n v="1"/>
    <d v="2019-08-25T00:00:00"/>
    <n v="792"/>
    <d v="2017-06-24T00:00:00"/>
    <b v="0"/>
    <b v="1"/>
    <x v="0"/>
    <x v="0"/>
    <s v="Yes"/>
  </r>
  <r>
    <s v="0820-FNRNX"/>
    <s v="Male"/>
    <n v="0"/>
    <s v="Yes"/>
    <s v="Yes"/>
    <n v="3"/>
    <s v="Two or More Lines"/>
    <n v="2"/>
    <x v="0"/>
    <x v="0"/>
    <x v="0"/>
    <n v="0"/>
    <x v="0"/>
    <s v="Month-to-Month"/>
    <x v="1"/>
    <s v="Mailed check"/>
    <n v="66.7"/>
    <n v="1077.05"/>
    <x v="517"/>
    <n v="66.7"/>
    <n v="1"/>
    <d v="2019-08-25T00:00:00"/>
    <n v="491"/>
    <d v="2018-04-21T00:00:00"/>
    <b v="0"/>
    <b v="0"/>
    <x v="0"/>
    <x v="0"/>
    <s v="No"/>
  </r>
  <r>
    <s v="0822-GAVAP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4.700000000000003"/>
    <n v="62.25"/>
    <x v="518"/>
    <n v="34.700000000000003"/>
    <n v="1"/>
    <d v="2019-08-25T00:00:00"/>
    <n v="55"/>
    <d v="2019-07-01T00:00:00"/>
    <b v="1"/>
    <b v="1"/>
    <x v="0"/>
    <x v="0"/>
    <s v="Yes"/>
  </r>
  <r>
    <s v="0822-QGCXA"/>
    <s v="Female"/>
    <n v="1"/>
    <s v="Yes"/>
    <s v="No"/>
    <n v="1"/>
    <s v="Two or More Lines"/>
    <n v="2"/>
    <x v="0"/>
    <x v="0"/>
    <x v="0"/>
    <n v="0"/>
    <x v="0"/>
    <s v="Month-to-Month"/>
    <x v="1"/>
    <s v="Electronic check"/>
    <n v="83.85"/>
    <n v="2310.1999999999998"/>
    <x v="519"/>
    <n v="83.85"/>
    <n v="1"/>
    <d v="2019-08-25T00:00:00"/>
    <n v="838"/>
    <d v="2017-05-09T00:00:00"/>
    <b v="1"/>
    <b v="0"/>
    <x v="1"/>
    <x v="0"/>
    <s v="No"/>
  </r>
  <r>
    <s v="0823-HSCDJ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9.15"/>
    <n v="2550.9"/>
    <x v="520"/>
    <n v="49.15"/>
    <n v="1"/>
    <d v="2019-08-25T00:00:00"/>
    <n v="1578"/>
    <d v="2015-04-30T00:00:00"/>
    <b v="0"/>
    <b v="1"/>
    <x v="0"/>
    <x v="0"/>
    <s v="Yes"/>
  </r>
  <r>
    <s v="0824-VWDPO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6.75"/>
    <n v="4442.75"/>
    <x v="521"/>
    <n v="96.75"/>
    <n v="1"/>
    <d v="2019-08-25T00:00:00"/>
    <n v="1396"/>
    <d v="2015-10-29T00:00:00"/>
    <b v="1"/>
    <b v="0"/>
    <x v="1"/>
    <x v="0"/>
    <s v="No"/>
  </r>
  <r>
    <s v="0825-CPPQH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19.100000000000001"/>
    <n v="1372.45"/>
    <x v="522"/>
    <n v="19.100000000000001"/>
    <n v="1"/>
    <d v="2019-08-25T00:00:00"/>
    <n v="2184"/>
    <d v="2013-09-01T00:00:00"/>
    <b v="1"/>
    <b v="0"/>
    <x v="0"/>
    <x v="1"/>
    <s v="No"/>
  </r>
  <r>
    <s v="0827-ITJPH"/>
    <s v="Male"/>
    <n v="0"/>
    <s v="No"/>
    <s v="No"/>
    <n v="0"/>
    <s v="One Line"/>
    <n v="1"/>
    <x v="2"/>
    <x v="2"/>
    <x v="1"/>
    <n v="0"/>
    <x v="1"/>
    <s v="2 Year"/>
    <x v="2"/>
    <s v="Credit card (automatic)"/>
    <n v="18.55"/>
    <n v="689"/>
    <x v="523"/>
    <n v="18.55"/>
    <n v="1"/>
    <d v="2019-08-25T00:00:00"/>
    <n v="1129"/>
    <d v="2016-07-22T00:00:00"/>
    <b v="0"/>
    <b v="0"/>
    <x v="0"/>
    <x v="1"/>
    <s v="No"/>
  </r>
  <r>
    <s v="0829-DDVLK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20.100000000000001"/>
    <n v="302.45"/>
    <x v="524"/>
    <n v="20.100000000000001"/>
    <n v="1"/>
    <d v="2019-08-25T00:00:00"/>
    <n v="457"/>
    <d v="2018-05-25T00:00:00"/>
    <b v="1"/>
    <b v="0"/>
    <x v="0"/>
    <x v="1"/>
    <s v="No"/>
  </r>
  <r>
    <s v="0829-XXPLX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9.4"/>
    <n v="1871.15"/>
    <x v="525"/>
    <n v="89.4"/>
    <n v="1"/>
    <d v="2019-08-25T00:00:00"/>
    <n v="636"/>
    <d v="2017-11-27T00:00:00"/>
    <b v="1"/>
    <b v="0"/>
    <x v="0"/>
    <x v="0"/>
    <s v="No"/>
  </r>
  <r>
    <s v="0831-JNISG"/>
    <s v="Male"/>
    <n v="0"/>
    <s v="Yes"/>
    <s v="Yes"/>
    <n v="3"/>
    <s v="One Line"/>
    <n v="1"/>
    <x v="2"/>
    <x v="2"/>
    <x v="1"/>
    <n v="0"/>
    <x v="1"/>
    <s v="2 Year"/>
    <x v="2"/>
    <s v="Mailed check"/>
    <n v="19.8"/>
    <n v="1396.25"/>
    <x v="526"/>
    <n v="19.8"/>
    <n v="1"/>
    <d v="2019-08-25T00:00:00"/>
    <n v="2144"/>
    <d v="2013-10-11T00:00:00"/>
    <b v="0"/>
    <b v="0"/>
    <x v="0"/>
    <x v="1"/>
    <s v="No"/>
  </r>
  <r>
    <s v="0835-DUUIQ"/>
    <s v="Female"/>
    <n v="0"/>
    <s v="No"/>
    <s v="Yes"/>
    <n v="2"/>
    <s v="One Line"/>
    <n v="1"/>
    <x v="2"/>
    <x v="2"/>
    <x v="1"/>
    <n v="0"/>
    <x v="1"/>
    <s v="1 Year"/>
    <x v="0"/>
    <s v="Bank transfer (automatic)"/>
    <n v="21.05"/>
    <n v="531.54999999999995"/>
    <x v="527"/>
    <n v="21.05"/>
    <n v="1"/>
    <d v="2019-08-25T00:00:00"/>
    <n v="768"/>
    <d v="2017-07-18T00:00:00"/>
    <b v="1"/>
    <b v="0"/>
    <x v="0"/>
    <x v="1"/>
    <s v="No"/>
  </r>
  <r>
    <s v="0835-JKADZ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11.25"/>
    <n v="7984.15"/>
    <x v="528"/>
    <n v="111.24999999999999"/>
    <n v="1"/>
    <d v="2019-08-25T00:00:00"/>
    <n v="2182"/>
    <d v="2013-09-03T00:00:00"/>
    <b v="1"/>
    <b v="0"/>
    <x v="0"/>
    <x v="0"/>
    <s v="No"/>
  </r>
  <r>
    <s v="0836-SEYLU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40.65"/>
    <n v="328.95"/>
    <x v="529"/>
    <n v="40.65"/>
    <n v="1"/>
    <d v="2019-08-25T00:00:00"/>
    <n v="246"/>
    <d v="2018-12-22T00:00:00"/>
    <b v="0"/>
    <b v="1"/>
    <x v="0"/>
    <x v="0"/>
    <s v="Yes"/>
  </r>
  <r>
    <s v="0839-JTCUD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9.9"/>
    <n v="5958.85"/>
    <x v="530"/>
    <n v="89.9"/>
    <n v="1"/>
    <d v="2019-08-25T00:00:00"/>
    <n v="2015"/>
    <d v="2014-02-17T00:00:00"/>
    <b v="1"/>
    <b v="0"/>
    <x v="1"/>
    <x v="0"/>
    <s v="No"/>
  </r>
  <r>
    <s v="0839-QNXME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399999999999999"/>
    <n v="578.5"/>
    <x v="531"/>
    <n v="19.399999999999999"/>
    <n v="1"/>
    <d v="2019-08-25T00:00:00"/>
    <n v="907"/>
    <d v="2017-03-01T00:00:00"/>
    <b v="1"/>
    <b v="0"/>
    <x v="0"/>
    <x v="1"/>
    <s v="No"/>
  </r>
  <r>
    <s v="0840-DCNZE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86.95"/>
    <n v="4138.8999999999996"/>
    <x v="532"/>
    <n v="86.95"/>
    <n v="1"/>
    <d v="2019-08-25T00:00:00"/>
    <n v="1447"/>
    <d v="2015-09-08T00:00:00"/>
    <b v="0"/>
    <b v="0"/>
    <x v="0"/>
    <x v="0"/>
    <s v="No"/>
  </r>
  <r>
    <s v="0840-DFEZ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349999999999994"/>
    <n v="564.65"/>
    <x v="533"/>
    <n v="75.349999999999994"/>
    <n v="1"/>
    <d v="2019-08-25T00:00:00"/>
    <n v="228"/>
    <d v="2019-01-09T00:00:00"/>
    <b v="1"/>
    <b v="0"/>
    <x v="0"/>
    <x v="0"/>
    <s v="No"/>
  </r>
  <r>
    <s v="0841-NULXI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549999999999997"/>
    <n v="35.549999999999997"/>
    <x v="17"/>
    <n v="35.549999999999997"/>
    <n v="1"/>
    <d v="2019-08-25T00:00:00"/>
    <n v="30"/>
    <d v="2019-07-26T00:00:00"/>
    <b v="0"/>
    <b v="1"/>
    <x v="0"/>
    <x v="0"/>
    <s v="Yes"/>
  </r>
  <r>
    <s v="0842-IWYCP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4.95"/>
    <n v="2168.9"/>
    <x v="534"/>
    <n v="44.95"/>
    <n v="1"/>
    <d v="2019-08-25T00:00:00"/>
    <n v="1467"/>
    <d v="2015-08-19T00:00:00"/>
    <b v="1"/>
    <b v="0"/>
    <x v="1"/>
    <x v="0"/>
    <s v="No"/>
  </r>
  <r>
    <s v="0843-WTBXE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5.45"/>
    <n v="4517.25"/>
    <x v="535"/>
    <n v="85.45"/>
    <n v="1"/>
    <d v="2019-08-25T00:00:00"/>
    <n v="1607"/>
    <d v="2015-04-01T00:00:00"/>
    <b v="0"/>
    <b v="1"/>
    <x v="0"/>
    <x v="0"/>
    <s v="Yes"/>
  </r>
  <r>
    <s v="0847-HGRML"/>
    <s v="Male"/>
    <n v="0"/>
    <s v="No"/>
    <s v="Yes"/>
    <n v="2"/>
    <s v="One Line"/>
    <n v="1"/>
    <x v="2"/>
    <x v="2"/>
    <x v="1"/>
    <n v="0"/>
    <x v="1"/>
    <s v="2 Year"/>
    <x v="2"/>
    <s v="Bank transfer (automatic)"/>
    <n v="20"/>
    <n v="1250.0999999999999"/>
    <x v="536"/>
    <n v="20"/>
    <n v="1"/>
    <d v="2019-08-25T00:00:00"/>
    <n v="1900"/>
    <d v="2014-06-12T00:00:00"/>
    <b v="0"/>
    <b v="0"/>
    <x v="0"/>
    <x v="1"/>
    <s v="No"/>
  </r>
  <r>
    <s v="0848-SOMKO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48.4"/>
    <n v="3442.8"/>
    <x v="537"/>
    <n v="48.4"/>
    <n v="1"/>
    <d v="2019-08-25T00:00:00"/>
    <n v="2162"/>
    <d v="2013-09-23T00:00:00"/>
    <b v="0"/>
    <b v="0"/>
    <x v="0"/>
    <x v="0"/>
    <s v="No"/>
  </r>
  <r>
    <s v="0848-ZGQIJ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94.65"/>
    <n v="1461.15"/>
    <x v="538"/>
    <n v="94.65"/>
    <n v="1"/>
    <d v="2019-08-25T00:00:00"/>
    <n v="469"/>
    <d v="2018-05-13T00:00:00"/>
    <b v="1"/>
    <b v="0"/>
    <x v="1"/>
    <x v="0"/>
    <s v="No"/>
  </r>
  <r>
    <s v="0851-DFJKB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8.95"/>
    <n v="955.15"/>
    <x v="539"/>
    <n v="58.949999999999996"/>
    <n v="1"/>
    <d v="2019-08-25T00:00:00"/>
    <n v="493"/>
    <d v="2018-04-19T00:00:00"/>
    <b v="1"/>
    <b v="0"/>
    <x v="0"/>
    <x v="0"/>
    <s v="No"/>
  </r>
  <r>
    <s v="0853-NWIFK"/>
    <s v="Female"/>
    <n v="0"/>
    <s v="No"/>
    <s v="No"/>
    <n v="0"/>
    <s v="One Line"/>
    <n v="1"/>
    <x v="1"/>
    <x v="1"/>
    <x v="0"/>
    <n v="0"/>
    <x v="0"/>
    <s v="1 Year"/>
    <x v="0"/>
    <s v="Electronic check"/>
    <n v="100.3"/>
    <n v="4483.95"/>
    <x v="540"/>
    <n v="100.3"/>
    <n v="1"/>
    <d v="2019-08-25T00:00:00"/>
    <n v="1359"/>
    <d v="2015-12-05T00:00:00"/>
    <b v="1"/>
    <b v="0"/>
    <x v="0"/>
    <x v="0"/>
    <s v="No"/>
  </r>
  <r>
    <s v="0853-TWRVK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5.6"/>
    <n v="7581.5"/>
    <x v="541"/>
    <n v="105.6"/>
    <n v="1"/>
    <d v="2019-08-25T00:00:00"/>
    <n v="2183"/>
    <d v="2013-09-02T00:00:00"/>
    <b v="0"/>
    <b v="0"/>
    <x v="0"/>
    <x v="0"/>
    <s v="No"/>
  </r>
  <r>
    <s v="0854-UYHZD"/>
    <s v="Female"/>
    <n v="0"/>
    <s v="Yes"/>
    <s v="Yes"/>
    <n v="3"/>
    <s v="One Line"/>
    <n v="1"/>
    <x v="2"/>
    <x v="2"/>
    <x v="1"/>
    <n v="0"/>
    <x v="1"/>
    <s v="2 Year"/>
    <x v="2"/>
    <s v="Mailed check"/>
    <n v="19.55"/>
    <n v="265.3"/>
    <x v="542"/>
    <n v="19.55"/>
    <n v="1"/>
    <d v="2019-08-25T00:00:00"/>
    <n v="413"/>
    <d v="2018-07-08T00:00:00"/>
    <b v="1"/>
    <b v="0"/>
    <x v="0"/>
    <x v="1"/>
    <s v="No"/>
  </r>
  <r>
    <s v="0856-NAOES"/>
    <s v="Male"/>
    <n v="0"/>
    <s v="No"/>
    <s v="No"/>
    <n v="0"/>
    <s v="One Line"/>
    <n v="1"/>
    <x v="0"/>
    <x v="0"/>
    <x v="0"/>
    <n v="0"/>
    <x v="0"/>
    <s v="Month-to-Month"/>
    <x v="1"/>
    <s v="Mailed check"/>
    <n v="60.9"/>
    <n v="414.1"/>
    <x v="543"/>
    <n v="60.9"/>
    <n v="1"/>
    <d v="2019-08-25T00:00:00"/>
    <n v="207"/>
    <d v="2019-01-30T00:00:00"/>
    <b v="0"/>
    <b v="0"/>
    <x v="0"/>
    <x v="0"/>
    <s v="No"/>
  </r>
  <r>
    <s v="0859-YGKFW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05"/>
    <n v="345.9"/>
    <x v="544"/>
    <n v="20.05"/>
    <n v="1"/>
    <d v="2019-08-25T00:00:00"/>
    <n v="524"/>
    <d v="2018-03-19T00:00:00"/>
    <b v="0"/>
    <b v="0"/>
    <x v="0"/>
    <x v="1"/>
    <s v="No"/>
  </r>
  <r>
    <s v="0862-PRCBS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3.75"/>
    <n v="7039.45"/>
    <x v="545"/>
    <n v="103.75000000000001"/>
    <e v="#N/A"/>
    <d v="2019-08-25T00:00:00"/>
    <n v="2063"/>
    <d v="2013-12-31T00:00:00"/>
    <b v="1"/>
    <b v="0"/>
    <x v="0"/>
    <x v="0"/>
    <s v="No"/>
  </r>
  <r>
    <s v="0864-FVJNJ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13.35"/>
    <n v="7222.75"/>
    <x v="546"/>
    <n v="113.35"/>
    <n v="1"/>
    <d v="2019-08-25T00:00:00"/>
    <n v="1937"/>
    <d v="2014-05-06T00:00:00"/>
    <b v="1"/>
    <b v="0"/>
    <x v="0"/>
    <x v="0"/>
    <s v="No"/>
  </r>
  <r>
    <s v="0866-QLSIR"/>
    <s v="Female"/>
    <n v="0"/>
    <s v="No"/>
    <s v="No"/>
    <n v="0"/>
    <s v="Two or More Lines"/>
    <n v="2"/>
    <x v="0"/>
    <x v="0"/>
    <x v="0"/>
    <n v="0"/>
    <x v="0"/>
    <s v="1 Year"/>
    <x v="0"/>
    <s v="Mailed check"/>
    <n v="64.400000000000006"/>
    <n v="2088.75"/>
    <x v="547"/>
    <n v="64.400000000000006"/>
    <n v="1"/>
    <d v="2019-08-25T00:00:00"/>
    <n v="986"/>
    <d v="2016-12-12T00:00:00"/>
    <b v="1"/>
    <b v="1"/>
    <x v="0"/>
    <x v="0"/>
    <s v="Yes"/>
  </r>
  <r>
    <s v="0867-LDTTC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75.150000000000006"/>
    <n v="392.65"/>
    <x v="548"/>
    <n v="75.150000000000006"/>
    <n v="1"/>
    <d v="2019-08-25T00:00:00"/>
    <n v="159"/>
    <d v="2019-03-19T00:00:00"/>
    <b v="0"/>
    <b v="0"/>
    <x v="0"/>
    <x v="0"/>
    <s v="No"/>
  </r>
  <r>
    <s v="0867-MKZV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2.4"/>
    <n v="1592.35"/>
    <x v="549"/>
    <n v="82.4"/>
    <n v="1"/>
    <d v="2019-08-25T00:00:00"/>
    <n v="587"/>
    <d v="2018-01-15T00:00:00"/>
    <b v="1"/>
    <b v="1"/>
    <x v="0"/>
    <x v="0"/>
    <s v="Yes"/>
  </r>
  <r>
    <s v="0868-VJRDR"/>
    <s v="Male"/>
    <n v="0"/>
    <s v="Yes"/>
    <s v="No"/>
    <n v="1"/>
    <s v="One Line"/>
    <n v="1"/>
    <x v="1"/>
    <x v="1"/>
    <x v="0"/>
    <n v="0"/>
    <x v="0"/>
    <s v="2 Year"/>
    <x v="2"/>
    <s v="Credit card (automatic)"/>
    <n v="104.05"/>
    <n v="6605.55"/>
    <x v="550"/>
    <n v="104.05"/>
    <n v="1"/>
    <d v="2019-08-25T00:00:00"/>
    <n v="1930"/>
    <d v="2014-05-13T00:00:00"/>
    <b v="0"/>
    <b v="0"/>
    <x v="0"/>
    <x v="0"/>
    <s v="No"/>
  </r>
  <r>
    <s v="0869-PAPRP"/>
    <s v="Female"/>
    <n v="1"/>
    <s v="Yes"/>
    <s v="No"/>
    <n v="1"/>
    <s v="One Line"/>
    <n v="1"/>
    <x v="1"/>
    <x v="1"/>
    <x v="0"/>
    <n v="0"/>
    <x v="0"/>
    <s v="Month-to-Month"/>
    <x v="1"/>
    <s v="Credit card (automatic)"/>
    <n v="85.7"/>
    <n v="2067"/>
    <x v="551"/>
    <n v="85.7"/>
    <n v="1"/>
    <d v="2019-08-25T00:00:00"/>
    <n v="733"/>
    <d v="2017-08-22T00:00:00"/>
    <b v="1"/>
    <b v="0"/>
    <x v="0"/>
    <x v="0"/>
    <s v="No"/>
  </r>
  <r>
    <s v="0870-VEMYL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3.85"/>
    <n v="259.8"/>
    <x v="552"/>
    <n v="53.85"/>
    <n v="1"/>
    <d v="2019-08-25T00:00:00"/>
    <n v="147"/>
    <d v="2019-03-31T00:00:00"/>
    <b v="1"/>
    <b v="1"/>
    <x v="0"/>
    <x v="0"/>
    <s v="Yes"/>
  </r>
  <r>
    <s v="0871-OPBXW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39.25"/>
    <x v="553"/>
    <n v="20.05"/>
    <n v="1"/>
    <d v="2019-08-25T00:00:00"/>
    <n v="60"/>
    <d v="2019-06-26T00:00:00"/>
    <b v="1"/>
    <b v="0"/>
    <x v="0"/>
    <x v="1"/>
    <s v="No"/>
  </r>
  <r>
    <s v="0871-URUWO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2.25"/>
    <n v="1359"/>
    <x v="554"/>
    <n v="102.25"/>
    <n v="1"/>
    <d v="2019-08-25T00:00:00"/>
    <n v="404"/>
    <d v="2018-07-17T00:00:00"/>
    <b v="0"/>
    <b v="1"/>
    <x v="0"/>
    <x v="0"/>
    <s v="Yes"/>
  </r>
  <r>
    <s v="0872-CASZJ"/>
    <s v="Male"/>
    <n v="0"/>
    <s v="Yes"/>
    <s v="No"/>
    <n v="1"/>
    <s v="Two or More Lines"/>
    <n v="2"/>
    <x v="0"/>
    <x v="0"/>
    <x v="0"/>
    <n v="0"/>
    <x v="0"/>
    <s v="1 Year"/>
    <x v="0"/>
    <s v="Mailed check"/>
    <n v="69.099999999999994"/>
    <n v="4096.8999999999996"/>
    <x v="555"/>
    <n v="69.099999999999994"/>
    <n v="1"/>
    <d v="2019-08-25T00:00:00"/>
    <n v="1802"/>
    <d v="2014-09-18T00:00:00"/>
    <b v="0"/>
    <b v="0"/>
    <x v="0"/>
    <x v="0"/>
    <s v="No"/>
  </r>
  <r>
    <s v="0872-JCPIB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5.75"/>
    <n v="1111.2"/>
    <x v="556"/>
    <n v="65.75"/>
    <n v="1"/>
    <d v="2019-08-25T00:00:00"/>
    <n v="514"/>
    <d v="2018-03-29T00:00:00"/>
    <b v="0"/>
    <b v="0"/>
    <x v="0"/>
    <x v="0"/>
    <s v="No"/>
  </r>
  <r>
    <s v="0872-NXJY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55"/>
    <n v="723.4"/>
    <x v="557"/>
    <n v="79.55"/>
    <n v="1"/>
    <d v="2019-08-25T00:00:00"/>
    <n v="276"/>
    <d v="2018-11-22T00:00:00"/>
    <b v="1"/>
    <b v="1"/>
    <x v="0"/>
    <x v="0"/>
    <s v="Yes"/>
  </r>
  <r>
    <s v="0875-CABNR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84.6"/>
    <n v="865.55"/>
    <x v="558"/>
    <n v="84.6"/>
    <n v="1"/>
    <d v="2019-08-25T00:00:00"/>
    <n v="311"/>
    <d v="2018-10-18T00:00:00"/>
    <b v="1"/>
    <b v="1"/>
    <x v="0"/>
    <x v="0"/>
    <s v="Yes"/>
  </r>
  <r>
    <s v="0876-WDUUZ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5.4"/>
    <n v="425.9"/>
    <x v="559"/>
    <n v="85.4"/>
    <n v="1"/>
    <d v="2019-08-25T00:00:00"/>
    <n v="152"/>
    <d v="2019-03-26T00:00:00"/>
    <b v="1"/>
    <b v="1"/>
    <x v="0"/>
    <x v="0"/>
    <s v="Yes"/>
  </r>
  <r>
    <s v="0877-SDMBN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3.95"/>
    <n v="5639.05"/>
    <x v="560"/>
    <n v="103.95"/>
    <n v="1"/>
    <d v="2019-08-25T00:00:00"/>
    <n v="1649"/>
    <d v="2015-02-18T00:00:00"/>
    <b v="1"/>
    <b v="1"/>
    <x v="0"/>
    <x v="0"/>
    <s v="Yes"/>
  </r>
  <r>
    <s v="0880-FVFWF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6.4"/>
    <n v="4922.3999999999996"/>
    <x v="561"/>
    <n v="86.4"/>
    <n v="1"/>
    <d v="2019-08-25T00:00:00"/>
    <n v="1732"/>
    <d v="2014-11-27T00:00:00"/>
    <b v="0"/>
    <b v="0"/>
    <x v="0"/>
    <x v="0"/>
    <s v="No"/>
  </r>
  <r>
    <s v="0880-TKATG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1.15"/>
    <n v="385.9"/>
    <x v="562"/>
    <n v="101.15"/>
    <n v="1"/>
    <d v="2019-08-25T00:00:00"/>
    <n v="116"/>
    <d v="2019-05-01T00:00:00"/>
    <b v="0"/>
    <b v="1"/>
    <x v="0"/>
    <x v="0"/>
    <s v="Yes"/>
  </r>
  <r>
    <s v="0883-EIBTI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31.55"/>
    <x v="563"/>
    <n v="19.5"/>
    <n v="1"/>
    <d v="2019-08-25T00:00:00"/>
    <n v="49"/>
    <d v="2019-07-07T00:00:00"/>
    <b v="1"/>
    <b v="1"/>
    <x v="0"/>
    <x v="1"/>
    <s v="Yes"/>
  </r>
  <r>
    <s v="0885-HMGPY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69.400000000000006"/>
    <n v="4237.5"/>
    <x v="564"/>
    <n v="69.400000000000006"/>
    <n v="1"/>
    <d v="2019-08-25T00:00:00"/>
    <n v="1856"/>
    <d v="2014-07-26T00:00:00"/>
    <b v="0"/>
    <b v="0"/>
    <x v="0"/>
    <x v="0"/>
    <s v="No"/>
  </r>
  <r>
    <s v="0886-QGENL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101.25"/>
    <n v="2754.45"/>
    <x v="565"/>
    <n v="101.25"/>
    <n v="1"/>
    <d v="2019-08-25T00:00:00"/>
    <n v="827"/>
    <d v="2017-05-20T00:00:00"/>
    <b v="1"/>
    <b v="1"/>
    <x v="0"/>
    <x v="0"/>
    <s v="Yes"/>
  </r>
  <r>
    <s v="0887-HJGAR"/>
    <s v="Male"/>
    <n v="0"/>
    <s v="No"/>
    <s v="No"/>
    <n v="0"/>
    <s v="One Line"/>
    <n v="1"/>
    <x v="0"/>
    <x v="0"/>
    <x v="0"/>
    <n v="0"/>
    <x v="0"/>
    <s v="Month-to-Month"/>
    <x v="1"/>
    <s v="Mailed check"/>
    <n v="45.7"/>
    <n v="45.7"/>
    <x v="17"/>
    <n v="45.7"/>
    <n v="1"/>
    <d v="2019-08-25T00:00:00"/>
    <n v="30"/>
    <d v="2019-07-26T00:00:00"/>
    <b v="0"/>
    <b v="1"/>
    <x v="0"/>
    <x v="0"/>
    <s v="Yes"/>
  </r>
  <r>
    <s v="0887-WBJVH"/>
    <s v="Female"/>
    <n v="0"/>
    <s v="Yes"/>
    <s v="No"/>
    <n v="1"/>
    <s v="One Line"/>
    <n v="1"/>
    <x v="1"/>
    <x v="1"/>
    <x v="0"/>
    <n v="0"/>
    <x v="0"/>
    <s v="1 Year"/>
    <x v="0"/>
    <s v="Electronic check"/>
    <n v="93.45"/>
    <n v="4872.2"/>
    <x v="566"/>
    <n v="93.45"/>
    <n v="1"/>
    <d v="2019-08-25T00:00:00"/>
    <n v="1585"/>
    <d v="2015-04-23T00:00:00"/>
    <b v="1"/>
    <b v="0"/>
    <x v="0"/>
    <x v="0"/>
    <s v="No"/>
  </r>
  <r>
    <s v="0895-DQHEW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4.3"/>
    <n v="5278.15"/>
    <x v="567"/>
    <n v="104.3"/>
    <n v="1"/>
    <d v="2019-08-25T00:00:00"/>
    <n v="1538"/>
    <d v="2015-06-09T00:00:00"/>
    <b v="0"/>
    <b v="1"/>
    <x v="0"/>
    <x v="0"/>
    <s v="Yes"/>
  </r>
  <r>
    <s v="0895-LMRSF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64.900000000000006"/>
    <n v="1509.8"/>
    <x v="568"/>
    <n v="64.900000000000006"/>
    <n v="1"/>
    <d v="2019-08-25T00:00:00"/>
    <n v="707"/>
    <d v="2017-09-17T00:00:00"/>
    <b v="0"/>
    <b v="0"/>
    <x v="0"/>
    <x v="0"/>
    <s v="No"/>
  </r>
  <r>
    <s v="0895-LNKRC"/>
    <s v="Male"/>
    <n v="0"/>
    <s v="Yes"/>
    <s v="Yes"/>
    <n v="3"/>
    <s v="One Line"/>
    <n v="1"/>
    <x v="2"/>
    <x v="2"/>
    <x v="1"/>
    <n v="0"/>
    <x v="1"/>
    <s v="1 Year"/>
    <x v="0"/>
    <s v="Mailed check"/>
    <n v="19.45"/>
    <n v="113.5"/>
    <x v="569"/>
    <n v="19.45"/>
    <n v="1"/>
    <d v="2019-08-25T00:00:00"/>
    <n v="177"/>
    <d v="2019-03-01T00:00:00"/>
    <b v="0"/>
    <b v="0"/>
    <x v="0"/>
    <x v="1"/>
    <s v="No"/>
  </r>
  <r>
    <s v="0895-UADGO"/>
    <s v="Male"/>
    <n v="0"/>
    <s v="No"/>
    <s v="Yes"/>
    <n v="2"/>
    <s v="No Phone Service"/>
    <n v="0"/>
    <x v="0"/>
    <x v="0"/>
    <x v="1"/>
    <n v="1"/>
    <x v="0"/>
    <s v="2 Year"/>
    <x v="2"/>
    <s v="Mailed check"/>
    <n v="44.55"/>
    <n v="343.45"/>
    <x v="570"/>
    <n v="44.55"/>
    <n v="1"/>
    <d v="2019-08-25T00:00:00"/>
    <n v="234"/>
    <d v="2019-01-03T00:00:00"/>
    <b v="0"/>
    <b v="0"/>
    <x v="0"/>
    <x v="0"/>
    <s v="No"/>
  </r>
  <r>
    <s v="0897-FEGMU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9.5"/>
    <n v="1056.95"/>
    <x v="571"/>
    <n v="99.5"/>
    <n v="1"/>
    <d v="2019-08-25T00:00:00"/>
    <n v="323"/>
    <d v="2018-10-06T00:00:00"/>
    <b v="1"/>
    <b v="1"/>
    <x v="1"/>
    <x v="0"/>
    <s v="Yes"/>
  </r>
  <r>
    <s v="0898-XCGTF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96.5"/>
    <n v="5673.7"/>
    <x v="572"/>
    <n v="96.5"/>
    <n v="1"/>
    <d v="2019-08-25T00:00:00"/>
    <n v="1787"/>
    <d v="2014-10-03T00:00:00"/>
    <b v="0"/>
    <b v="0"/>
    <x v="0"/>
    <x v="0"/>
    <s v="No"/>
  </r>
  <r>
    <s v="0899-LIIBW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0.85"/>
    <n v="3527.3"/>
    <x v="573"/>
    <n v="100.85"/>
    <n v="1"/>
    <d v="2019-08-25T00:00:00"/>
    <n v="1063"/>
    <d v="2016-09-26T00:00:00"/>
    <b v="0"/>
    <b v="0"/>
    <x v="0"/>
    <x v="0"/>
    <s v="No"/>
  </r>
  <r>
    <s v="0899-WZRSD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5.35"/>
    <n v="5794.45"/>
    <x v="574"/>
    <n v="105.35"/>
    <n v="1"/>
    <d v="2019-08-25T00:00:00"/>
    <n v="1672"/>
    <d v="2015-01-26T00:00:00"/>
    <b v="0"/>
    <b v="0"/>
    <x v="0"/>
    <x v="0"/>
    <s v="No"/>
  </r>
  <r>
    <s v="0902-RFHOF"/>
    <s v="Male"/>
    <n v="0"/>
    <s v="No"/>
    <s v="No"/>
    <n v="0"/>
    <s v="One Line"/>
    <n v="1"/>
    <x v="2"/>
    <x v="2"/>
    <x v="1"/>
    <n v="0"/>
    <x v="1"/>
    <s v="1 Year"/>
    <x v="0"/>
    <s v="Mailed check"/>
    <n v="20.100000000000001"/>
    <n v="730.1"/>
    <x v="575"/>
    <n v="20.100000000000005"/>
    <e v="#N/A"/>
    <d v="2019-08-25T00:00:00"/>
    <n v="1104"/>
    <d v="2016-08-16T00:00:00"/>
    <b v="0"/>
    <b v="0"/>
    <x v="0"/>
    <x v="1"/>
    <s v="No"/>
  </r>
  <r>
    <s v="0902-XKXPN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0.2"/>
    <n v="1376.5"/>
    <x v="576"/>
    <n v="20.2"/>
    <n v="1"/>
    <d v="2019-08-25T00:00:00"/>
    <n v="2072"/>
    <d v="2013-12-22T00:00:00"/>
    <b v="0"/>
    <b v="0"/>
    <x v="0"/>
    <x v="1"/>
    <s v="No"/>
  </r>
  <r>
    <s v="0906-QVPMS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5.15"/>
    <n v="8349.4500000000007"/>
    <x v="577"/>
    <n v="115.14999999999999"/>
    <n v="1"/>
    <d v="2019-08-25T00:00:00"/>
    <n v="2204"/>
    <d v="2013-08-12T00:00:00"/>
    <b v="0"/>
    <b v="0"/>
    <x v="0"/>
    <x v="0"/>
    <s v="No"/>
  </r>
  <r>
    <s v="0907-HQNTS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113"/>
    <n v="7987.6"/>
    <x v="578"/>
    <n v="113"/>
    <n v="1"/>
    <d v="2019-08-25T00:00:00"/>
    <n v="2149"/>
    <d v="2013-10-06T00:00:00"/>
    <b v="1"/>
    <b v="0"/>
    <x v="0"/>
    <x v="0"/>
    <s v="No"/>
  </r>
  <r>
    <s v="0909-SDHNU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29.8"/>
    <n v="201.95"/>
    <x v="579"/>
    <n v="29.8"/>
    <n v="1"/>
    <d v="2019-08-25T00:00:00"/>
    <n v="206"/>
    <d v="2019-01-31T00:00:00"/>
    <b v="1"/>
    <b v="0"/>
    <x v="0"/>
    <x v="0"/>
    <s v="No"/>
  </r>
  <r>
    <s v="0909-SELIE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0.8"/>
    <n v="4860.8500000000004"/>
    <x v="580"/>
    <n v="80.8"/>
    <n v="1"/>
    <d v="2019-08-25T00:00:00"/>
    <n v="1829"/>
    <d v="2014-08-22T00:00:00"/>
    <b v="0"/>
    <b v="0"/>
    <x v="1"/>
    <x v="0"/>
    <s v="No"/>
  </r>
  <r>
    <s v="0913-XWSCN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5.5"/>
    <n v="4713.3999999999996"/>
    <x v="581"/>
    <n v="85.5"/>
    <n v="1"/>
    <d v="2019-08-25T00:00:00"/>
    <n v="1676"/>
    <d v="2015-01-22T00:00:00"/>
    <b v="0"/>
    <b v="0"/>
    <x v="0"/>
    <x v="0"/>
    <s v="No"/>
  </r>
  <r>
    <s v="0916-KNFAJ"/>
    <s v="Male"/>
    <n v="0"/>
    <s v="Yes"/>
    <s v="No"/>
    <n v="1"/>
    <s v="Two or More Lines"/>
    <n v="2"/>
    <x v="0"/>
    <x v="0"/>
    <x v="0"/>
    <n v="0"/>
    <x v="0"/>
    <s v="2 Year"/>
    <x v="2"/>
    <s v="Mailed check"/>
    <n v="69.900000000000006"/>
    <n v="4226.7"/>
    <x v="582"/>
    <n v="69.900000000000006"/>
    <n v="1"/>
    <d v="2019-08-25T00:00:00"/>
    <n v="1838"/>
    <d v="2014-08-13T00:00:00"/>
    <b v="0"/>
    <b v="0"/>
    <x v="0"/>
    <x v="0"/>
    <s v="No"/>
  </r>
  <r>
    <s v="0916-QOFDP"/>
    <s v="Female"/>
    <n v="1"/>
    <s v="Yes"/>
    <s v="Yes"/>
    <n v="3"/>
    <s v="Two or More Lines"/>
    <n v="2"/>
    <x v="1"/>
    <x v="1"/>
    <x v="0"/>
    <n v="0"/>
    <x v="0"/>
    <s v="Month-to-Month"/>
    <x v="1"/>
    <s v="Electronic check"/>
    <n v="95.8"/>
    <n v="1346.3"/>
    <x v="583"/>
    <n v="95.8"/>
    <n v="1"/>
    <d v="2019-08-25T00:00:00"/>
    <n v="427"/>
    <d v="2018-06-24T00:00:00"/>
    <b v="1"/>
    <b v="0"/>
    <x v="0"/>
    <x v="0"/>
    <s v="No"/>
  </r>
  <r>
    <s v="0917-EZOLA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04.15"/>
    <n v="7689.95"/>
    <x v="584"/>
    <n v="104.15"/>
    <n v="1"/>
    <d v="2019-08-25T00:00:00"/>
    <n v="2245"/>
    <d v="2013-07-02T00:00:00"/>
    <b v="0"/>
    <b v="1"/>
    <x v="0"/>
    <x v="0"/>
    <s v="Yes"/>
  </r>
  <r>
    <s v="0921-OHLV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3.05"/>
    <n v="1799.3"/>
    <x v="585"/>
    <n v="83.05"/>
    <n v="1"/>
    <d v="2019-08-25T00:00:00"/>
    <n v="659"/>
    <d v="2017-11-04T00:00:00"/>
    <b v="0"/>
    <b v="0"/>
    <x v="0"/>
    <x v="0"/>
    <s v="No"/>
  </r>
  <r>
    <s v="0923-PNFU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3.75"/>
    <n v="247.25"/>
    <x v="586"/>
    <n v="83.75"/>
    <n v="1"/>
    <d v="2019-08-25T00:00:00"/>
    <n v="90"/>
    <d v="2019-05-27T00:00:00"/>
    <b v="1"/>
    <b v="1"/>
    <x v="0"/>
    <x v="0"/>
    <s v="Yes"/>
  </r>
  <r>
    <s v="0924-BJCRC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9.45"/>
    <n v="5294.6"/>
    <x v="587"/>
    <n v="89.45"/>
    <n v="1"/>
    <d v="2019-08-25T00:00:00"/>
    <n v="1799"/>
    <d v="2014-09-21T00:00:00"/>
    <b v="1"/>
    <b v="0"/>
    <x v="0"/>
    <x v="0"/>
    <s v="No"/>
  </r>
  <r>
    <s v="0925-VYDLG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25"/>
    <n v="242"/>
    <x v="588"/>
    <n v="75.25"/>
    <n v="1"/>
    <d v="2019-08-25T00:00:00"/>
    <n v="98"/>
    <d v="2019-05-19T00:00:00"/>
    <b v="1"/>
    <b v="1"/>
    <x v="0"/>
    <x v="0"/>
    <s v="Yes"/>
  </r>
  <r>
    <s v="0927-CNGRH"/>
    <s v="Male"/>
    <n v="0"/>
    <s v="No"/>
    <s v="Yes"/>
    <n v="2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0"/>
    <b v="0"/>
    <x v="0"/>
    <x v="1"/>
    <s v="No"/>
  </r>
  <r>
    <s v="0927-LCSMG"/>
    <s v="Male"/>
    <n v="0"/>
    <s v="No"/>
    <s v="No"/>
    <n v="0"/>
    <s v="One Line"/>
    <n v="1"/>
    <x v="1"/>
    <x v="1"/>
    <x v="0"/>
    <n v="0"/>
    <x v="0"/>
    <s v="Month-to-Month"/>
    <x v="1"/>
    <s v="Mailed check"/>
    <n v="74.650000000000006"/>
    <n v="544.54999999999995"/>
    <x v="589"/>
    <n v="74.650000000000006"/>
    <n v="1"/>
    <d v="2019-08-25T00:00:00"/>
    <n v="222"/>
    <d v="2019-01-15T00:00:00"/>
    <b v="0"/>
    <b v="1"/>
    <x v="0"/>
    <x v="0"/>
    <s v="Yes"/>
  </r>
  <r>
    <s v="0928-JMXNP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29.9"/>
    <n v="118.25"/>
    <x v="590"/>
    <n v="29.9"/>
    <n v="1"/>
    <d v="2019-08-25T00:00:00"/>
    <n v="120"/>
    <d v="2019-04-27T00:00:00"/>
    <b v="0"/>
    <b v="0"/>
    <x v="0"/>
    <x v="0"/>
    <s v="No"/>
  </r>
  <r>
    <s v="0928-XUTSN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5"/>
    <n v="1011.8"/>
    <x v="591"/>
    <n v="80.5"/>
    <n v="1"/>
    <d v="2019-08-25T00:00:00"/>
    <n v="382"/>
    <d v="2018-08-08T00:00:00"/>
    <b v="1"/>
    <b v="0"/>
    <x v="1"/>
    <x v="0"/>
    <s v="No"/>
  </r>
  <r>
    <s v="0929-HYQEW"/>
    <s v="Male"/>
    <n v="0"/>
    <s v="No"/>
    <s v="No"/>
    <n v="0"/>
    <s v="One Line"/>
    <n v="1"/>
    <x v="0"/>
    <x v="0"/>
    <x v="0"/>
    <n v="0"/>
    <x v="0"/>
    <s v="Month-to-Month"/>
    <x v="1"/>
    <s v="Mailed check"/>
    <n v="50.15"/>
    <n v="160.85"/>
    <x v="592"/>
    <n v="50.15"/>
    <n v="1"/>
    <d v="2019-08-25T00:00:00"/>
    <n v="98"/>
    <d v="2019-05-19T00:00:00"/>
    <b v="0"/>
    <b v="0"/>
    <x v="0"/>
    <x v="0"/>
    <s v="No"/>
  </r>
  <r>
    <s v="0929-PECLO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89.6"/>
    <n v="5538.8"/>
    <x v="593"/>
    <n v="89.6"/>
    <n v="1"/>
    <d v="2019-08-25T00:00:00"/>
    <n v="1879"/>
    <d v="2014-07-03T00:00:00"/>
    <b v="1"/>
    <b v="0"/>
    <x v="0"/>
    <x v="0"/>
    <s v="No"/>
  </r>
  <r>
    <s v="0930-EHUZA"/>
    <s v="Female"/>
    <n v="0"/>
    <s v="No"/>
    <s v="No"/>
    <n v="0"/>
    <s v="One Line"/>
    <n v="1"/>
    <x v="0"/>
    <x v="0"/>
    <x v="0"/>
    <n v="0"/>
    <x v="0"/>
    <s v="1 Year"/>
    <x v="0"/>
    <s v="Mailed check"/>
    <n v="76.349999999999994"/>
    <n v="2606.35"/>
    <x v="594"/>
    <n v="76.349999999999994"/>
    <n v="1"/>
    <d v="2019-08-25T00:00:00"/>
    <n v="1038"/>
    <d v="2016-10-21T00:00:00"/>
    <b v="1"/>
    <b v="0"/>
    <x v="0"/>
    <x v="0"/>
    <s v="No"/>
  </r>
  <r>
    <s v="0931-MHTEM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100.05"/>
    <n v="5299.65"/>
    <x v="595"/>
    <n v="100.05"/>
    <n v="1"/>
    <d v="2019-08-25T00:00:00"/>
    <n v="1610"/>
    <d v="2015-03-29T00:00:00"/>
    <b v="1"/>
    <b v="0"/>
    <x v="0"/>
    <x v="0"/>
    <s v="No"/>
  </r>
  <r>
    <s v="0932-YIXYU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25"/>
    <n v="1029.8"/>
    <x v="596"/>
    <n v="20.25"/>
    <n v="1"/>
    <d v="2019-08-25T00:00:00"/>
    <n v="1546"/>
    <d v="2015-06-01T00:00:00"/>
    <b v="1"/>
    <b v="0"/>
    <x v="0"/>
    <x v="1"/>
    <s v="No"/>
  </r>
  <r>
    <s v="0936-NQLJU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20.65"/>
    <n v="875.55"/>
    <x v="597"/>
    <n v="20.65"/>
    <n v="1"/>
    <d v="2019-08-25T00:00:00"/>
    <n v="1289"/>
    <d v="2016-02-13T00:00:00"/>
    <b v="1"/>
    <b v="0"/>
    <x v="0"/>
    <x v="1"/>
    <s v="No"/>
  </r>
  <r>
    <s v="0939-EREMR"/>
    <s v="Female"/>
    <n v="0"/>
    <s v="No"/>
    <s v="Yes"/>
    <n v="2"/>
    <s v="One Line"/>
    <n v="1"/>
    <x v="0"/>
    <x v="0"/>
    <x v="0"/>
    <n v="0"/>
    <x v="0"/>
    <s v="Month-to-Month"/>
    <x v="1"/>
    <s v="Mailed check"/>
    <n v="53.45"/>
    <n v="718.1"/>
    <x v="598"/>
    <n v="53.45"/>
    <n v="1"/>
    <d v="2019-08-25T00:00:00"/>
    <n v="408"/>
    <d v="2018-07-13T00:00:00"/>
    <b v="1"/>
    <b v="0"/>
    <x v="0"/>
    <x v="0"/>
    <s v="No"/>
  </r>
  <r>
    <s v="0939-YAPA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25"/>
    <n v="3527.6"/>
    <x v="599"/>
    <n v="100.25"/>
    <n v="1"/>
    <d v="2019-08-25T00:00:00"/>
    <n v="1070"/>
    <d v="2016-09-19T00:00:00"/>
    <b v="1"/>
    <b v="1"/>
    <x v="0"/>
    <x v="0"/>
    <s v="Yes"/>
  </r>
  <r>
    <s v="0940-OUQEC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0.7"/>
    <n v="788.8"/>
    <x v="600"/>
    <n v="80.7"/>
    <n v="1"/>
    <d v="2019-08-25T00:00:00"/>
    <n v="297"/>
    <d v="2018-11-01T00:00:00"/>
    <b v="0"/>
    <b v="1"/>
    <x v="0"/>
    <x v="0"/>
    <s v="Yes"/>
  </r>
  <r>
    <s v="0942-KOWSM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0.8"/>
    <n v="2369.3000000000002"/>
    <x v="601"/>
    <n v="80.8"/>
    <n v="1"/>
    <d v="2019-08-25T00:00:00"/>
    <n v="891"/>
    <d v="2017-03-17T00:00:00"/>
    <b v="1"/>
    <b v="0"/>
    <x v="0"/>
    <x v="0"/>
    <s v="No"/>
  </r>
  <r>
    <s v="0943-ZQPXH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92.95"/>
    <n v="4122.8999999999996"/>
    <x v="602"/>
    <n v="92.95"/>
    <n v="1"/>
    <d v="2019-08-25T00:00:00"/>
    <n v="1348"/>
    <d v="2015-12-16T00:00:00"/>
    <b v="0"/>
    <b v="0"/>
    <x v="0"/>
    <x v="0"/>
    <s v="No"/>
  </r>
  <r>
    <s v="0945-TSONX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5.3"/>
    <n v="4107.25"/>
    <x v="603"/>
    <n v="85.3"/>
    <n v="1"/>
    <d v="2019-08-25T00:00:00"/>
    <n v="1464"/>
    <d v="2015-08-22T00:00:00"/>
    <b v="1"/>
    <b v="0"/>
    <x v="0"/>
    <x v="0"/>
    <s v="No"/>
  </r>
  <r>
    <s v="0946-CLJTI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8.7"/>
    <n v="5812.6"/>
    <x v="604"/>
    <n v="98.7"/>
    <n v="1"/>
    <d v="2019-08-25T00:00:00"/>
    <n v="1790"/>
    <d v="2014-09-30T00:00:00"/>
    <b v="0"/>
    <b v="1"/>
    <x v="0"/>
    <x v="0"/>
    <s v="Yes"/>
  </r>
  <r>
    <s v="0946-FKYTX"/>
    <s v="Male"/>
    <n v="0"/>
    <s v="No"/>
    <s v="No"/>
    <n v="0"/>
    <s v="No Phone Service"/>
    <n v="0"/>
    <x v="0"/>
    <x v="0"/>
    <x v="1"/>
    <n v="1"/>
    <x v="0"/>
    <s v="1 Year"/>
    <x v="0"/>
    <s v="Mailed check"/>
    <n v="30.1"/>
    <n v="1623.4"/>
    <x v="605"/>
    <n v="30.1"/>
    <n v="1"/>
    <d v="2019-08-25T00:00:00"/>
    <n v="1640"/>
    <d v="2015-02-27T00:00:00"/>
    <b v="0"/>
    <b v="0"/>
    <x v="0"/>
    <x v="0"/>
    <s v="No"/>
  </r>
  <r>
    <s v="0947-IDHRQ"/>
    <s v="Female"/>
    <n v="0"/>
    <s v="No"/>
    <s v="No"/>
    <n v="0"/>
    <s v="One Line"/>
    <n v="1"/>
    <x v="1"/>
    <x v="1"/>
    <x v="0"/>
    <n v="0"/>
    <x v="0"/>
    <s v="Month-to-Month"/>
    <x v="1"/>
    <s v="Mailed check"/>
    <n v="80.3"/>
    <n v="526.70000000000005"/>
    <x v="606"/>
    <n v="80.3"/>
    <n v="1"/>
    <d v="2019-08-25T00:00:00"/>
    <n v="199"/>
    <d v="2019-02-07T00:00:00"/>
    <b v="1"/>
    <b v="1"/>
    <x v="1"/>
    <x v="0"/>
    <s v="Yes"/>
  </r>
  <r>
    <s v="0947-MUGVO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3.650000000000006"/>
    <n v="1463.5"/>
    <x v="607"/>
    <n v="73.650000000000006"/>
    <n v="1"/>
    <d v="2019-08-25T00:00:00"/>
    <n v="604"/>
    <d v="2017-12-29T00:00:00"/>
    <b v="0"/>
    <b v="1"/>
    <x v="0"/>
    <x v="0"/>
    <s v="Yes"/>
  </r>
  <r>
    <s v="0952-KMEEH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8.15"/>
    <n v="1230.25"/>
    <x v="608"/>
    <n v="98.15"/>
    <n v="1"/>
    <d v="2019-08-25T00:00:00"/>
    <n v="381"/>
    <d v="2018-08-09T00:00:00"/>
    <b v="0"/>
    <b v="1"/>
    <x v="0"/>
    <x v="0"/>
    <s v="Yes"/>
  </r>
  <r>
    <s v="0953-LGOVU"/>
    <s v="Male"/>
    <n v="0"/>
    <s v="Yes"/>
    <s v="Yes"/>
    <n v="3"/>
    <s v="No Phone Service"/>
    <n v="0"/>
    <x v="0"/>
    <x v="0"/>
    <x v="1"/>
    <n v="1"/>
    <x v="0"/>
    <s v="Month-to-Month"/>
    <x v="1"/>
    <s v="Mailed check"/>
    <n v="35.5"/>
    <n v="432.25"/>
    <x v="609"/>
    <n v="35.5"/>
    <n v="1"/>
    <d v="2019-08-25T00:00:00"/>
    <n v="370"/>
    <d v="2018-08-20T00:00:00"/>
    <b v="0"/>
    <b v="0"/>
    <x v="0"/>
    <x v="0"/>
    <s v="No"/>
  </r>
  <r>
    <s v="0956-ACVZC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94.1"/>
    <n v="5060.8999999999996"/>
    <x v="610"/>
    <n v="94.1"/>
    <n v="1"/>
    <d v="2019-08-25T00:00:00"/>
    <n v="1635"/>
    <d v="2015-03-04T00:00:00"/>
    <b v="1"/>
    <b v="0"/>
    <x v="1"/>
    <x v="0"/>
    <s v="No"/>
  </r>
  <r>
    <s v="0956-SYCWG"/>
    <s v="Female"/>
    <n v="0"/>
    <s v="No"/>
    <s v="No"/>
    <n v="0"/>
    <s v="One Line"/>
    <n v="1"/>
    <x v="2"/>
    <x v="2"/>
    <x v="1"/>
    <n v="0"/>
    <x v="1"/>
    <s v="1 Year"/>
    <x v="0"/>
    <s v="Electronic check"/>
    <n v="19.649999999999999"/>
    <n v="244.8"/>
    <x v="611"/>
    <n v="19.649999999999999"/>
    <n v="1"/>
    <d v="2019-08-25T00:00:00"/>
    <n v="379"/>
    <d v="2018-08-11T00:00:00"/>
    <b v="1"/>
    <b v="0"/>
    <x v="0"/>
    <x v="1"/>
    <s v="No"/>
  </r>
  <r>
    <s v="0958-YHXGP"/>
    <s v="Female"/>
    <n v="0"/>
    <s v="No"/>
    <s v="No"/>
    <n v="0"/>
    <s v="One Line"/>
    <n v="1"/>
    <x v="1"/>
    <x v="1"/>
    <x v="0"/>
    <n v="0"/>
    <x v="0"/>
    <s v="Month-to-Month"/>
    <x v="1"/>
    <s v="Mailed check"/>
    <n v="69.900000000000006"/>
    <n v="497.3"/>
    <x v="612"/>
    <n v="69.900000000000006"/>
    <n v="1"/>
    <d v="2019-08-25T00:00:00"/>
    <n v="216"/>
    <d v="2019-01-21T00:00:00"/>
    <b v="1"/>
    <b v="0"/>
    <x v="0"/>
    <x v="0"/>
    <s v="No"/>
  </r>
  <r>
    <s v="0959-WHOKV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99"/>
    <n v="4298.45"/>
    <x v="613"/>
    <n v="99"/>
    <n v="1"/>
    <d v="2019-08-25T00:00:00"/>
    <n v="1320"/>
    <d v="2016-01-13T00:00:00"/>
    <b v="0"/>
    <b v="0"/>
    <x v="0"/>
    <x v="0"/>
    <s v="No"/>
  </r>
  <r>
    <s v="0960-HUWBM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4.1"/>
    <n v="6700.05"/>
    <x v="614"/>
    <n v="104.1"/>
    <n v="1"/>
    <d v="2019-08-25T00:00:00"/>
    <n v="1957"/>
    <d v="2014-04-16T00:00:00"/>
    <b v="0"/>
    <b v="0"/>
    <x v="0"/>
    <x v="0"/>
    <s v="No"/>
  </r>
  <r>
    <s v="0961-ZWLVI"/>
    <s v="Male"/>
    <n v="0"/>
    <s v="No"/>
    <s v="Yes"/>
    <n v="2"/>
    <s v="Two or More Lines"/>
    <n v="2"/>
    <x v="1"/>
    <x v="1"/>
    <x v="0"/>
    <n v="0"/>
    <x v="0"/>
    <s v="1 Year"/>
    <x v="0"/>
    <s v="Credit card (automatic)"/>
    <n v="109.2"/>
    <n v="5290.45"/>
    <x v="615"/>
    <n v="109.2"/>
    <n v="1"/>
    <d v="2019-08-25T00:00:00"/>
    <n v="1473"/>
    <d v="2015-08-13T00:00:00"/>
    <b v="0"/>
    <b v="0"/>
    <x v="0"/>
    <x v="0"/>
    <s v="No"/>
  </r>
  <r>
    <s v="0962-CQPWQ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3"/>
    <n v="1296.1500000000001"/>
    <x v="616"/>
    <n v="20.3"/>
    <n v="1"/>
    <d v="2019-08-25T00:00:00"/>
    <n v="1941"/>
    <d v="2014-05-02T00:00:00"/>
    <b v="1"/>
    <b v="0"/>
    <x v="0"/>
    <x v="1"/>
    <s v="No"/>
  </r>
  <r>
    <s v="0963-ZBDRN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6.2"/>
    <n v="3183.4"/>
    <x v="617"/>
    <n v="96.2"/>
    <n v="1"/>
    <d v="2019-08-25T00:00:00"/>
    <n v="1006"/>
    <d v="2016-11-22T00:00:00"/>
    <b v="0"/>
    <b v="1"/>
    <x v="0"/>
    <x v="0"/>
    <s v="Yes"/>
  </r>
  <r>
    <s v="0967-BMLBD"/>
    <s v="Female"/>
    <n v="0"/>
    <s v="Yes"/>
    <s v="Yes"/>
    <n v="3"/>
    <s v="One Line"/>
    <n v="1"/>
    <x v="2"/>
    <x v="2"/>
    <x v="1"/>
    <n v="0"/>
    <x v="1"/>
    <s v="1 Year"/>
    <x v="0"/>
    <s v="Mailed check"/>
    <n v="20"/>
    <n v="196.35"/>
    <x v="618"/>
    <n v="20"/>
    <n v="1"/>
    <d v="2019-08-25T00:00:00"/>
    <n v="298"/>
    <d v="2018-10-31T00:00:00"/>
    <b v="1"/>
    <b v="0"/>
    <x v="0"/>
    <x v="1"/>
    <s v="No"/>
  </r>
  <r>
    <s v="0968-GSIKN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8"/>
    <n v="70.8"/>
    <x v="17"/>
    <n v="70.8"/>
    <n v="1"/>
    <d v="2019-08-25T00:00:00"/>
    <n v="30"/>
    <d v="2019-07-26T00:00:00"/>
    <b v="1"/>
    <b v="1"/>
    <x v="0"/>
    <x v="0"/>
    <s v="Yes"/>
  </r>
  <r>
    <s v="0969-RGKCU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19.8"/>
    <n v="677.05"/>
    <x v="619"/>
    <n v="19.8"/>
    <n v="1"/>
    <d v="2019-08-25T00:00:00"/>
    <n v="1040"/>
    <d v="2016-10-19T00:00:00"/>
    <b v="0"/>
    <b v="0"/>
    <x v="0"/>
    <x v="1"/>
    <s v="No"/>
  </r>
  <r>
    <s v="0970-ETWG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55"/>
    <n v="89.55"/>
    <x v="17"/>
    <n v="89.55"/>
    <n v="1"/>
    <d v="2019-08-25T00:00:00"/>
    <n v="30"/>
    <d v="2019-07-26T00:00:00"/>
    <b v="0"/>
    <b v="1"/>
    <x v="0"/>
    <x v="0"/>
    <s v="Yes"/>
  </r>
  <r>
    <s v="0970-QXPXW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19.649999999999999"/>
    <x v="17"/>
    <n v="19.649999999999999"/>
    <n v="1"/>
    <d v="2019-08-25T00:00:00"/>
    <n v="30"/>
    <d v="2019-07-26T00:00:00"/>
    <b v="1"/>
    <b v="0"/>
    <x v="0"/>
    <x v="1"/>
    <s v="No"/>
  </r>
  <r>
    <s v="0971-QIFJK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4.25"/>
    <n v="1641.8"/>
    <x v="620"/>
    <n v="24.25"/>
    <n v="1"/>
    <d v="2019-08-25T00:00:00"/>
    <n v="2058"/>
    <d v="2014-01-05T00:00:00"/>
    <b v="1"/>
    <b v="0"/>
    <x v="0"/>
    <x v="1"/>
    <s v="No"/>
  </r>
  <r>
    <s v="0973-KYVNF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0.650000000000006"/>
    <n v="5011.1499999999996"/>
    <x v="621"/>
    <n v="70.650000000000006"/>
    <n v="1"/>
    <d v="2019-08-25T00:00:00"/>
    <n v="2156"/>
    <d v="2013-09-29T00:00:00"/>
    <b v="1"/>
    <b v="0"/>
    <x v="0"/>
    <x v="0"/>
    <s v="No"/>
  </r>
  <r>
    <s v="0975-UYDTX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90.1"/>
    <n v="2312.5500000000002"/>
    <x v="622"/>
    <n v="90.1"/>
    <n v="1"/>
    <d v="2019-08-25T00:00:00"/>
    <n v="780"/>
    <d v="2017-07-06T00:00:00"/>
    <b v="1"/>
    <b v="0"/>
    <x v="0"/>
    <x v="0"/>
    <s v="No"/>
  </r>
  <r>
    <s v="0975-VOOVL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2"/>
    <n v="98.5"/>
    <x v="623"/>
    <n v="29.2"/>
    <n v="1"/>
    <d v="2019-08-25T00:00:00"/>
    <n v="103"/>
    <d v="2019-05-14T00:00:00"/>
    <b v="1"/>
    <b v="0"/>
    <x v="0"/>
    <x v="0"/>
    <s v="No"/>
  </r>
  <r>
    <s v="0979-MOZQI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39"/>
    <n v="2337.4499999999998"/>
    <x v="624"/>
    <n v="39"/>
    <n v="1"/>
    <d v="2019-08-25T00:00:00"/>
    <n v="1822"/>
    <d v="2014-08-29T00:00:00"/>
    <b v="0"/>
    <b v="0"/>
    <x v="1"/>
    <x v="0"/>
    <s v="No"/>
  </r>
  <r>
    <s v="0979-PHULV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9.45"/>
    <n v="7007.6"/>
    <x v="625"/>
    <n v="99.45"/>
    <n v="1"/>
    <d v="2019-08-25T00:00:00"/>
    <n v="2142"/>
    <d v="2013-10-13T00:00:00"/>
    <b v="0"/>
    <b v="1"/>
    <x v="1"/>
    <x v="0"/>
    <s v="Yes"/>
  </r>
  <r>
    <s v="0980-FEXWF"/>
    <s v="Male"/>
    <n v="0"/>
    <s v="Yes"/>
    <s v="Yes"/>
    <n v="3"/>
    <s v="One Line"/>
    <n v="1"/>
    <x v="0"/>
    <x v="0"/>
    <x v="0"/>
    <n v="0"/>
    <x v="0"/>
    <s v="1 Year"/>
    <x v="0"/>
    <s v="Mailed check"/>
    <n v="50.35"/>
    <n v="1285.8"/>
    <x v="626"/>
    <n v="50.35"/>
    <n v="1"/>
    <d v="2019-08-25T00:00:00"/>
    <n v="776"/>
    <d v="2017-07-10T00:00:00"/>
    <b v="0"/>
    <b v="0"/>
    <x v="0"/>
    <x v="0"/>
    <s v="No"/>
  </r>
  <r>
    <s v="0980-PVMRC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50.85"/>
    <n v="2036.55"/>
    <x v="627"/>
    <n v="50.850000000000009"/>
    <e v="#N/A"/>
    <d v="2019-08-25T00:00:00"/>
    <n v="1218"/>
    <d v="2016-04-24T00:00:00"/>
    <b v="1"/>
    <b v="0"/>
    <x v="0"/>
    <x v="0"/>
    <s v="No"/>
  </r>
  <r>
    <s v="0983-TATYJ"/>
    <s v="Female"/>
    <n v="0"/>
    <s v="Yes"/>
    <s v="No"/>
    <n v="1"/>
    <s v="One Line"/>
    <n v="1"/>
    <x v="0"/>
    <x v="0"/>
    <x v="0"/>
    <n v="0"/>
    <x v="0"/>
    <s v="1 Year"/>
    <x v="0"/>
    <s v="Mailed check"/>
    <n v="51.45"/>
    <n v="1758.9"/>
    <x v="628"/>
    <n v="51.45"/>
    <n v="1"/>
    <d v="2019-08-25T00:00:00"/>
    <n v="1039"/>
    <d v="2016-10-20T00:00:00"/>
    <b v="1"/>
    <b v="0"/>
    <x v="1"/>
    <x v="0"/>
    <s v="No"/>
  </r>
  <r>
    <s v="0988-AADSA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0.849999999999994"/>
    <n v="5824.75"/>
    <x v="629"/>
    <n v="80.84999999999998"/>
    <n v="1"/>
    <d v="2019-08-25T00:00:00"/>
    <n v="2190"/>
    <d v="2013-08-26T00:00:00"/>
    <b v="1"/>
    <b v="0"/>
    <x v="0"/>
    <x v="0"/>
    <s v="No"/>
  </r>
  <r>
    <s v="0988-JRWWP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2"/>
    <n v="140.4"/>
    <x v="630"/>
    <n v="54.2"/>
    <n v="1"/>
    <d v="2019-08-25T00:00:00"/>
    <n v="79"/>
    <d v="2019-06-07T00:00:00"/>
    <b v="1"/>
    <b v="0"/>
    <x v="0"/>
    <x v="0"/>
    <s v="No"/>
  </r>
  <r>
    <s v="0991-BRRFB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4"/>
    <n v="874.8"/>
    <x v="631"/>
    <n v="49.4"/>
    <n v="1"/>
    <d v="2019-08-25T00:00:00"/>
    <n v="538"/>
    <d v="2018-03-05T00:00:00"/>
    <b v="0"/>
    <b v="1"/>
    <x v="0"/>
    <x v="0"/>
    <s v="Yes"/>
  </r>
  <r>
    <s v="0993-OSGPT"/>
    <s v="Female"/>
    <n v="1"/>
    <s v="Yes"/>
    <s v="No"/>
    <n v="1"/>
    <s v="One Line"/>
    <n v="1"/>
    <x v="0"/>
    <x v="0"/>
    <x v="0"/>
    <n v="0"/>
    <x v="0"/>
    <s v="1 Year"/>
    <x v="0"/>
    <s v="Bank transfer (automatic)"/>
    <n v="60.65"/>
    <n v="3975.9"/>
    <x v="632"/>
    <n v="60.65"/>
    <n v="1"/>
    <d v="2019-08-25T00:00:00"/>
    <n v="1993"/>
    <d v="2014-03-11T00:00:00"/>
    <b v="1"/>
    <b v="0"/>
    <x v="0"/>
    <x v="0"/>
    <s v="No"/>
  </r>
  <r>
    <s v="0997-YTLNY"/>
    <s v="Female"/>
    <n v="0"/>
    <s v="No"/>
    <s v="Yes"/>
    <n v="2"/>
    <s v="One Line"/>
    <n v="1"/>
    <x v="0"/>
    <x v="0"/>
    <x v="0"/>
    <n v="0"/>
    <x v="0"/>
    <s v="Month-to-Month"/>
    <x v="1"/>
    <s v="Mailed check"/>
    <n v="48.8"/>
    <n v="953.65"/>
    <x v="633"/>
    <n v="48.8"/>
    <n v="1"/>
    <d v="2019-08-25T00:00:00"/>
    <n v="594"/>
    <d v="2018-01-08T00:00:00"/>
    <b v="1"/>
    <b v="0"/>
    <x v="0"/>
    <x v="0"/>
    <s v="No"/>
  </r>
  <r>
    <s v="0999-QXNSA"/>
    <s v="Male"/>
    <n v="1"/>
    <s v="No"/>
    <s v="Yes"/>
    <n v="2"/>
    <s v="One Line"/>
    <n v="1"/>
    <x v="0"/>
    <x v="0"/>
    <x v="0"/>
    <n v="0"/>
    <x v="0"/>
    <s v="Month-to-Month"/>
    <x v="1"/>
    <s v="Mailed check"/>
    <n v="45.75"/>
    <n v="344.2"/>
    <x v="634"/>
    <n v="45.75"/>
    <n v="1"/>
    <d v="2019-08-25T00:00:00"/>
    <n v="229"/>
    <d v="2019-01-08T00:00:00"/>
    <b v="0"/>
    <b v="0"/>
    <x v="0"/>
    <x v="0"/>
    <s v="No"/>
  </r>
  <r>
    <s v="1000-AJSLD"/>
    <s v="Male"/>
    <n v="0"/>
    <s v="No"/>
    <s v="No"/>
    <n v="0"/>
    <s v="One Line"/>
    <n v="1"/>
    <x v="2"/>
    <x v="2"/>
    <x v="1"/>
    <n v="0"/>
    <x v="1"/>
    <s v="Month-to-Month"/>
    <x v="1"/>
    <s v="Mailed check"/>
    <n v="20.100000000000001"/>
    <n v="20.100000000000001"/>
    <x v="17"/>
    <n v="20.100000000000001"/>
    <n v="1"/>
    <d v="2019-08-25T00:00:00"/>
    <n v="30"/>
    <d v="2019-07-26T00:00:00"/>
    <b v="0"/>
    <b v="1"/>
    <x v="0"/>
    <x v="1"/>
    <s v="Yes"/>
  </r>
  <r>
    <s v="1004-NOZNR"/>
    <s v="Male"/>
    <n v="1"/>
    <s v="No"/>
    <s v="Yes"/>
    <n v="2"/>
    <s v="One Line"/>
    <n v="1"/>
    <x v="1"/>
    <x v="1"/>
    <x v="0"/>
    <n v="0"/>
    <x v="0"/>
    <s v="1 Year"/>
    <x v="0"/>
    <s v="Credit card (automatic)"/>
    <n v="94.8"/>
    <n v="5264.3"/>
    <x v="635"/>
    <n v="94.8"/>
    <n v="1"/>
    <d v="2019-08-25T00:00:00"/>
    <n v="1688"/>
    <d v="2015-01-10T00:00:00"/>
    <b v="0"/>
    <b v="0"/>
    <x v="0"/>
    <x v="0"/>
    <s v="No"/>
  </r>
  <r>
    <s v="1009-IRMNA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"/>
    <n v="137.6"/>
    <x v="636"/>
    <n v="20"/>
    <n v="1"/>
    <d v="2019-08-25T00:00:00"/>
    <n v="209"/>
    <d v="2019-01-28T00:00:00"/>
    <b v="1"/>
    <b v="1"/>
    <x v="0"/>
    <x v="1"/>
    <s v="Yes"/>
  </r>
  <r>
    <s v="1010-DIAUQ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96.5"/>
    <n v="492.55"/>
    <x v="637"/>
    <n v="96.5"/>
    <n v="1"/>
    <d v="2019-08-25T00:00:00"/>
    <n v="155"/>
    <d v="2019-03-23T00:00:00"/>
    <b v="0"/>
    <b v="1"/>
    <x v="0"/>
    <x v="0"/>
    <s v="Yes"/>
  </r>
  <r>
    <s v="1013-QCWAM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0.8"/>
    <n v="6690.75"/>
    <x v="638"/>
    <n v="100.79999999999998"/>
    <n v="1"/>
    <d v="2019-08-25T00:00:00"/>
    <n v="2018"/>
    <d v="2014-02-14T00:00:00"/>
    <b v="1"/>
    <b v="0"/>
    <x v="0"/>
    <x v="0"/>
    <s v="No"/>
  </r>
  <r>
    <s v="1015-JPFYW"/>
    <s v="Male"/>
    <n v="0"/>
    <s v="No"/>
    <s v="Yes"/>
    <n v="2"/>
    <s v="One Line"/>
    <n v="1"/>
    <x v="2"/>
    <x v="2"/>
    <x v="1"/>
    <n v="0"/>
    <x v="1"/>
    <s v="1 Year"/>
    <x v="0"/>
    <s v="Mailed check"/>
    <n v="19.45"/>
    <n v="136.75"/>
    <x v="639"/>
    <n v="19.45"/>
    <n v="1"/>
    <d v="2019-08-25T00:00:00"/>
    <n v="214"/>
    <d v="2019-01-23T00:00:00"/>
    <b v="0"/>
    <b v="0"/>
    <x v="0"/>
    <x v="1"/>
    <s v="No"/>
  </r>
  <r>
    <s v="1015-OWJKI"/>
    <s v="Male"/>
    <n v="0"/>
    <s v="No"/>
    <s v="No"/>
    <n v="0"/>
    <s v="One Line"/>
    <n v="1"/>
    <x v="2"/>
    <x v="2"/>
    <x v="1"/>
    <n v="0"/>
    <x v="1"/>
    <s v="Month-to-Month"/>
    <x v="1"/>
    <s v="Mailed check"/>
    <n v="19.05"/>
    <n v="19.05"/>
    <x v="17"/>
    <n v="19.05"/>
    <n v="1"/>
    <d v="2019-08-25T00:00:00"/>
    <n v="30"/>
    <d v="2019-07-26T00:00:00"/>
    <b v="0"/>
    <b v="0"/>
    <x v="0"/>
    <x v="1"/>
    <s v="No"/>
  </r>
  <r>
    <s v="1016-DJTSV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7"/>
    <n v="572.85"/>
    <x v="640"/>
    <n v="69.7"/>
    <n v="1"/>
    <d v="2019-08-25T00:00:00"/>
    <n v="250"/>
    <d v="2018-12-18T00:00:00"/>
    <b v="0"/>
    <b v="0"/>
    <x v="0"/>
    <x v="0"/>
    <s v="No"/>
  </r>
  <r>
    <s v="1017-FBQMM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6.05"/>
    <n v="6703.5"/>
    <x v="641"/>
    <n v="106.05"/>
    <n v="1"/>
    <d v="2019-08-25T00:00:00"/>
    <n v="1922"/>
    <d v="2014-05-21T00:00:00"/>
    <b v="1"/>
    <b v="0"/>
    <x v="0"/>
    <x v="0"/>
    <s v="No"/>
  </r>
  <r>
    <s v="1020-JPQOW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0.55"/>
    <n v="5116.6000000000004"/>
    <x v="642"/>
    <n v="90.55"/>
    <n v="1"/>
    <d v="2019-08-25T00:00:00"/>
    <n v="1718"/>
    <d v="2014-12-11T00:00:00"/>
    <b v="1"/>
    <b v="0"/>
    <x v="0"/>
    <x v="0"/>
    <s v="No"/>
  </r>
  <r>
    <s v="1022-RKXDR"/>
    <s v="Female"/>
    <n v="0"/>
    <s v="No"/>
    <s v="No"/>
    <n v="0"/>
    <s v="Two or More Lines"/>
    <n v="2"/>
    <x v="2"/>
    <x v="2"/>
    <x v="1"/>
    <n v="0"/>
    <x v="1"/>
    <s v="1 Year"/>
    <x v="0"/>
    <s v="Mailed check"/>
    <n v="24.85"/>
    <n v="962.25"/>
    <x v="643"/>
    <n v="24.85"/>
    <n v="1"/>
    <d v="2019-08-25T00:00:00"/>
    <n v="1177"/>
    <d v="2016-06-04T00:00:00"/>
    <b v="1"/>
    <b v="0"/>
    <x v="0"/>
    <x v="1"/>
    <s v="No"/>
  </r>
  <r>
    <s v="1023-BQXZE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74.349999999999994"/>
    <n v="4317.3500000000004"/>
    <x v="644"/>
    <n v="74.349999999999994"/>
    <n v="1"/>
    <d v="2019-08-25T00:00:00"/>
    <n v="1765"/>
    <d v="2014-10-25T00:00:00"/>
    <b v="0"/>
    <b v="0"/>
    <x v="0"/>
    <x v="0"/>
    <s v="No"/>
  </r>
  <r>
    <s v="1024-GUALD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4.8"/>
    <n v="24.8"/>
    <x v="17"/>
    <n v="24.8"/>
    <n v="1"/>
    <d v="2019-08-25T00:00:00"/>
    <n v="30"/>
    <d v="2019-07-26T00:00:00"/>
    <b v="1"/>
    <b v="1"/>
    <x v="0"/>
    <x v="0"/>
    <s v="Yes"/>
  </r>
  <r>
    <s v="1024-KPRBB"/>
    <s v="Female"/>
    <n v="0"/>
    <s v="No"/>
    <s v="No"/>
    <n v="0"/>
    <s v="One Line"/>
    <n v="1"/>
    <x v="1"/>
    <x v="1"/>
    <x v="0"/>
    <n v="0"/>
    <x v="0"/>
    <s v="1 Year"/>
    <x v="0"/>
    <s v="Mailed check"/>
    <n v="89.1"/>
    <n v="3342"/>
    <x v="645"/>
    <n v="89.1"/>
    <n v="1"/>
    <d v="2019-08-25T00:00:00"/>
    <n v="1140"/>
    <d v="2016-07-11T00:00:00"/>
    <b v="1"/>
    <b v="0"/>
    <x v="1"/>
    <x v="0"/>
    <s v="No"/>
  </r>
  <r>
    <s v="1024-VRZHF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4.95"/>
    <n v="825.7"/>
    <x v="646"/>
    <n v="74.95"/>
    <n v="1"/>
    <d v="2019-08-25T00:00:00"/>
    <n v="335"/>
    <d v="2018-09-24T00:00:00"/>
    <b v="0"/>
    <b v="1"/>
    <x v="0"/>
    <x v="0"/>
    <s v="Yes"/>
  </r>
  <r>
    <s v="1025-FALIX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69.05"/>
    <n v="1815.65"/>
    <x v="647"/>
    <n v="69.05"/>
    <n v="1"/>
    <d v="2019-08-25T00:00:00"/>
    <n v="799"/>
    <d v="2017-06-17T00:00:00"/>
    <b v="1"/>
    <b v="0"/>
    <x v="0"/>
    <x v="0"/>
    <s v="No"/>
  </r>
  <r>
    <s v="1027-LKKQQ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0.45"/>
    <n v="5886.85"/>
    <x v="648"/>
    <n v="80.45"/>
    <n v="1"/>
    <d v="2019-08-25T00:00:00"/>
    <n v="2224"/>
    <d v="2013-07-23T00:00:00"/>
    <b v="1"/>
    <b v="0"/>
    <x v="0"/>
    <x v="0"/>
    <s v="No"/>
  </r>
  <r>
    <s v="1028-FFNJK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.5"/>
    <n v="2917.65"/>
    <x v="649"/>
    <n v="101.5"/>
    <n v="1"/>
    <d v="2019-08-25T00:00:00"/>
    <n v="874"/>
    <d v="2017-04-03T00:00:00"/>
    <b v="0"/>
    <b v="0"/>
    <x v="0"/>
    <x v="0"/>
    <s v="No"/>
  </r>
  <r>
    <s v="1029-QFBEN"/>
    <s v="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0"/>
    <b v="1"/>
    <x v="0"/>
    <x v="1"/>
    <s v="Yes"/>
  </r>
  <r>
    <s v="1031-IIDEO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849999999999994"/>
    <n v="70.849999999999994"/>
    <x v="17"/>
    <n v="70.849999999999994"/>
    <n v="1"/>
    <d v="2019-08-25T00:00:00"/>
    <n v="30"/>
    <d v="2019-07-26T00:00:00"/>
    <b v="1"/>
    <b v="1"/>
    <x v="0"/>
    <x v="0"/>
    <s v="Yes"/>
  </r>
  <r>
    <s v="1032-MAELW"/>
    <s v="Female"/>
    <n v="0"/>
    <s v="Yes"/>
    <s v="Yes"/>
    <n v="3"/>
    <s v="Two or More Lines"/>
    <n v="2"/>
    <x v="0"/>
    <x v="0"/>
    <x v="0"/>
    <n v="0"/>
    <x v="0"/>
    <s v="1 Year"/>
    <x v="0"/>
    <s v="Electronic check"/>
    <n v="78.45"/>
    <n v="5333.35"/>
    <x v="650"/>
    <n v="78.45"/>
    <n v="1"/>
    <d v="2019-08-25T00:00:00"/>
    <n v="2067"/>
    <d v="2013-12-27T00:00:00"/>
    <b v="1"/>
    <b v="0"/>
    <x v="0"/>
    <x v="0"/>
    <s v="No"/>
  </r>
  <r>
    <s v="1035-IPQPU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3.5"/>
    <n v="6479.4"/>
    <x v="651"/>
    <n v="103.5"/>
    <n v="1"/>
    <d v="2019-08-25T00:00:00"/>
    <n v="1903"/>
    <d v="2014-06-09T00:00:00"/>
    <b v="1"/>
    <b v="0"/>
    <x v="0"/>
    <x v="0"/>
    <s v="No"/>
  </r>
  <r>
    <s v="1036-GUDCL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79.05"/>
    <n v="4663.3999999999996"/>
    <x v="652"/>
    <n v="79.05"/>
    <n v="1"/>
    <d v="2019-08-25T00:00:00"/>
    <n v="1793"/>
    <d v="2014-09-27T00:00:00"/>
    <b v="0"/>
    <b v="0"/>
    <x v="0"/>
    <x v="0"/>
    <s v="No"/>
  </r>
  <r>
    <s v="1038-RQOST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6"/>
    <n v="414.95"/>
    <x v="653"/>
    <n v="20.6"/>
    <n v="1"/>
    <d v="2019-08-25T00:00:00"/>
    <n v="612"/>
    <d v="2017-12-21T00:00:00"/>
    <b v="0"/>
    <b v="0"/>
    <x v="0"/>
    <x v="1"/>
    <s v="No"/>
  </r>
  <r>
    <s v="1038-ZAGBI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8"/>
    <n v="229.6"/>
    <x v="654"/>
    <n v="19.8"/>
    <n v="1"/>
    <d v="2019-08-25T00:00:00"/>
    <n v="353"/>
    <d v="2018-09-06T00:00:00"/>
    <b v="1"/>
    <b v="1"/>
    <x v="0"/>
    <x v="1"/>
    <s v="Yes"/>
  </r>
  <r>
    <s v="1041-RXHRA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0.25"/>
    <n v="2868.05"/>
    <x v="655"/>
    <n v="70.25"/>
    <n v="1"/>
    <d v="2019-08-25T00:00:00"/>
    <n v="1241"/>
    <d v="2016-04-01T00:00:00"/>
    <b v="1"/>
    <b v="1"/>
    <x v="0"/>
    <x v="0"/>
    <s v="Yes"/>
  </r>
  <r>
    <s v="1042-HFUCW"/>
    <s v="Female"/>
    <n v="0"/>
    <s v="No"/>
    <s v="Yes"/>
    <n v="2"/>
    <s v="One Line"/>
    <n v="1"/>
    <x v="0"/>
    <x v="0"/>
    <x v="0"/>
    <n v="0"/>
    <x v="0"/>
    <s v="1 Year"/>
    <x v="0"/>
    <s v="Credit card (automatic)"/>
    <n v="54.75"/>
    <n v="1266.3499999999999"/>
    <x v="656"/>
    <n v="54.75"/>
    <n v="1"/>
    <d v="2019-08-25T00:00:00"/>
    <n v="703"/>
    <d v="2017-09-21T00:00:00"/>
    <b v="1"/>
    <b v="0"/>
    <x v="0"/>
    <x v="0"/>
    <s v="No"/>
  </r>
  <r>
    <s v="1043-UXOVO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3.15"/>
    <n v="7993.3"/>
    <x v="657"/>
    <n v="113.15"/>
    <n v="1"/>
    <d v="2019-08-25T00:00:00"/>
    <n v="2148"/>
    <d v="2013-10-07T00:00:00"/>
    <b v="1"/>
    <b v="0"/>
    <x v="0"/>
    <x v="0"/>
    <s v="No"/>
  </r>
  <r>
    <s v="1043-YCUTE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5.15"/>
    <n v="1327.15"/>
    <x v="658"/>
    <n v="25.15"/>
    <n v="1"/>
    <d v="2019-08-25T00:00:00"/>
    <n v="1604"/>
    <d v="2015-04-04T00:00:00"/>
    <b v="0"/>
    <b v="1"/>
    <x v="0"/>
    <x v="1"/>
    <s v="Yes"/>
  </r>
  <r>
    <s v="1045-LTCYT"/>
    <s v="Female"/>
    <n v="0"/>
    <s v="Yes"/>
    <s v="Yes"/>
    <n v="3"/>
    <s v="One Line"/>
    <n v="1"/>
    <x v="2"/>
    <x v="2"/>
    <x v="1"/>
    <n v="0"/>
    <x v="1"/>
    <s v="Month-to-Month"/>
    <x v="1"/>
    <s v="Credit card (automatic)"/>
    <n v="21.05"/>
    <n v="139.75"/>
    <x v="659"/>
    <n v="21.05"/>
    <n v="1"/>
    <d v="2019-08-25T00:00:00"/>
    <n v="202"/>
    <d v="2019-02-04T00:00:00"/>
    <b v="1"/>
    <b v="0"/>
    <x v="0"/>
    <x v="1"/>
    <s v="No"/>
  </r>
  <r>
    <s v="1047-NNCBF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0.55"/>
    <n v="1493.55"/>
    <x v="660"/>
    <n v="70.55"/>
    <n v="1"/>
    <d v="2019-08-25T00:00:00"/>
    <n v="644"/>
    <d v="2017-11-19T00:00:00"/>
    <b v="0"/>
    <b v="0"/>
    <x v="0"/>
    <x v="0"/>
    <s v="No"/>
  </r>
  <r>
    <s v="1047-RNXZV"/>
    <s v="Male"/>
    <n v="0"/>
    <s v="No"/>
    <s v="No"/>
    <n v="0"/>
    <s v="One Line"/>
    <n v="1"/>
    <x v="2"/>
    <x v="2"/>
    <x v="1"/>
    <n v="0"/>
    <x v="1"/>
    <s v="2 Year"/>
    <x v="2"/>
    <s v="Mailed check"/>
    <n v="19.55"/>
    <n v="876.15"/>
    <x v="661"/>
    <n v="19.55"/>
    <n v="1"/>
    <d v="2019-08-25T00:00:00"/>
    <n v="1362"/>
    <d v="2015-12-02T00:00:00"/>
    <b v="0"/>
    <b v="0"/>
    <x v="0"/>
    <x v="1"/>
    <s v="No"/>
  </r>
  <r>
    <s v="1049-FYSYG"/>
    <s v="Female"/>
    <n v="0"/>
    <s v="Yes"/>
    <s v="No"/>
    <n v="1"/>
    <s v="No Phone Service"/>
    <n v="0"/>
    <x v="0"/>
    <x v="0"/>
    <x v="1"/>
    <n v="1"/>
    <x v="0"/>
    <s v="Month-to-Month"/>
    <x v="1"/>
    <s v="Credit card (automatic)"/>
    <n v="35.65"/>
    <n v="646.04999999999995"/>
    <x v="662"/>
    <n v="35.65"/>
    <n v="1"/>
    <d v="2019-08-25T00:00:00"/>
    <n v="551"/>
    <d v="2018-02-20T00:00:00"/>
    <b v="1"/>
    <b v="0"/>
    <x v="0"/>
    <x v="0"/>
    <s v="No"/>
  </r>
  <r>
    <s v="1051-EQPZR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600000000000001"/>
    <n v="780.25"/>
    <x v="663"/>
    <n v="19.600000000000001"/>
    <n v="1"/>
    <d v="2019-08-25T00:00:00"/>
    <n v="1210"/>
    <d v="2016-05-02T00:00:00"/>
    <b v="1"/>
    <b v="0"/>
    <x v="1"/>
    <x v="1"/>
    <s v="No"/>
  </r>
  <r>
    <s v="1051-GEJLJ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27.55"/>
    <x v="664"/>
    <n v="19.5"/>
    <n v="1"/>
    <d v="2019-08-25T00:00:00"/>
    <n v="43"/>
    <d v="2019-07-13T00:00:00"/>
    <b v="1"/>
    <b v="0"/>
    <x v="0"/>
    <x v="1"/>
    <s v="No"/>
  </r>
  <r>
    <s v="1052-QJIBV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899999999999999"/>
    <n v="1397.3"/>
    <x v="665"/>
    <n v="19.899999999999999"/>
    <n v="1"/>
    <d v="2019-08-25T00:00:00"/>
    <n v="2135"/>
    <d v="2013-10-20T00:00:00"/>
    <b v="1"/>
    <b v="0"/>
    <x v="0"/>
    <x v="1"/>
    <s v="No"/>
  </r>
  <r>
    <s v="1053-MXTTK"/>
    <s v="Female"/>
    <n v="0"/>
    <s v="Yes"/>
    <s v="Yes"/>
    <n v="3"/>
    <s v="One Line"/>
    <n v="1"/>
    <x v="1"/>
    <x v="1"/>
    <x v="0"/>
    <n v="0"/>
    <x v="0"/>
    <s v="2 Year"/>
    <x v="2"/>
    <s v="Bank transfer (automatic)"/>
    <n v="108.65"/>
    <n v="7726.35"/>
    <x v="666"/>
    <n v="108.65"/>
    <n v="1"/>
    <d v="2019-08-25T00:00:00"/>
    <n v="2162"/>
    <d v="2013-09-23T00:00:00"/>
    <b v="1"/>
    <b v="0"/>
    <x v="0"/>
    <x v="0"/>
    <s v="No"/>
  </r>
  <r>
    <s v="1057-FOGL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391.7"/>
    <x v="667"/>
    <n v="19.649999999999999"/>
    <n v="1"/>
    <d v="2019-08-25T00:00:00"/>
    <n v="606"/>
    <d v="2017-12-27T00:00:00"/>
    <b v="1"/>
    <b v="0"/>
    <x v="0"/>
    <x v="1"/>
    <s v="No"/>
  </r>
  <r>
    <s v="1060-ENTOF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5.4"/>
    <n v="7035.6"/>
    <x v="668"/>
    <n v="105.4"/>
    <n v="1"/>
    <d v="2019-08-25T00:00:00"/>
    <n v="2029"/>
    <d v="2014-02-03T00:00:00"/>
    <b v="1"/>
    <b v="0"/>
    <x v="0"/>
    <x v="0"/>
    <s v="No"/>
  </r>
  <r>
    <s v="1061-PNTHC"/>
    <s v="Female"/>
    <n v="0"/>
    <s v="Yes"/>
    <s v="Yes"/>
    <n v="3"/>
    <s v="Two or More Lines"/>
    <n v="2"/>
    <x v="1"/>
    <x v="1"/>
    <x v="0"/>
    <n v="0"/>
    <x v="0"/>
    <s v="Month-to-Month"/>
    <x v="1"/>
    <s v="Mailed check"/>
    <n v="109.6"/>
    <n v="5953"/>
    <x v="669"/>
    <n v="109.6"/>
    <n v="1"/>
    <d v="2019-08-25T00:00:00"/>
    <n v="1651"/>
    <d v="2015-02-16T00:00:00"/>
    <b v="1"/>
    <b v="0"/>
    <x v="0"/>
    <x v="0"/>
    <s v="No"/>
  </r>
  <r>
    <s v="1062-LHZOD"/>
    <s v="Male"/>
    <n v="0"/>
    <s v="Yes"/>
    <s v="Yes"/>
    <n v="3"/>
    <s v="One Line"/>
    <n v="1"/>
    <x v="1"/>
    <x v="1"/>
    <x v="0"/>
    <n v="0"/>
    <x v="0"/>
    <s v="Month-to-Month"/>
    <x v="1"/>
    <s v="Mailed check"/>
    <n v="69.900000000000006"/>
    <n v="69.900000000000006"/>
    <x v="17"/>
    <n v="69.900000000000006"/>
    <n v="1"/>
    <d v="2019-08-25T00:00:00"/>
    <n v="30"/>
    <d v="2019-07-26T00:00:00"/>
    <b v="0"/>
    <b v="1"/>
    <x v="0"/>
    <x v="0"/>
    <s v="Yes"/>
  </r>
  <r>
    <s v="1063-DHQJF"/>
    <s v="Male"/>
    <n v="0"/>
    <s v="Yes"/>
    <s v="Yes"/>
    <n v="3"/>
    <s v="One Line"/>
    <n v="1"/>
    <x v="1"/>
    <x v="1"/>
    <x v="0"/>
    <n v="0"/>
    <x v="0"/>
    <s v="2 Year"/>
    <x v="2"/>
    <s v="Mailed check"/>
    <n v="92.15"/>
    <n v="6480.9"/>
    <x v="670"/>
    <n v="92.15000000000002"/>
    <e v="#N/A"/>
    <d v="2019-08-25T00:00:00"/>
    <n v="2138"/>
    <d v="2013-10-17T00:00:00"/>
    <b v="0"/>
    <b v="0"/>
    <x v="0"/>
    <x v="0"/>
    <s v="No"/>
  </r>
  <r>
    <s v="1064-FBXNK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19.850000000000001"/>
    <n v="19.850000000000001"/>
    <x v="17"/>
    <n v="19.850000000000001"/>
    <n v="1"/>
    <d v="2019-08-25T00:00:00"/>
    <n v="30"/>
    <d v="2019-07-26T00:00:00"/>
    <b v="0"/>
    <b v="0"/>
    <x v="0"/>
    <x v="1"/>
    <s v="No"/>
  </r>
  <r>
    <s v="1066-JKSGK"/>
    <s v="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20.149999999999999"/>
    <x v="17"/>
    <n v="20.149999999999999"/>
    <n v="1"/>
    <d v="2019-08-25T00:00:00"/>
    <n v="30"/>
    <d v="2019-07-26T00:00:00"/>
    <b v="0"/>
    <b v="1"/>
    <x v="0"/>
    <x v="1"/>
    <s v="Yes"/>
  </r>
  <r>
    <s v="1069-QJOEE"/>
    <s v="Male"/>
    <n v="0"/>
    <s v="Yes"/>
    <s v="Yes"/>
    <n v="3"/>
    <s v="One Line"/>
    <n v="1"/>
    <x v="2"/>
    <x v="2"/>
    <x v="1"/>
    <n v="0"/>
    <x v="1"/>
    <s v="1 Year"/>
    <x v="0"/>
    <s v="Electronic check"/>
    <n v="19.899999999999999"/>
    <n v="505.45"/>
    <x v="671"/>
    <n v="19.899999999999999"/>
    <n v="1"/>
    <d v="2019-08-25T00:00:00"/>
    <n v="772"/>
    <d v="2017-07-14T00:00:00"/>
    <b v="0"/>
    <b v="0"/>
    <x v="0"/>
    <x v="1"/>
    <s v="No"/>
  </r>
  <r>
    <s v="1069-XAIEM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05"/>
    <n v="85.05"/>
    <x v="17"/>
    <n v="85.05"/>
    <n v="1"/>
    <d v="2019-08-25T00:00:00"/>
    <n v="30"/>
    <d v="2019-07-26T00:00:00"/>
    <b v="1"/>
    <b v="1"/>
    <x v="0"/>
    <x v="0"/>
    <s v="Yes"/>
  </r>
  <r>
    <s v="1073-XXCZD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5.7"/>
    <n v="1443.65"/>
    <x v="672"/>
    <n v="25.7"/>
    <n v="1"/>
    <d v="2019-08-25T00:00:00"/>
    <n v="1708"/>
    <d v="2014-12-21T00:00:00"/>
    <b v="0"/>
    <b v="0"/>
    <x v="0"/>
    <x v="1"/>
    <s v="No"/>
  </r>
  <r>
    <s v="1074-AMIOH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108.25"/>
    <n v="5935.1"/>
    <x v="673"/>
    <n v="108.25"/>
    <n v="1"/>
    <d v="2019-08-25T00:00:00"/>
    <n v="1667"/>
    <d v="2015-01-31T00:00:00"/>
    <b v="1"/>
    <b v="0"/>
    <x v="0"/>
    <x v="0"/>
    <s v="No"/>
  </r>
  <r>
    <s v="1074-WVEVG"/>
    <s v="Female"/>
    <n v="0"/>
    <s v="Yes"/>
    <s v="No"/>
    <n v="1"/>
    <s v="One Line"/>
    <n v="1"/>
    <x v="2"/>
    <x v="2"/>
    <x v="1"/>
    <n v="0"/>
    <x v="1"/>
    <s v="1 Year"/>
    <x v="0"/>
    <s v="Mailed check"/>
    <n v="20.350000000000001"/>
    <n v="1267"/>
    <x v="674"/>
    <n v="20.350000000000001"/>
    <n v="1"/>
    <d v="2019-08-25T00:00:00"/>
    <n v="1893"/>
    <d v="2014-06-19T00:00:00"/>
    <b v="1"/>
    <b v="0"/>
    <x v="0"/>
    <x v="1"/>
    <s v="No"/>
  </r>
  <r>
    <s v="1075-BGWO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8.75"/>
    <n v="1587.55"/>
    <x v="675"/>
    <n v="98.750000000000014"/>
    <e v="#N/A"/>
    <d v="2019-08-25T00:00:00"/>
    <n v="489"/>
    <d v="2018-04-23T00:00:00"/>
    <b v="0"/>
    <b v="1"/>
    <x v="0"/>
    <x v="0"/>
    <s v="Yes"/>
  </r>
  <r>
    <s v="1077-HUUJM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71.05"/>
    <n v="472.65"/>
    <x v="676"/>
    <n v="71.05"/>
    <n v="1"/>
    <d v="2019-08-25T00:00:00"/>
    <n v="202"/>
    <d v="2019-02-04T00:00:00"/>
    <b v="1"/>
    <b v="0"/>
    <x v="0"/>
    <x v="0"/>
    <s v="No"/>
  </r>
  <r>
    <s v="1078-TDCRN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30.75"/>
    <n v="82.85"/>
    <x v="677"/>
    <n v="30.749999999999996"/>
    <n v="1"/>
    <d v="2019-08-25T00:00:00"/>
    <n v="82"/>
    <d v="2019-06-04T00:00:00"/>
    <b v="1"/>
    <b v="0"/>
    <x v="0"/>
    <x v="0"/>
    <s v="No"/>
  </r>
  <r>
    <s v="1080-BWSYE"/>
    <s v="Male"/>
    <n v="1"/>
    <s v="Yes"/>
    <s v="No"/>
    <n v="1"/>
    <s v="Two or More Lines"/>
    <n v="2"/>
    <x v="2"/>
    <x v="2"/>
    <x v="1"/>
    <n v="0"/>
    <x v="1"/>
    <s v="2 Year"/>
    <x v="2"/>
    <s v="Credit card (automatic)"/>
    <n v="25.65"/>
    <n v="1740.8"/>
    <x v="678"/>
    <n v="25.650000000000002"/>
    <e v="#N/A"/>
    <d v="2019-08-25T00:00:00"/>
    <n v="2063"/>
    <d v="2013-12-31T00:00:00"/>
    <b v="0"/>
    <b v="0"/>
    <x v="1"/>
    <x v="1"/>
    <s v="No"/>
  </r>
  <r>
    <s v="1084-MNSMJ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85.5"/>
    <n v="4421.95"/>
    <x v="679"/>
    <n v="85.5"/>
    <n v="1"/>
    <d v="2019-08-25T00:00:00"/>
    <n v="1572"/>
    <d v="2015-05-06T00:00:00"/>
    <b v="1"/>
    <b v="0"/>
    <x v="0"/>
    <x v="0"/>
    <s v="No"/>
  </r>
  <r>
    <s v="1084-UQCHV"/>
    <s v="Male"/>
    <n v="0"/>
    <s v="No"/>
    <s v="Yes"/>
    <n v="2"/>
    <s v="One Line"/>
    <n v="1"/>
    <x v="1"/>
    <x v="1"/>
    <x v="0"/>
    <n v="0"/>
    <x v="0"/>
    <s v="Month-to-Month"/>
    <x v="1"/>
    <s v="Bank transfer (automatic)"/>
    <n v="69.75"/>
    <n v="69.75"/>
    <x v="17"/>
    <n v="69.75"/>
    <n v="1"/>
    <d v="2019-08-25T00:00:00"/>
    <n v="30"/>
    <d v="2019-07-26T00:00:00"/>
    <b v="0"/>
    <b v="1"/>
    <x v="0"/>
    <x v="0"/>
    <s v="Yes"/>
  </r>
  <r>
    <s v="1085-LDWAM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20.350000000000001"/>
    <n v="1442.65"/>
    <x v="680"/>
    <n v="20.350000000000001"/>
    <n v="1"/>
    <d v="2019-08-25T00:00:00"/>
    <n v="2155"/>
    <d v="2013-09-30T00:00:00"/>
    <b v="1"/>
    <b v="0"/>
    <x v="0"/>
    <x v="1"/>
    <s v="No"/>
  </r>
  <r>
    <s v="1086-LXKFY"/>
    <s v="Female"/>
    <n v="0"/>
    <s v="Yes"/>
    <s v="Yes"/>
    <n v="3"/>
    <s v="One Line"/>
    <n v="1"/>
    <x v="1"/>
    <x v="1"/>
    <x v="0"/>
    <n v="0"/>
    <x v="0"/>
    <s v="Month-to-Month"/>
    <x v="1"/>
    <s v="Mailed check"/>
    <n v="69.099999999999994"/>
    <n v="69.099999999999994"/>
    <x v="17"/>
    <n v="69.099999999999994"/>
    <n v="1"/>
    <d v="2019-08-25T00:00:00"/>
    <n v="30"/>
    <d v="2019-07-26T00:00:00"/>
    <b v="1"/>
    <b v="1"/>
    <x v="0"/>
    <x v="0"/>
    <s v="Yes"/>
  </r>
  <r>
    <s v="1087-GRUYI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20.399999999999999"/>
    <n v="743.5"/>
    <x v="681"/>
    <n v="20.400000000000002"/>
    <e v="#N/A"/>
    <d v="2019-08-25T00:00:00"/>
    <n v="1108"/>
    <d v="2016-08-12T00:00:00"/>
    <b v="0"/>
    <b v="0"/>
    <x v="0"/>
    <x v="1"/>
    <s v="No"/>
  </r>
  <r>
    <s v="1087-UDSIH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00000000000001"/>
    <n v="59.75"/>
    <x v="682"/>
    <n v="19.600000000000001"/>
    <n v="1"/>
    <d v="2019-08-25T00:00:00"/>
    <n v="93"/>
    <d v="2019-05-24T00:00:00"/>
    <b v="1"/>
    <b v="1"/>
    <x v="0"/>
    <x v="1"/>
    <s v="Yes"/>
  </r>
  <r>
    <s v="1088-AUUZZ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5.849999999999994"/>
    <n v="4261.2"/>
    <x v="683"/>
    <n v="75.849999999999994"/>
    <n v="1"/>
    <d v="2019-08-25T00:00:00"/>
    <n v="1708"/>
    <d v="2014-12-21T00:00:00"/>
    <b v="0"/>
    <b v="0"/>
    <x v="0"/>
    <x v="0"/>
    <s v="No"/>
  </r>
  <r>
    <s v="1088-CNNKB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80"/>
    <n v="5040.2"/>
    <x v="684"/>
    <n v="80"/>
    <n v="1"/>
    <d v="2019-08-25T00:00:00"/>
    <n v="1915"/>
    <d v="2014-05-28T00:00:00"/>
    <b v="0"/>
    <b v="0"/>
    <x v="0"/>
    <x v="0"/>
    <s v="No"/>
  </r>
  <r>
    <s v="1089-HDMKP"/>
    <s v="Male"/>
    <n v="1"/>
    <s v="No"/>
    <s v="Yes"/>
    <n v="2"/>
    <s v="One Line"/>
    <n v="1"/>
    <x v="0"/>
    <x v="0"/>
    <x v="0"/>
    <n v="0"/>
    <x v="0"/>
    <s v="Month-to-Month"/>
    <x v="1"/>
    <s v="Electronic check"/>
    <n v="54.55"/>
    <n v="601.25"/>
    <x v="685"/>
    <n v="54.55"/>
    <n v="1"/>
    <d v="2019-08-25T00:00:00"/>
    <n v="335"/>
    <d v="2018-09-24T00:00:00"/>
    <b v="0"/>
    <b v="0"/>
    <x v="0"/>
    <x v="0"/>
    <s v="No"/>
  </r>
  <r>
    <s v="1089-XZWHH"/>
    <s v="Female"/>
    <n v="0"/>
    <s v="Yes"/>
    <s v="Yes"/>
    <n v="3"/>
    <s v="One Line"/>
    <n v="1"/>
    <x v="2"/>
    <x v="2"/>
    <x v="1"/>
    <n v="0"/>
    <x v="1"/>
    <s v="2 Year"/>
    <x v="2"/>
    <s v="Mailed check"/>
    <n v="19.7"/>
    <n v="494.05"/>
    <x v="686"/>
    <n v="19.7"/>
    <n v="1"/>
    <d v="2019-08-25T00:00:00"/>
    <n v="762"/>
    <d v="2017-07-24T00:00:00"/>
    <b v="1"/>
    <b v="0"/>
    <x v="0"/>
    <x v="1"/>
    <s v="No"/>
  </r>
  <r>
    <s v="1090-ESELR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105.5"/>
    <n v="7611.55"/>
    <x v="687"/>
    <n v="105.5"/>
    <n v="1"/>
    <d v="2019-08-25T00:00:00"/>
    <n v="2193"/>
    <d v="2013-08-23T00:00:00"/>
    <b v="0"/>
    <b v="0"/>
    <x v="0"/>
    <x v="0"/>
    <s v="No"/>
  </r>
  <r>
    <s v="1090-PYKCI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5.1"/>
    <n v="7234.8"/>
    <x v="688"/>
    <n v="105.1"/>
    <n v="1"/>
    <d v="2019-08-25T00:00:00"/>
    <n v="2093"/>
    <d v="2013-12-01T00:00:00"/>
    <b v="1"/>
    <b v="0"/>
    <x v="0"/>
    <x v="0"/>
    <s v="No"/>
  </r>
  <r>
    <s v="1091-SOZGA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9.8"/>
    <n v="5515.45"/>
    <x v="689"/>
    <n v="99.8"/>
    <n v="1"/>
    <d v="2019-08-25T00:00:00"/>
    <n v="1680"/>
    <d v="2015-01-18T00:00:00"/>
    <b v="1"/>
    <b v="0"/>
    <x v="0"/>
    <x v="0"/>
    <s v="No"/>
  </r>
  <r>
    <s v="1092-GANH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6.650000000000006"/>
    <n v="1313.55"/>
    <x v="690"/>
    <n v="76.650000000000006"/>
    <n v="1"/>
    <d v="2019-08-25T00:00:00"/>
    <n v="521"/>
    <d v="2018-03-22T00:00:00"/>
    <b v="0"/>
    <b v="1"/>
    <x v="0"/>
    <x v="0"/>
    <s v="Yes"/>
  </r>
  <r>
    <s v="1092-WPIVQ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1"/>
    <n v="428.45"/>
    <x v="691"/>
    <n v="25.100000000000005"/>
    <e v="#N/A"/>
    <d v="2019-08-25T00:00:00"/>
    <n v="519"/>
    <d v="2018-03-24T00:00:00"/>
    <b v="1"/>
    <b v="0"/>
    <x v="0"/>
    <x v="1"/>
    <s v="No"/>
  </r>
  <r>
    <s v="1093-YSWCA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55"/>
    <n v="223.15"/>
    <x v="692"/>
    <n v="19.55"/>
    <n v="1"/>
    <d v="2019-08-25T00:00:00"/>
    <n v="347"/>
    <d v="2018-09-12T00:00:00"/>
    <b v="0"/>
    <b v="0"/>
    <x v="0"/>
    <x v="1"/>
    <s v="No"/>
  </r>
  <r>
    <s v="1094-BKOSX"/>
    <s v="Female"/>
    <n v="0"/>
    <s v="Yes"/>
    <s v="Yes"/>
    <n v="3"/>
    <s v="No Phone Service"/>
    <n v="0"/>
    <x v="0"/>
    <x v="0"/>
    <x v="1"/>
    <n v="1"/>
    <x v="0"/>
    <s v="1 Year"/>
    <x v="0"/>
    <s v="Bank transfer (automatic)"/>
    <n v="51"/>
    <n v="2264.5"/>
    <x v="693"/>
    <n v="51.000000000000007"/>
    <e v="#N/A"/>
    <d v="2019-08-25T00:00:00"/>
    <n v="1350"/>
    <d v="2015-12-14T00:00:00"/>
    <b v="1"/>
    <b v="0"/>
    <x v="0"/>
    <x v="0"/>
    <s v="No"/>
  </r>
  <r>
    <s v="1095-JUDTC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5.05"/>
    <n v="4504.55"/>
    <x v="694"/>
    <n v="95.05"/>
    <n v="1"/>
    <d v="2019-08-25T00:00:00"/>
    <n v="1441"/>
    <d v="2015-09-14T00:00:00"/>
    <b v="1"/>
    <b v="1"/>
    <x v="1"/>
    <x v="0"/>
    <s v="Yes"/>
  </r>
  <r>
    <s v="1095-WGNGG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1.05"/>
    <n v="5971.25"/>
    <x v="695"/>
    <n v="101.05"/>
    <n v="1"/>
    <d v="2019-08-25T00:00:00"/>
    <n v="1796"/>
    <d v="2014-09-24T00:00:00"/>
    <b v="1"/>
    <b v="0"/>
    <x v="0"/>
    <x v="0"/>
    <s v="No"/>
  </r>
  <r>
    <s v="1096-ADRUX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74.25"/>
    <n v="4859.25"/>
    <x v="696"/>
    <n v="74.25"/>
    <n v="1"/>
    <d v="2019-08-25T00:00:00"/>
    <n v="1990"/>
    <d v="2014-03-14T00:00:00"/>
    <b v="1"/>
    <b v="0"/>
    <x v="0"/>
    <x v="0"/>
    <s v="No"/>
  </r>
  <r>
    <s v="1097-FSPVW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4.55"/>
    <n v="2455.0500000000002"/>
    <x v="697"/>
    <n v="54.55"/>
    <n v="1"/>
    <d v="2019-08-25T00:00:00"/>
    <n v="1368"/>
    <d v="2015-11-26T00:00:00"/>
    <b v="1"/>
    <b v="0"/>
    <x v="0"/>
    <x v="0"/>
    <s v="No"/>
  </r>
  <r>
    <s v="1098-KFQEC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399999999999999"/>
    <n v="1083"/>
    <x v="698"/>
    <n v="19.399999999999999"/>
    <n v="1"/>
    <d v="2019-08-25T00:00:00"/>
    <n v="1697"/>
    <d v="2015-01-01T00:00:00"/>
    <b v="1"/>
    <b v="0"/>
    <x v="0"/>
    <x v="1"/>
    <s v="No"/>
  </r>
  <r>
    <s v="1098-TDVUQ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25"/>
    <n v="19.25"/>
    <x v="17"/>
    <n v="19.25"/>
    <n v="1"/>
    <d v="2019-08-25T00:00:00"/>
    <n v="30"/>
    <d v="2019-07-26T00:00:00"/>
    <b v="1"/>
    <b v="0"/>
    <x v="0"/>
    <x v="1"/>
    <s v="No"/>
  </r>
  <r>
    <s v="1099-BTKWT"/>
    <s v="Female"/>
    <n v="0"/>
    <s v="Yes"/>
    <s v="No"/>
    <n v="1"/>
    <s v="No Phone Service"/>
    <n v="0"/>
    <x v="0"/>
    <x v="0"/>
    <x v="1"/>
    <n v="1"/>
    <x v="0"/>
    <s v="1 Year"/>
    <x v="0"/>
    <s v="Electronic check"/>
    <n v="54.4"/>
    <n v="3723.65"/>
    <x v="699"/>
    <n v="54.4"/>
    <n v="1"/>
    <d v="2019-08-25T00:00:00"/>
    <n v="2081"/>
    <d v="2013-12-13T00:00:00"/>
    <b v="1"/>
    <b v="0"/>
    <x v="0"/>
    <x v="0"/>
    <s v="No"/>
  </r>
  <r>
    <s v="1099-GODLO"/>
    <s v="Female"/>
    <n v="0"/>
    <s v="Yes"/>
    <s v="Yes"/>
    <n v="3"/>
    <s v="One Line"/>
    <n v="1"/>
    <x v="2"/>
    <x v="2"/>
    <x v="1"/>
    <n v="0"/>
    <x v="1"/>
    <s v="2 Year"/>
    <x v="2"/>
    <s v="Mailed check"/>
    <n v="20.350000000000001"/>
    <n v="20.350000000000001"/>
    <x v="17"/>
    <n v="20.350000000000001"/>
    <n v="1"/>
    <d v="2019-08-25T00:00:00"/>
    <n v="30"/>
    <d v="2019-07-26T00:00:00"/>
    <b v="1"/>
    <b v="0"/>
    <x v="1"/>
    <x v="1"/>
    <s v="No"/>
  </r>
  <r>
    <s v="1100-DDVRV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49.8"/>
    <n v="836.35"/>
    <x v="700"/>
    <n v="49.8"/>
    <n v="1"/>
    <d v="2019-08-25T00:00:00"/>
    <n v="511"/>
    <d v="2018-04-01T00:00:00"/>
    <b v="0"/>
    <b v="0"/>
    <x v="0"/>
    <x v="0"/>
    <s v="No"/>
  </r>
  <r>
    <s v="1101-SSWAG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51.1"/>
    <n v="711.15"/>
    <x v="701"/>
    <n v="51.1"/>
    <n v="1"/>
    <d v="2019-08-25T00:00:00"/>
    <n v="423"/>
    <d v="2018-06-28T00:00:00"/>
    <b v="1"/>
    <b v="0"/>
    <x v="1"/>
    <x v="0"/>
    <s v="No"/>
  </r>
  <r>
    <s v="1104-FEJAM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64.400000000000006"/>
    <n v="1802.15"/>
    <x v="702"/>
    <n v="64.400000000000006"/>
    <n v="1"/>
    <d v="2019-08-25T00:00:00"/>
    <n v="851"/>
    <d v="2017-04-26T00:00:00"/>
    <b v="0"/>
    <b v="0"/>
    <x v="0"/>
    <x v="0"/>
    <s v="No"/>
  </r>
  <r>
    <s v="1104-TNLZA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5.8"/>
    <n v="2998"/>
    <x v="703"/>
    <n v="105.8"/>
    <n v="1"/>
    <d v="2019-08-25T00:00:00"/>
    <n v="861"/>
    <d v="2017-04-16T00:00:00"/>
    <b v="0"/>
    <b v="0"/>
    <x v="0"/>
    <x v="0"/>
    <s v="No"/>
  </r>
  <r>
    <s v="1106-HRLKZ"/>
    <s v="Male"/>
    <n v="0"/>
    <s v="Yes"/>
    <s v="Yes"/>
    <n v="3"/>
    <s v="One Line"/>
    <n v="1"/>
    <x v="2"/>
    <x v="2"/>
    <x v="1"/>
    <n v="0"/>
    <x v="1"/>
    <s v="2 Year"/>
    <x v="2"/>
    <s v="Mailed check"/>
    <n v="19.600000000000001"/>
    <n v="808.95"/>
    <x v="704"/>
    <n v="19.600000000000001"/>
    <n v="1"/>
    <d v="2019-08-25T00:00:00"/>
    <n v="1255"/>
    <d v="2016-03-18T00:00:00"/>
    <b v="0"/>
    <b v="0"/>
    <x v="0"/>
    <x v="1"/>
    <s v="No"/>
  </r>
  <r>
    <s v="1110-KYLGQ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8.25"/>
    <n v="6780.1"/>
    <x v="705"/>
    <n v="108.25"/>
    <n v="1"/>
    <d v="2019-08-25T00:00:00"/>
    <n v="1904"/>
    <d v="2014-06-08T00:00:00"/>
    <b v="1"/>
    <b v="0"/>
    <x v="0"/>
    <x v="0"/>
    <s v="No"/>
  </r>
  <r>
    <s v="1112-CUNAO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85"/>
    <n v="1424.95"/>
    <x v="706"/>
    <n v="89.85"/>
    <n v="1"/>
    <d v="2019-08-25T00:00:00"/>
    <n v="482"/>
    <d v="2018-04-30T00:00:00"/>
    <b v="1"/>
    <b v="1"/>
    <x v="0"/>
    <x v="0"/>
    <s v="Yes"/>
  </r>
  <r>
    <s v="1113-IUJYX"/>
    <s v="Female"/>
    <n v="0"/>
    <s v="Yes"/>
    <s v="No"/>
    <n v="1"/>
    <s v="One Line"/>
    <n v="1"/>
    <x v="1"/>
    <x v="1"/>
    <x v="0"/>
    <n v="0"/>
    <x v="0"/>
    <s v="1 Year"/>
    <x v="0"/>
    <s v="Mailed check"/>
    <n v="105.95"/>
    <n v="1348.9"/>
    <x v="707"/>
    <n v="105.95"/>
    <n v="1"/>
    <d v="2019-08-25T00:00:00"/>
    <n v="387"/>
    <d v="2018-08-03T00:00:00"/>
    <b v="1"/>
    <b v="1"/>
    <x v="0"/>
    <x v="0"/>
    <s v="Yes"/>
  </r>
  <r>
    <s v="1114-CENIM"/>
    <s v="Male"/>
    <n v="0"/>
    <s v="No"/>
    <s v="Yes"/>
    <n v="2"/>
    <s v="Two or More Lines"/>
    <n v="2"/>
    <x v="0"/>
    <x v="0"/>
    <x v="0"/>
    <n v="0"/>
    <x v="0"/>
    <s v="Month-to-Month"/>
    <x v="1"/>
    <s v="Credit card (automatic)"/>
    <n v="55"/>
    <n v="3092.65"/>
    <x v="708"/>
    <n v="55"/>
    <n v="1"/>
    <d v="2019-08-25T00:00:00"/>
    <n v="1709"/>
    <d v="2014-12-20T00:00:00"/>
    <b v="0"/>
    <b v="1"/>
    <x v="0"/>
    <x v="0"/>
    <s v="Yes"/>
  </r>
  <r>
    <s v="1116-DXXDF"/>
    <s v="Male"/>
    <n v="0"/>
    <s v="No"/>
    <s v="No"/>
    <n v="0"/>
    <s v="One Line"/>
    <n v="1"/>
    <x v="1"/>
    <x v="1"/>
    <x v="0"/>
    <n v="0"/>
    <x v="0"/>
    <s v="2 Year"/>
    <x v="2"/>
    <s v="Electronic check"/>
    <n v="100.45"/>
    <n v="3801.7"/>
    <x v="709"/>
    <n v="100.44999999999999"/>
    <n v="1"/>
    <d v="2019-08-25T00:00:00"/>
    <n v="1151"/>
    <d v="2016-06-30T00:00:00"/>
    <b v="0"/>
    <b v="0"/>
    <x v="0"/>
    <x v="0"/>
    <s v="No"/>
  </r>
  <r>
    <s v="1116-FRYVH"/>
    <s v="Female"/>
    <n v="0"/>
    <s v="Yes"/>
    <s v="Yes"/>
    <n v="3"/>
    <s v="No Phone Service"/>
    <n v="0"/>
    <x v="0"/>
    <x v="0"/>
    <x v="1"/>
    <n v="1"/>
    <x v="0"/>
    <s v="2 Year"/>
    <x v="2"/>
    <s v="Mailed check"/>
    <n v="39.4"/>
    <n v="1978.65"/>
    <x v="710"/>
    <n v="39.4"/>
    <n v="1"/>
    <d v="2019-08-25T00:00:00"/>
    <n v="1527"/>
    <d v="2015-06-20T00:00:00"/>
    <b v="1"/>
    <b v="0"/>
    <x v="0"/>
    <x v="0"/>
    <s v="No"/>
  </r>
  <r>
    <s v="1120-BMWUB"/>
    <s v="Female"/>
    <n v="0"/>
    <s v="No"/>
    <s v="No"/>
    <n v="0"/>
    <s v="One Line"/>
    <n v="1"/>
    <x v="0"/>
    <x v="0"/>
    <x v="0"/>
    <n v="0"/>
    <x v="0"/>
    <s v="Month-to-Month"/>
    <x v="1"/>
    <s v="Mailed check"/>
    <n v="53.9"/>
    <n v="834.15"/>
    <x v="711"/>
    <n v="53.9"/>
    <n v="1"/>
    <d v="2019-08-25T00:00:00"/>
    <n v="470"/>
    <d v="2018-05-12T00:00:00"/>
    <b v="1"/>
    <b v="1"/>
    <x v="1"/>
    <x v="0"/>
    <s v="Yes"/>
  </r>
  <r>
    <s v="1121-QSIVB"/>
    <s v="Female"/>
    <n v="0"/>
    <s v="No"/>
    <s v="Yes"/>
    <n v="2"/>
    <s v="Two or More Lines"/>
    <n v="2"/>
    <x v="0"/>
    <x v="0"/>
    <x v="0"/>
    <n v="0"/>
    <x v="0"/>
    <s v="1 Year"/>
    <x v="0"/>
    <s v="Mailed check"/>
    <n v="77.55"/>
    <n v="3471.1"/>
    <x v="712"/>
    <n v="77.55"/>
    <n v="1"/>
    <d v="2019-08-25T00:00:00"/>
    <n v="1361"/>
    <d v="2015-12-03T00:00:00"/>
    <b v="1"/>
    <b v="0"/>
    <x v="0"/>
    <x v="0"/>
    <s v="No"/>
  </r>
  <r>
    <s v="1122-JWTJW"/>
    <s v="Male"/>
    <n v="0"/>
    <s v="Yes"/>
    <s v="Yes"/>
    <n v="3"/>
    <s v="One Line"/>
    <n v="1"/>
    <x v="1"/>
    <x v="1"/>
    <x v="0"/>
    <n v="0"/>
    <x v="0"/>
    <s v="Month-to-Month"/>
    <x v="1"/>
    <s v="Mailed check"/>
    <n v="70.650000000000006"/>
    <n v="70.650000000000006"/>
    <x v="17"/>
    <n v="70.650000000000006"/>
    <n v="1"/>
    <d v="2019-08-25T00:00:00"/>
    <n v="30"/>
    <d v="2019-07-26T00:00:00"/>
    <b v="0"/>
    <b v="1"/>
    <x v="0"/>
    <x v="0"/>
    <s v="Yes"/>
  </r>
  <r>
    <s v="1122-YJBCS"/>
    <s v="Male"/>
    <n v="0"/>
    <s v="Yes"/>
    <s v="No"/>
    <n v="1"/>
    <s v="One Line"/>
    <n v="1"/>
    <x v="0"/>
    <x v="0"/>
    <x v="0"/>
    <n v="0"/>
    <x v="0"/>
    <s v="1 Year"/>
    <x v="0"/>
    <s v="Credit card (automatic)"/>
    <n v="53.65"/>
    <n v="3804.4"/>
    <x v="713"/>
    <n v="53.650000000000006"/>
    <e v="#N/A"/>
    <d v="2019-08-25T00:00:00"/>
    <n v="2156"/>
    <d v="2013-09-29T00:00:00"/>
    <b v="0"/>
    <b v="0"/>
    <x v="0"/>
    <x v="0"/>
    <s v="No"/>
  </r>
  <r>
    <s v="1125-SNVCK"/>
    <s v="Female"/>
    <n v="1"/>
    <s v="No"/>
    <s v="No"/>
    <n v="0"/>
    <s v="One Line"/>
    <n v="1"/>
    <x v="0"/>
    <x v="0"/>
    <x v="0"/>
    <n v="0"/>
    <x v="0"/>
    <s v="Month-to-Month"/>
    <x v="1"/>
    <s v="Mailed check"/>
    <n v="43.8"/>
    <n v="2106.0500000000002"/>
    <x v="714"/>
    <n v="43.8"/>
    <n v="1"/>
    <d v="2019-08-25T00:00:00"/>
    <n v="1462"/>
    <d v="2015-08-24T00:00:00"/>
    <b v="1"/>
    <b v="0"/>
    <x v="0"/>
    <x v="0"/>
    <s v="No"/>
  </r>
  <r>
    <s v="1131-ALZWV"/>
    <s v="Female"/>
    <n v="0"/>
    <s v="No"/>
    <s v="No"/>
    <n v="0"/>
    <s v="Two or More Lines"/>
    <n v="2"/>
    <x v="2"/>
    <x v="2"/>
    <x v="1"/>
    <n v="0"/>
    <x v="1"/>
    <s v="1 Year"/>
    <x v="0"/>
    <s v="Bank transfer (automatic)"/>
    <n v="24.6"/>
    <n v="605.25"/>
    <x v="715"/>
    <n v="24.6"/>
    <n v="1"/>
    <d v="2019-08-25T00:00:00"/>
    <n v="748"/>
    <d v="2017-08-07T00:00:00"/>
    <b v="1"/>
    <b v="0"/>
    <x v="0"/>
    <x v="1"/>
    <s v="No"/>
  </r>
  <r>
    <s v="1131-QQZEB"/>
    <s v="Male"/>
    <n v="1"/>
    <s v="Yes"/>
    <s v="No"/>
    <n v="1"/>
    <s v="Two or More Lines"/>
    <n v="2"/>
    <x v="2"/>
    <x v="2"/>
    <x v="1"/>
    <n v="0"/>
    <x v="1"/>
    <s v="2 Year"/>
    <x v="2"/>
    <s v="Bank transfer (automatic)"/>
    <n v="23.95"/>
    <n v="1756.2"/>
    <x v="716"/>
    <n v="23.95"/>
    <n v="1"/>
    <d v="2019-08-25T00:00:00"/>
    <n v="2229"/>
    <d v="2013-07-18T00:00:00"/>
    <b v="0"/>
    <b v="0"/>
    <x v="0"/>
    <x v="1"/>
    <s v="No"/>
  </r>
  <r>
    <s v="1131-SUEKT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98.45"/>
    <n v="6145.2"/>
    <x v="717"/>
    <n v="98.45"/>
    <n v="1"/>
    <d v="2019-08-25T00:00:00"/>
    <n v="1898"/>
    <d v="2014-06-14T00:00:00"/>
    <b v="0"/>
    <b v="0"/>
    <x v="0"/>
    <x v="0"/>
    <s v="No"/>
  </r>
  <r>
    <s v="1133-KXCGE"/>
    <s v="Female"/>
    <n v="0"/>
    <s v="No"/>
    <s v="No"/>
    <n v="0"/>
    <s v="One Line"/>
    <n v="1"/>
    <x v="2"/>
    <x v="2"/>
    <x v="1"/>
    <n v="0"/>
    <x v="1"/>
    <s v="1 Year"/>
    <x v="0"/>
    <s v="Mailed check"/>
    <n v="20.100000000000001"/>
    <n v="407.05"/>
    <x v="718"/>
    <n v="20.100000000000001"/>
    <n v="1"/>
    <d v="2019-08-25T00:00:00"/>
    <n v="616"/>
    <d v="2017-12-17T00:00:00"/>
    <b v="1"/>
    <b v="0"/>
    <x v="0"/>
    <x v="1"/>
    <s v="No"/>
  </r>
  <r>
    <s v="1134-YWTYF"/>
    <s v="Male"/>
    <n v="0"/>
    <s v="Yes"/>
    <s v="No"/>
    <n v="1"/>
    <s v="One Line"/>
    <n v="1"/>
    <x v="0"/>
    <x v="0"/>
    <x v="0"/>
    <n v="0"/>
    <x v="0"/>
    <s v="Month-to-Month"/>
    <x v="1"/>
    <s v="Electronic check"/>
    <n v="53.8"/>
    <n v="1389.85"/>
    <x v="719"/>
    <n v="53.8"/>
    <n v="1"/>
    <d v="2019-08-25T00:00:00"/>
    <n v="785"/>
    <d v="2017-07-01T00:00:00"/>
    <b v="0"/>
    <b v="0"/>
    <x v="0"/>
    <x v="0"/>
    <s v="No"/>
  </r>
  <r>
    <s v="1135-HIORI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11.45"/>
    <n v="7266.95"/>
    <x v="720"/>
    <n v="111.45000000000002"/>
    <e v="#N/A"/>
    <d v="2019-08-25T00:00:00"/>
    <n v="1982"/>
    <d v="2014-03-22T00:00:00"/>
    <b v="1"/>
    <b v="0"/>
    <x v="0"/>
    <x v="0"/>
    <s v="No"/>
  </r>
  <r>
    <s v="1135-LMECX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19.850000000000001"/>
    <x v="17"/>
    <n v="19.850000000000001"/>
    <n v="1"/>
    <d v="2019-08-25T00:00:00"/>
    <n v="30"/>
    <d v="2019-07-26T00:00:00"/>
    <b v="1"/>
    <b v="0"/>
    <x v="0"/>
    <x v="1"/>
    <s v="No"/>
  </r>
  <r>
    <s v="1136-XGEQU"/>
    <s v="Female"/>
    <n v="0"/>
    <s v="Yes"/>
    <s v="Yes"/>
    <n v="3"/>
    <s v="Two or More Lines"/>
    <n v="2"/>
    <x v="0"/>
    <x v="0"/>
    <x v="0"/>
    <n v="0"/>
    <x v="0"/>
    <s v="1 Year"/>
    <x v="0"/>
    <s v="Credit card (automatic)"/>
    <n v="84.15"/>
    <n v="4164.3999999999996"/>
    <x v="721"/>
    <n v="84.15"/>
    <n v="1"/>
    <d v="2019-08-25T00:00:00"/>
    <n v="1504"/>
    <d v="2015-07-13T00:00:00"/>
    <b v="1"/>
    <b v="0"/>
    <x v="0"/>
    <x v="0"/>
    <s v="No"/>
  </r>
  <r>
    <s v="1137-DGOWI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70.25"/>
    <n v="2198.9"/>
    <x v="722"/>
    <n v="70.25"/>
    <n v="1"/>
    <d v="2019-08-25T00:00:00"/>
    <n v="952"/>
    <d v="2017-01-15T00:00:00"/>
    <b v="1"/>
    <b v="0"/>
    <x v="0"/>
    <x v="0"/>
    <s v="No"/>
  </r>
  <r>
    <s v="1139-WUOAH"/>
    <s v="Male"/>
    <n v="0"/>
    <s v="No"/>
    <s v="No"/>
    <n v="0"/>
    <s v="No Phone Service"/>
    <n v="0"/>
    <x v="0"/>
    <x v="0"/>
    <x v="1"/>
    <n v="1"/>
    <x v="0"/>
    <s v="2 Year"/>
    <x v="2"/>
    <s v="Credit card (automatic)"/>
    <n v="53.35"/>
    <n v="3090.05"/>
    <x v="723"/>
    <n v="53.35"/>
    <n v="1"/>
    <d v="2019-08-25T00:00:00"/>
    <n v="1761"/>
    <d v="2014-10-29T00:00:00"/>
    <b v="0"/>
    <b v="0"/>
    <x v="0"/>
    <x v="0"/>
    <s v="No"/>
  </r>
  <r>
    <s v="1140-UKVZG"/>
    <s v="Female"/>
    <n v="0"/>
    <s v="No"/>
    <s v="No"/>
    <n v="0"/>
    <s v="Two or More Lines"/>
    <n v="2"/>
    <x v="2"/>
    <x v="2"/>
    <x v="1"/>
    <n v="0"/>
    <x v="1"/>
    <s v="Month-to-Month"/>
    <x v="1"/>
    <s v="Mailed check"/>
    <n v="24.8"/>
    <n v="475.25"/>
    <x v="724"/>
    <n v="24.8"/>
    <n v="1"/>
    <d v="2019-08-25T00:00:00"/>
    <n v="583"/>
    <d v="2018-01-19T00:00:00"/>
    <b v="1"/>
    <b v="0"/>
    <x v="1"/>
    <x v="1"/>
    <s v="No"/>
  </r>
  <r>
    <s v="1142-IHLOO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87.55"/>
    <n v="4475.8999999999996"/>
    <x v="725"/>
    <n v="87.55"/>
    <n v="1"/>
    <d v="2019-08-25T00:00:00"/>
    <n v="1554"/>
    <d v="2015-05-24T00:00:00"/>
    <b v="1"/>
    <b v="0"/>
    <x v="0"/>
    <x v="0"/>
    <s v="No"/>
  </r>
  <r>
    <s v="1142-WACZW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9.85"/>
    <n v="75.599999999999994"/>
    <x v="726"/>
    <n v="29.849999999999998"/>
    <n v="1"/>
    <d v="2019-08-25T00:00:00"/>
    <n v="77"/>
    <d v="2019-06-09T00:00:00"/>
    <b v="0"/>
    <b v="1"/>
    <x v="0"/>
    <x v="0"/>
    <s v="Yes"/>
  </r>
  <r>
    <s v="1143-NMNQ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7"/>
    <n v="169.8"/>
    <x v="727"/>
    <n v="85.7"/>
    <n v="1"/>
    <d v="2019-08-25T00:00:00"/>
    <n v="60"/>
    <d v="2019-06-26T00:00:00"/>
    <b v="1"/>
    <b v="1"/>
    <x v="1"/>
    <x v="0"/>
    <s v="Yes"/>
  </r>
  <r>
    <s v="1150-FTQGN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94.15"/>
    <n v="5811.8"/>
    <x v="728"/>
    <n v="94.15"/>
    <n v="1"/>
    <d v="2019-08-25T00:00:00"/>
    <n v="1877"/>
    <d v="2014-07-05T00:00:00"/>
    <b v="1"/>
    <b v="0"/>
    <x v="0"/>
    <x v="0"/>
    <s v="No"/>
  </r>
  <r>
    <s v="1150-WFARN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8.75"/>
    <n v="7156.2"/>
    <x v="729"/>
    <n v="108.75000000000001"/>
    <e v="#N/A"/>
    <d v="2019-08-25T00:00:00"/>
    <n v="2000"/>
    <d v="2014-03-04T00:00:00"/>
    <b v="1"/>
    <b v="1"/>
    <x v="0"/>
    <x v="0"/>
    <s v="Yes"/>
  </r>
  <r>
    <s v="1153-GNOLC"/>
    <s v="Male"/>
    <n v="0"/>
    <s v="No"/>
    <s v="No"/>
    <n v="0"/>
    <s v="No Phone Service"/>
    <n v="0"/>
    <x v="0"/>
    <x v="0"/>
    <x v="1"/>
    <n v="1"/>
    <x v="0"/>
    <s v="1 Year"/>
    <x v="0"/>
    <s v="Electronic check"/>
    <n v="39.1"/>
    <n v="1309"/>
    <x v="730"/>
    <n v="39.1"/>
    <n v="1"/>
    <d v="2019-08-25T00:00:00"/>
    <n v="1018"/>
    <d v="2016-11-10T00:00:00"/>
    <b v="0"/>
    <b v="0"/>
    <x v="0"/>
    <x v="0"/>
    <s v="No"/>
  </r>
  <r>
    <s v="1154-HYWWO"/>
    <s v="Male"/>
    <n v="0"/>
    <s v="No"/>
    <s v="No"/>
    <n v="0"/>
    <s v="One Line"/>
    <n v="1"/>
    <x v="0"/>
    <x v="0"/>
    <x v="0"/>
    <n v="0"/>
    <x v="0"/>
    <s v="1 Year"/>
    <x v="0"/>
    <s v="Mailed check"/>
    <n v="70.599999999999994"/>
    <n v="2708.2"/>
    <x v="731"/>
    <n v="70.599999999999994"/>
    <n v="1"/>
    <d v="2019-08-25T00:00:00"/>
    <n v="1166"/>
    <d v="2016-06-15T00:00:00"/>
    <b v="0"/>
    <b v="0"/>
    <x v="1"/>
    <x v="0"/>
    <s v="No"/>
  </r>
  <r>
    <s v="1156-ZFYDO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75"/>
    <n v="19.75"/>
    <x v="17"/>
    <n v="19.75"/>
    <n v="1"/>
    <d v="2019-08-25T00:00:00"/>
    <n v="30"/>
    <d v="2019-07-26T00:00:00"/>
    <b v="1"/>
    <b v="0"/>
    <x v="0"/>
    <x v="1"/>
    <s v="No"/>
  </r>
  <r>
    <s v="1157-BQCUW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95"/>
    <n v="74.95"/>
    <x v="17"/>
    <n v="74.95"/>
    <n v="1"/>
    <d v="2019-08-25T00:00:00"/>
    <n v="30"/>
    <d v="2019-07-26T00:00:00"/>
    <b v="0"/>
    <b v="1"/>
    <x v="0"/>
    <x v="0"/>
    <s v="Yes"/>
  </r>
  <r>
    <s v="1159-WFSGR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20.399999999999999"/>
    <n v="321.39999999999998"/>
    <x v="732"/>
    <n v="20.399999999999999"/>
    <n v="1"/>
    <d v="2019-08-25T00:00:00"/>
    <n v="479"/>
    <d v="2018-05-03T00:00:00"/>
    <b v="1"/>
    <b v="0"/>
    <x v="0"/>
    <x v="1"/>
    <s v="No"/>
  </r>
  <r>
    <s v="1162-ECVII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09.75"/>
    <n v="7932.5"/>
    <x v="733"/>
    <n v="109.75"/>
    <n v="1"/>
    <d v="2019-08-25T00:00:00"/>
    <n v="2197"/>
    <d v="2013-08-19T00:00:00"/>
    <b v="0"/>
    <b v="0"/>
    <x v="0"/>
    <x v="0"/>
    <s v="No"/>
  </r>
  <r>
    <s v="1163-ONYEY"/>
    <s v="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74.55"/>
    <n v="3023.55"/>
    <x v="734"/>
    <n v="74.55"/>
    <n v="1"/>
    <d v="2019-08-25T00:00:00"/>
    <n v="1233"/>
    <d v="2016-04-09T00:00:00"/>
    <b v="0"/>
    <b v="0"/>
    <x v="0"/>
    <x v="0"/>
    <s v="No"/>
  </r>
  <r>
    <s v="1163-VIPRI"/>
    <s v="Female"/>
    <n v="0"/>
    <s v="Yes"/>
    <s v="Yes"/>
    <n v="3"/>
    <s v="Two or More Lines"/>
    <n v="2"/>
    <x v="1"/>
    <x v="1"/>
    <x v="0"/>
    <n v="0"/>
    <x v="0"/>
    <s v="2 Year"/>
    <x v="2"/>
    <s v="Electronic check"/>
    <n v="109.3"/>
    <n v="7337.55"/>
    <x v="735"/>
    <n v="109.3"/>
    <n v="1"/>
    <d v="2019-08-25T00:00:00"/>
    <n v="2041"/>
    <d v="2014-01-22T00:00:00"/>
    <b v="1"/>
    <b v="0"/>
    <x v="0"/>
    <x v="0"/>
    <s v="No"/>
  </r>
  <r>
    <s v="1166-PQLGG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55"/>
    <n v="1463.45"/>
    <x v="736"/>
    <n v="19.55"/>
    <n v="1"/>
    <d v="2019-08-25T00:00:00"/>
    <n v="2276"/>
    <d v="2013-06-01T00:00:00"/>
    <b v="1"/>
    <b v="0"/>
    <x v="0"/>
    <x v="1"/>
    <s v="No"/>
  </r>
  <r>
    <s v="1167-OYZJF"/>
    <s v="Female"/>
    <n v="1"/>
    <s v="Yes"/>
    <s v="No"/>
    <n v="1"/>
    <s v="One Line"/>
    <n v="1"/>
    <x v="2"/>
    <x v="2"/>
    <x v="1"/>
    <n v="0"/>
    <x v="1"/>
    <s v="2 Year"/>
    <x v="2"/>
    <s v="Bank transfer (automatic)"/>
    <n v="20.05"/>
    <n v="1263.05"/>
    <x v="737"/>
    <n v="20.05"/>
    <n v="1"/>
    <d v="2019-08-25T00:00:00"/>
    <n v="1915"/>
    <d v="2014-05-28T00:00:00"/>
    <b v="1"/>
    <b v="0"/>
    <x v="0"/>
    <x v="1"/>
    <s v="No"/>
  </r>
  <r>
    <s v="1169-SAOCL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6.65"/>
    <n v="5168.1000000000004"/>
    <x v="738"/>
    <n v="106.65"/>
    <n v="1"/>
    <d v="2019-08-25T00:00:00"/>
    <n v="1473"/>
    <d v="2015-08-13T00:00:00"/>
    <b v="0"/>
    <b v="0"/>
    <x v="0"/>
    <x v="0"/>
    <s v="No"/>
  </r>
  <r>
    <s v="1169-WCVAK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88.8"/>
    <n v="1672.35"/>
    <x v="739"/>
    <n v="88.8"/>
    <n v="1"/>
    <d v="2019-08-25T00:00:00"/>
    <n v="573"/>
    <d v="2018-01-29T00:00:00"/>
    <b v="0"/>
    <b v="0"/>
    <x v="0"/>
    <x v="0"/>
    <s v="No"/>
  </r>
  <r>
    <s v="1170-SASML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5.4"/>
    <n v="5869.4"/>
    <x v="740"/>
    <n v="85.4"/>
    <n v="1"/>
    <d v="2019-08-25T00:00:00"/>
    <n v="2089"/>
    <d v="2013-12-05T00:00:00"/>
    <b v="1"/>
    <b v="0"/>
    <x v="0"/>
    <x v="0"/>
    <s v="No"/>
  </r>
  <r>
    <s v="1171-TYKUR"/>
    <s v="Male"/>
    <n v="0"/>
    <s v="Yes"/>
    <s v="No"/>
    <n v="1"/>
    <s v="Two or More Lines"/>
    <n v="2"/>
    <x v="2"/>
    <x v="2"/>
    <x v="1"/>
    <n v="0"/>
    <x v="1"/>
    <s v="Month-to-Month"/>
    <x v="1"/>
    <s v="Electronic check"/>
    <n v="25.4"/>
    <n v="1139.2"/>
    <x v="741"/>
    <n v="25.4"/>
    <n v="1"/>
    <d v="2019-08-25T00:00:00"/>
    <n v="1363"/>
    <d v="2015-12-01T00:00:00"/>
    <b v="0"/>
    <b v="0"/>
    <x v="0"/>
    <x v="1"/>
    <s v="No"/>
  </r>
  <r>
    <s v="1172-VIYBP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69.7"/>
    <n v="3686.05"/>
    <x v="742"/>
    <n v="69.7"/>
    <n v="1"/>
    <d v="2019-08-25T00:00:00"/>
    <n v="1608"/>
    <d v="2015-03-31T00:00:00"/>
    <b v="0"/>
    <b v="0"/>
    <x v="0"/>
    <x v="0"/>
    <s v="No"/>
  </r>
  <r>
    <s v="1173-NOEYG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0.15"/>
    <n v="2423.4"/>
    <x v="743"/>
    <n v="90.15"/>
    <n v="1"/>
    <d v="2019-08-25T00:00:00"/>
    <n v="817"/>
    <d v="2017-05-30T00:00:00"/>
    <b v="1"/>
    <b v="0"/>
    <x v="0"/>
    <x v="0"/>
    <s v="No"/>
  </r>
  <r>
    <s v="1173-XZPY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2"/>
    <n v="990.3"/>
    <x v="744"/>
    <n v="89.2"/>
    <n v="1"/>
    <d v="2019-08-25T00:00:00"/>
    <n v="338"/>
    <d v="2018-09-21T00:00:00"/>
    <b v="1"/>
    <b v="0"/>
    <x v="0"/>
    <x v="0"/>
    <s v="No"/>
  </r>
  <r>
    <s v="1174-FGIFN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90.45"/>
    <n v="2509.25"/>
    <x v="745"/>
    <n v="90.45"/>
    <n v="1"/>
    <d v="2019-08-25T00:00:00"/>
    <n v="843"/>
    <d v="2017-05-04T00:00:00"/>
    <b v="1"/>
    <b v="0"/>
    <x v="0"/>
    <x v="0"/>
    <s v="No"/>
  </r>
  <r>
    <s v="1177-XZBJL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64.150000000000006"/>
    <n v="3491.55"/>
    <x v="746"/>
    <n v="64.150000000000006"/>
    <n v="1"/>
    <d v="2019-08-25T00:00:00"/>
    <n v="1655"/>
    <d v="2015-02-12T00:00:00"/>
    <b v="0"/>
    <b v="0"/>
    <x v="0"/>
    <x v="0"/>
    <s v="No"/>
  </r>
  <r>
    <s v="1178-PZGAB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20.25"/>
    <n v="383.65"/>
    <x v="747"/>
    <n v="20.25"/>
    <n v="1"/>
    <d v="2019-08-25T00:00:00"/>
    <n v="576"/>
    <d v="2018-01-26T00:00:00"/>
    <b v="1"/>
    <b v="0"/>
    <x v="0"/>
    <x v="1"/>
    <s v="No"/>
  </r>
  <r>
    <s v="1179-INLAT"/>
    <s v="Male"/>
    <n v="0"/>
    <s v="No"/>
    <s v="No"/>
    <n v="0"/>
    <s v="One Line"/>
    <n v="1"/>
    <x v="2"/>
    <x v="2"/>
    <x v="1"/>
    <n v="0"/>
    <x v="1"/>
    <s v="1 Year"/>
    <x v="0"/>
    <s v="Mailed check"/>
    <n v="19.45"/>
    <n v="69.25"/>
    <x v="748"/>
    <n v="19.45"/>
    <n v="1"/>
    <d v="2019-08-25T00:00:00"/>
    <n v="108"/>
    <d v="2019-05-09T00:00:00"/>
    <b v="0"/>
    <b v="0"/>
    <x v="0"/>
    <x v="1"/>
    <s v="No"/>
  </r>
  <r>
    <s v="1183-CANVH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60"/>
    <n v="1347.15"/>
    <x v="749"/>
    <n v="60"/>
    <n v="1"/>
    <d v="2019-08-25T00:00:00"/>
    <n v="683"/>
    <d v="2017-10-11T00:00:00"/>
    <b v="1"/>
    <b v="0"/>
    <x v="0"/>
    <x v="0"/>
    <s v="No"/>
  </r>
  <r>
    <s v="1184-PJVDB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9.95"/>
    <n v="857.2"/>
    <x v="750"/>
    <n v="79.95"/>
    <n v="1"/>
    <d v="2019-08-25T00:00:00"/>
    <n v="326"/>
    <d v="2018-10-03T00:00:00"/>
    <b v="0"/>
    <b v="1"/>
    <x v="0"/>
    <x v="0"/>
    <s v="Yes"/>
  </r>
  <r>
    <s v="1187-WILMM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9.4"/>
    <n v="5597.65"/>
    <x v="751"/>
    <n v="89.4"/>
    <n v="1"/>
    <d v="2019-08-25T00:00:00"/>
    <n v="1903"/>
    <d v="2014-06-09T00:00:00"/>
    <b v="0"/>
    <b v="0"/>
    <x v="0"/>
    <x v="0"/>
    <s v="No"/>
  </r>
  <r>
    <s v="1193-RTSLK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3.9"/>
    <n v="3233.6"/>
    <x v="752"/>
    <n v="83.9"/>
    <n v="1"/>
    <d v="2019-08-25T00:00:00"/>
    <n v="1172"/>
    <d v="2016-06-09T00:00:00"/>
    <b v="1"/>
    <b v="1"/>
    <x v="0"/>
    <x v="0"/>
    <s v="Yes"/>
  </r>
  <r>
    <s v="1194-BHJYC"/>
    <s v="Male"/>
    <n v="0"/>
    <s v="Yes"/>
    <s v="No"/>
    <n v="1"/>
    <s v="No Phone Service"/>
    <n v="0"/>
    <x v="0"/>
    <x v="0"/>
    <x v="1"/>
    <n v="1"/>
    <x v="0"/>
    <s v="2 Year"/>
    <x v="2"/>
    <s v="Mailed check"/>
    <n v="62.15"/>
    <n v="3778.85"/>
    <x v="753"/>
    <n v="62.15"/>
    <n v="1"/>
    <d v="2019-08-25T00:00:00"/>
    <n v="1848"/>
    <d v="2014-08-03T00:00:00"/>
    <b v="0"/>
    <b v="0"/>
    <x v="0"/>
    <x v="0"/>
    <s v="No"/>
  </r>
  <r>
    <s v="1194-HVAIF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5"/>
    <n v="2462.5500000000002"/>
    <x v="754"/>
    <n v="95"/>
    <n v="1"/>
    <d v="2019-08-25T00:00:00"/>
    <n v="788"/>
    <d v="2017-06-28T00:00:00"/>
    <b v="1"/>
    <b v="0"/>
    <x v="1"/>
    <x v="0"/>
    <s v="No"/>
  </r>
  <r>
    <s v="1194-SPVSP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19.649999999999999"/>
    <n v="19.649999999999999"/>
    <x v="17"/>
    <n v="19.649999999999999"/>
    <n v="1"/>
    <d v="2019-08-25T00:00:00"/>
    <n v="30"/>
    <d v="2019-07-26T00:00:00"/>
    <b v="0"/>
    <b v="0"/>
    <x v="0"/>
    <x v="1"/>
    <s v="No"/>
  </r>
  <r>
    <s v="1195-OIYE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1.1"/>
    <n v="1135.7"/>
    <x v="755"/>
    <n v="91.1"/>
    <n v="1"/>
    <d v="2019-08-25T00:00:00"/>
    <n v="379"/>
    <d v="2018-08-11T00:00:00"/>
    <b v="0"/>
    <b v="1"/>
    <x v="0"/>
    <x v="0"/>
    <s v="Yes"/>
  </r>
  <r>
    <s v="1196-AMORA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3.599999999999994"/>
    <n v="520"/>
    <x v="756"/>
    <n v="73.599999999999994"/>
    <n v="1"/>
    <d v="2019-08-25T00:00:00"/>
    <n v="215"/>
    <d v="2019-01-22T00:00:00"/>
    <b v="0"/>
    <b v="1"/>
    <x v="0"/>
    <x v="0"/>
    <s v="Yes"/>
  </r>
  <r>
    <s v="1197-BVMVG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4.45"/>
    <n v="294.45"/>
    <x v="757"/>
    <n v="74.45"/>
    <n v="1"/>
    <d v="2019-08-25T00:00:00"/>
    <n v="120"/>
    <d v="2019-04-27T00:00:00"/>
    <b v="1"/>
    <b v="0"/>
    <x v="0"/>
    <x v="0"/>
    <s v="No"/>
  </r>
  <r>
    <s v="1200-TUZHR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2"/>
    <n v="695.75"/>
    <x v="758"/>
    <n v="85.2"/>
    <n v="1"/>
    <d v="2019-08-25T00:00:00"/>
    <n v="248"/>
    <d v="2018-12-20T00:00:00"/>
    <b v="1"/>
    <b v="0"/>
    <x v="0"/>
    <x v="0"/>
    <s v="No"/>
  </r>
  <r>
    <s v="1202-KKGFU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54.2"/>
    <n v="690.5"/>
    <x v="759"/>
    <n v="54.2"/>
    <n v="1"/>
    <d v="2019-08-25T00:00:00"/>
    <n v="387"/>
    <d v="2018-08-03T00:00:00"/>
    <b v="1"/>
    <b v="0"/>
    <x v="0"/>
    <x v="0"/>
    <s v="No"/>
  </r>
  <r>
    <s v="1205-WNWPJ"/>
    <s v="Female"/>
    <n v="0"/>
    <s v="No"/>
    <s v="No"/>
    <n v="0"/>
    <s v="One Line"/>
    <n v="1"/>
    <x v="0"/>
    <x v="0"/>
    <x v="0"/>
    <n v="0"/>
    <x v="0"/>
    <s v="Month-to-Month"/>
    <x v="1"/>
    <s v="Mailed check"/>
    <n v="59.5"/>
    <n v="415.95"/>
    <x v="760"/>
    <n v="59.5"/>
    <n v="1"/>
    <d v="2019-08-25T00:00:00"/>
    <n v="213"/>
    <d v="2019-01-24T00:00:00"/>
    <b v="1"/>
    <b v="1"/>
    <x v="0"/>
    <x v="0"/>
    <s v="Yes"/>
  </r>
  <r>
    <s v="1206-EHBDD"/>
    <s v="Female"/>
    <n v="0"/>
    <s v="Yes"/>
    <s v="No"/>
    <n v="1"/>
    <s v="One Line"/>
    <n v="1"/>
    <x v="1"/>
    <x v="1"/>
    <x v="0"/>
    <n v="0"/>
    <x v="0"/>
    <s v="2 Year"/>
    <x v="2"/>
    <s v="Bank transfer (automatic)"/>
    <n v="80.3"/>
    <n v="4513.6499999999996"/>
    <x v="761"/>
    <n v="80.3"/>
    <n v="1"/>
    <d v="2019-08-25T00:00:00"/>
    <n v="1709"/>
    <d v="2014-12-20T00:00:00"/>
    <b v="1"/>
    <b v="0"/>
    <x v="0"/>
    <x v="0"/>
    <s v="No"/>
  </r>
  <r>
    <s v="1207-BLKSA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3.05"/>
    <n v="1255.0999999999999"/>
    <x v="762"/>
    <n v="23.05"/>
    <n v="1"/>
    <d v="2019-08-25T00:00:00"/>
    <n v="1655"/>
    <d v="2015-02-12T00:00:00"/>
    <b v="1"/>
    <b v="0"/>
    <x v="0"/>
    <x v="1"/>
    <s v="No"/>
  </r>
  <r>
    <s v="1208-DNHLN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48.35"/>
    <n v="1067.1500000000001"/>
    <x v="763"/>
    <n v="48.35"/>
    <n v="1"/>
    <d v="2019-08-25T00:00:00"/>
    <n v="671"/>
    <d v="2017-10-23T00:00:00"/>
    <b v="0"/>
    <b v="1"/>
    <x v="0"/>
    <x v="0"/>
    <s v="Yes"/>
  </r>
  <r>
    <s v="1208-NBVFH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9.6"/>
    <n v="939.8"/>
    <x v="764"/>
    <n v="49.6"/>
    <n v="1"/>
    <d v="2019-08-25T00:00:00"/>
    <n v="576"/>
    <d v="2018-01-26T00:00:00"/>
    <b v="0"/>
    <b v="0"/>
    <x v="0"/>
    <x v="0"/>
    <s v="No"/>
  </r>
  <r>
    <s v="1209-VFFOC"/>
    <s v="Male"/>
    <n v="0"/>
    <s v="Yes"/>
    <s v="Yes"/>
    <n v="3"/>
    <s v="No Phone Service"/>
    <n v="0"/>
    <x v="0"/>
    <x v="0"/>
    <x v="1"/>
    <n v="1"/>
    <x v="0"/>
    <s v="2 Year"/>
    <x v="2"/>
    <s v="Mailed check"/>
    <n v="56.4"/>
    <n v="3948.45"/>
    <x v="765"/>
    <n v="56.4"/>
    <n v="1"/>
    <d v="2019-08-25T00:00:00"/>
    <n v="2128"/>
    <d v="2013-10-27T00:00:00"/>
    <b v="0"/>
    <b v="0"/>
    <x v="0"/>
    <x v="0"/>
    <s v="No"/>
  </r>
  <r>
    <s v="1212-GLHMD"/>
    <s v="Male"/>
    <n v="0"/>
    <s v="No"/>
    <s v="No"/>
    <n v="0"/>
    <s v="One Line"/>
    <n v="1"/>
    <x v="1"/>
    <x v="1"/>
    <x v="0"/>
    <n v="0"/>
    <x v="0"/>
    <s v="Month-to-Month"/>
    <x v="1"/>
    <s v="Mailed check"/>
    <n v="86.05"/>
    <n v="244.85"/>
    <x v="766"/>
    <n v="86.05"/>
    <n v="1"/>
    <d v="2019-08-25T00:00:00"/>
    <n v="87"/>
    <d v="2019-05-30T00:00:00"/>
    <b v="0"/>
    <b v="0"/>
    <x v="1"/>
    <x v="0"/>
    <s v="No"/>
  </r>
  <r>
    <s v="1213-NGCUN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9.65"/>
    <n v="267.35000000000002"/>
    <x v="767"/>
    <n v="49.65"/>
    <n v="1"/>
    <d v="2019-08-25T00:00:00"/>
    <n v="164"/>
    <d v="2019-03-14T00:00:00"/>
    <b v="1"/>
    <b v="1"/>
    <x v="0"/>
    <x v="0"/>
    <s v="Yes"/>
  </r>
  <r>
    <s v="1215-EXRMO"/>
    <s v="Male"/>
    <n v="0"/>
    <s v="Yes"/>
    <s v="No"/>
    <n v="1"/>
    <s v="One Line"/>
    <n v="1"/>
    <x v="2"/>
    <x v="2"/>
    <x v="1"/>
    <n v="0"/>
    <x v="1"/>
    <s v="2 Year"/>
    <x v="2"/>
    <s v="Mailed check"/>
    <n v="20.55"/>
    <n v="1067.6500000000001"/>
    <x v="768"/>
    <n v="20.55"/>
    <n v="1"/>
    <d v="2019-08-25T00:00:00"/>
    <n v="1579"/>
    <d v="2015-04-29T00:00:00"/>
    <b v="0"/>
    <b v="0"/>
    <x v="0"/>
    <x v="1"/>
    <s v="No"/>
  </r>
  <r>
    <s v="1215-FIGMP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9.9"/>
    <n v="5450.7"/>
    <x v="769"/>
    <n v="89.9"/>
    <n v="1"/>
    <d v="2019-08-25T00:00:00"/>
    <n v="1843"/>
    <d v="2014-08-08T00:00:00"/>
    <b v="0"/>
    <b v="0"/>
    <x v="0"/>
    <x v="0"/>
    <s v="No"/>
  </r>
  <r>
    <s v="1215-VFYVK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48.25"/>
    <n v="202.25"/>
    <x v="770"/>
    <n v="48.25"/>
    <n v="1"/>
    <d v="2019-08-25T00:00:00"/>
    <n v="127"/>
    <d v="2019-04-20T00:00:00"/>
    <b v="1"/>
    <b v="0"/>
    <x v="0"/>
    <x v="0"/>
    <s v="No"/>
  </r>
  <r>
    <s v="1216-BGTSP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8.45"/>
    <n v="4964.7"/>
    <x v="771"/>
    <n v="108.45000000000002"/>
    <e v="#N/A"/>
    <d v="2019-08-25T00:00:00"/>
    <n v="1392"/>
    <d v="2015-11-02T00:00:00"/>
    <b v="0"/>
    <b v="0"/>
    <x v="1"/>
    <x v="0"/>
    <s v="No"/>
  </r>
  <r>
    <s v="1216-JWVUX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5.5"/>
    <n v="1901.05"/>
    <x v="772"/>
    <n v="75.5"/>
    <n v="1"/>
    <d v="2019-08-25T00:00:00"/>
    <n v="765"/>
    <d v="2017-07-21T00:00:00"/>
    <b v="0"/>
    <b v="0"/>
    <x v="0"/>
    <x v="0"/>
    <s v="No"/>
  </r>
  <r>
    <s v="1217-VASWC"/>
    <s v="Male"/>
    <n v="1"/>
    <s v="Yes"/>
    <s v="No"/>
    <n v="1"/>
    <s v="One Line"/>
    <n v="1"/>
    <x v="1"/>
    <x v="1"/>
    <x v="0"/>
    <n v="0"/>
    <x v="0"/>
    <s v="1 Year"/>
    <x v="0"/>
    <s v="Bank transfer (automatic)"/>
    <n v="100.55"/>
    <n v="4304"/>
    <x v="773"/>
    <n v="100.55000000000001"/>
    <e v="#N/A"/>
    <d v="2019-08-25T00:00:00"/>
    <n v="1301"/>
    <d v="2016-02-01T00:00:00"/>
    <b v="0"/>
    <b v="0"/>
    <x v="0"/>
    <x v="0"/>
    <s v="No"/>
  </r>
  <r>
    <s v="1218-VKFPE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"/>
    <n v="233.55"/>
    <x v="774"/>
    <n v="19"/>
    <n v="1"/>
    <d v="2019-08-25T00:00:00"/>
    <n v="374"/>
    <d v="2018-08-16T00:00:00"/>
    <b v="1"/>
    <b v="1"/>
    <x v="0"/>
    <x v="1"/>
    <s v="Yes"/>
  </r>
  <r>
    <s v="1219-NNDDO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6.849999999999994"/>
    <n v="663.55"/>
    <x v="775"/>
    <n v="76.849999999999994"/>
    <n v="1"/>
    <d v="2019-08-25T00:00:00"/>
    <n v="262"/>
    <d v="2018-12-06T00:00:00"/>
    <b v="1"/>
    <b v="0"/>
    <x v="0"/>
    <x v="0"/>
    <s v="No"/>
  </r>
  <r>
    <s v="1221-GHZEP"/>
    <s v="Female"/>
    <n v="0"/>
    <s v="No"/>
    <s v="No"/>
    <n v="0"/>
    <s v="One Line"/>
    <n v="1"/>
    <x v="0"/>
    <x v="0"/>
    <x v="0"/>
    <n v="0"/>
    <x v="0"/>
    <s v="2 Year"/>
    <x v="2"/>
    <s v="Mailed check"/>
    <n v="65.099999999999994"/>
    <n v="3846.75"/>
    <x v="776"/>
    <n v="65.099999999999994"/>
    <n v="1"/>
    <d v="2019-08-25T00:00:00"/>
    <n v="1796"/>
    <d v="2014-09-24T00:00:00"/>
    <b v="1"/>
    <b v="0"/>
    <x v="0"/>
    <x v="0"/>
    <s v="No"/>
  </r>
  <r>
    <s v="1222-KJNZD"/>
    <s v="Male"/>
    <n v="0"/>
    <s v="Yes"/>
    <s v="Yes"/>
    <n v="3"/>
    <s v="One Line"/>
    <n v="1"/>
    <x v="2"/>
    <x v="2"/>
    <x v="1"/>
    <n v="0"/>
    <x v="1"/>
    <s v="Month-to-Month"/>
    <x v="1"/>
    <s v="Bank transfer (automatic)"/>
    <n v="20.399999999999999"/>
    <n v="745.3"/>
    <x v="777"/>
    <n v="20.399999999999999"/>
    <n v="1"/>
    <d v="2019-08-25T00:00:00"/>
    <n v="1111"/>
    <d v="2016-08-09T00:00:00"/>
    <b v="0"/>
    <b v="0"/>
    <x v="0"/>
    <x v="1"/>
    <s v="No"/>
  </r>
  <r>
    <s v="1222-LRYKO"/>
    <s v="Male"/>
    <n v="0"/>
    <s v="No"/>
    <s v="Yes"/>
    <n v="2"/>
    <s v="Two or More Lines"/>
    <n v="2"/>
    <x v="2"/>
    <x v="2"/>
    <x v="1"/>
    <n v="0"/>
    <x v="1"/>
    <s v="Month-to-Month"/>
    <x v="1"/>
    <s v="Mailed check"/>
    <n v="26.35"/>
    <n v="184.05"/>
    <x v="778"/>
    <n v="26.35"/>
    <n v="1"/>
    <d v="2019-08-25T00:00:00"/>
    <n v="212"/>
    <d v="2019-01-25T00:00:00"/>
    <b v="0"/>
    <b v="0"/>
    <x v="0"/>
    <x v="1"/>
    <s v="No"/>
  </r>
  <r>
    <s v="1223-UNPKS"/>
    <s v="Male"/>
    <n v="0"/>
    <s v="Yes"/>
    <s v="Yes"/>
    <n v="3"/>
    <s v="One Line"/>
    <n v="1"/>
    <x v="2"/>
    <x v="2"/>
    <x v="1"/>
    <n v="0"/>
    <x v="1"/>
    <s v="2 Year"/>
    <x v="2"/>
    <s v="Mailed check"/>
    <n v="20.05"/>
    <n v="400"/>
    <x v="779"/>
    <n v="20.05"/>
    <n v="1"/>
    <d v="2019-08-25T00:00:00"/>
    <n v="606"/>
    <d v="2017-12-27T00:00:00"/>
    <b v="0"/>
    <b v="0"/>
    <x v="0"/>
    <x v="1"/>
    <s v="No"/>
  </r>
  <r>
    <s v="1226-IENZN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8.75"/>
    <n v="1218.25"/>
    <x v="780"/>
    <n v="78.75"/>
    <n v="1"/>
    <d v="2019-08-25T00:00:00"/>
    <n v="470"/>
    <d v="2018-05-12T00:00:00"/>
    <b v="0"/>
    <b v="0"/>
    <x v="0"/>
    <x v="0"/>
    <s v="No"/>
  </r>
  <r>
    <s v="1226-JZNKR"/>
    <s v="Female"/>
    <n v="0"/>
    <s v="Yes"/>
    <s v="Yes"/>
    <n v="3"/>
    <s v="One Line"/>
    <n v="1"/>
    <x v="2"/>
    <x v="2"/>
    <x v="1"/>
    <n v="0"/>
    <x v="1"/>
    <s v="1 Year"/>
    <x v="0"/>
    <s v="Electronic check"/>
    <n v="19.8"/>
    <n v="160.05000000000001"/>
    <x v="781"/>
    <n v="19.8"/>
    <n v="1"/>
    <d v="2019-08-25T00:00:00"/>
    <n v="246"/>
    <d v="2018-12-22T00:00:00"/>
    <b v="1"/>
    <b v="0"/>
    <x v="0"/>
    <x v="1"/>
    <s v="No"/>
  </r>
  <r>
    <s v="1226-UDFZR"/>
    <s v="Female"/>
    <n v="0"/>
    <s v="No"/>
    <s v="No"/>
    <n v="0"/>
    <s v="One Line"/>
    <n v="1"/>
    <x v="0"/>
    <x v="0"/>
    <x v="0"/>
    <n v="0"/>
    <x v="0"/>
    <s v="Month-to-Month"/>
    <x v="1"/>
    <s v="Mailed check"/>
    <n v="49.6"/>
    <n v="114.7"/>
    <x v="782"/>
    <n v="49.6"/>
    <n v="1"/>
    <d v="2019-08-25T00:00:00"/>
    <n v="70"/>
    <d v="2019-06-16T00:00:00"/>
    <b v="1"/>
    <b v="1"/>
    <x v="0"/>
    <x v="0"/>
    <s v="Yes"/>
  </r>
  <r>
    <s v="1227-UDMZR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91.15"/>
    <n v="6637.9"/>
    <x v="783"/>
    <n v="91.15"/>
    <n v="1"/>
    <d v="2019-08-25T00:00:00"/>
    <n v="2214"/>
    <d v="2013-08-02T00:00:00"/>
    <b v="1"/>
    <b v="0"/>
    <x v="0"/>
    <x v="0"/>
    <s v="No"/>
  </r>
  <r>
    <s v="1228-FZFRV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5.95"/>
    <n v="5341.8"/>
    <x v="784"/>
    <n v="105.95"/>
    <n v="1"/>
    <d v="2019-08-25T00:00:00"/>
    <n v="1533"/>
    <d v="2015-06-14T00:00:00"/>
    <b v="0"/>
    <b v="1"/>
    <x v="0"/>
    <x v="0"/>
    <s v="Yes"/>
  </r>
  <r>
    <s v="1228-ZLNBX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5.3"/>
    <n v="1570.7"/>
    <x v="785"/>
    <n v="75.3"/>
    <n v="1"/>
    <d v="2019-08-25T00:00:00"/>
    <n v="634"/>
    <d v="2017-11-29T00:00:00"/>
    <b v="0"/>
    <b v="0"/>
    <x v="0"/>
    <x v="0"/>
    <s v="No"/>
  </r>
  <r>
    <s v="1229-RCALF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15"/>
    <n v="7396.15"/>
    <x v="786"/>
    <n v="114.99999999999999"/>
    <n v="1"/>
    <d v="2019-08-25T00:00:00"/>
    <n v="1955"/>
    <d v="2014-04-18T00:00:00"/>
    <b v="1"/>
    <b v="0"/>
    <x v="0"/>
    <x v="0"/>
    <s v="No"/>
  </r>
  <r>
    <s v="1230-QAJDW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5.25"/>
    <n v="209.9"/>
    <x v="787"/>
    <n v="65.25"/>
    <n v="1"/>
    <d v="2019-08-25T00:00:00"/>
    <n v="98"/>
    <d v="2019-05-19T00:00:00"/>
    <b v="0"/>
    <b v="0"/>
    <x v="0"/>
    <x v="0"/>
    <s v="No"/>
  </r>
  <r>
    <s v="1231-YNDEK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149999999999999"/>
    <n v="1035.5"/>
    <x v="788"/>
    <n v="19.149999999999999"/>
    <n v="1"/>
    <d v="2019-08-25T00:00:00"/>
    <n v="1644"/>
    <d v="2015-02-23T00:00:00"/>
    <b v="0"/>
    <b v="0"/>
    <x v="0"/>
    <x v="1"/>
    <s v="No"/>
  </r>
  <r>
    <s v="1236-WFCDV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90.45"/>
    <n v="1266.0999999999999"/>
    <x v="789"/>
    <n v="90.45"/>
    <n v="1"/>
    <d v="2019-08-25T00:00:00"/>
    <n v="426"/>
    <d v="2018-06-25T00:00:00"/>
    <b v="0"/>
    <b v="1"/>
    <x v="0"/>
    <x v="0"/>
    <s v="Yes"/>
  </r>
  <r>
    <s v="1237-WIYY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389.25"/>
    <x v="790"/>
    <n v="19.55"/>
    <n v="1"/>
    <d v="2019-08-25T00:00:00"/>
    <n v="605"/>
    <d v="2017-12-28T00:00:00"/>
    <b v="1"/>
    <b v="0"/>
    <x v="0"/>
    <x v="1"/>
    <s v="No"/>
  </r>
  <r>
    <s v="1240-HCBOH"/>
    <s v="Female"/>
    <n v="0"/>
    <s v="No"/>
    <s v="No"/>
    <n v="0"/>
    <s v="Two or More Lines"/>
    <n v="2"/>
    <x v="2"/>
    <x v="2"/>
    <x v="1"/>
    <n v="0"/>
    <x v="1"/>
    <s v="2 Year"/>
    <x v="2"/>
    <s v="Mailed check"/>
    <n v="26.1"/>
    <n v="1759.55"/>
    <x v="791"/>
    <n v="26.1"/>
    <n v="1"/>
    <d v="2019-08-25T00:00:00"/>
    <n v="2049"/>
    <d v="2014-01-14T00:00:00"/>
    <b v="1"/>
    <b v="0"/>
    <x v="0"/>
    <x v="1"/>
    <s v="No"/>
  </r>
  <r>
    <s v="1240-KNSEZ"/>
    <s v="Male"/>
    <n v="0"/>
    <s v="No"/>
    <s v="No"/>
    <n v="0"/>
    <s v="One Line"/>
    <n v="1"/>
    <x v="2"/>
    <x v="2"/>
    <x v="1"/>
    <n v="0"/>
    <x v="1"/>
    <s v="Month-to-Month"/>
    <x v="1"/>
    <s v="Mailed check"/>
    <n v="20.100000000000001"/>
    <n v="20.100000000000001"/>
    <x v="17"/>
    <n v="20.100000000000001"/>
    <n v="1"/>
    <d v="2019-08-25T00:00:00"/>
    <n v="30"/>
    <d v="2019-07-26T00:00:00"/>
    <b v="0"/>
    <b v="1"/>
    <x v="0"/>
    <x v="1"/>
    <s v="Yes"/>
  </r>
  <r>
    <s v="1241-EZFMJ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5.45"/>
    <n v="1538.6"/>
    <x v="792"/>
    <n v="25.45"/>
    <n v="1"/>
    <d v="2019-08-25T00:00:00"/>
    <n v="1838"/>
    <d v="2014-08-13T00:00:00"/>
    <b v="0"/>
    <b v="0"/>
    <x v="0"/>
    <x v="1"/>
    <s v="No"/>
  </r>
  <r>
    <s v="1241-FPMOF"/>
    <s v="Male"/>
    <n v="0"/>
    <s v="No"/>
    <s v="No"/>
    <n v="0"/>
    <s v="One Line"/>
    <n v="1"/>
    <x v="2"/>
    <x v="2"/>
    <x v="1"/>
    <n v="0"/>
    <x v="1"/>
    <s v="2 Year"/>
    <x v="2"/>
    <s v="Mailed check"/>
    <n v="19.649999999999999"/>
    <n v="1025.05"/>
    <x v="793"/>
    <n v="19.649999999999999"/>
    <n v="1"/>
    <d v="2019-08-25T00:00:00"/>
    <n v="1586"/>
    <d v="2015-04-22T00:00:00"/>
    <b v="0"/>
    <b v="0"/>
    <x v="0"/>
    <x v="1"/>
    <s v="No"/>
  </r>
  <r>
    <s v="1245-HARPS"/>
    <s v="Female"/>
    <n v="0"/>
    <s v="Yes"/>
    <s v="No"/>
    <n v="1"/>
    <s v="One Line"/>
    <n v="1"/>
    <x v="2"/>
    <x v="2"/>
    <x v="1"/>
    <n v="0"/>
    <x v="1"/>
    <s v="2 Year"/>
    <x v="2"/>
    <s v="Mailed check"/>
    <n v="20.399999999999999"/>
    <n v="292.39999999999998"/>
    <x v="794"/>
    <n v="20.399999999999999"/>
    <n v="1"/>
    <d v="2019-08-25T00:00:00"/>
    <n v="436"/>
    <d v="2018-06-15T00:00:00"/>
    <b v="1"/>
    <b v="0"/>
    <x v="0"/>
    <x v="1"/>
    <s v="No"/>
  </r>
  <r>
    <s v="1247-QBVSH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0.2"/>
    <n v="2169.4"/>
    <x v="795"/>
    <n v="50.2"/>
    <n v="1"/>
    <d v="2019-08-25T00:00:00"/>
    <n v="1314"/>
    <d v="2016-01-19T00:00:00"/>
    <b v="1"/>
    <b v="0"/>
    <x v="0"/>
    <x v="0"/>
    <s v="No"/>
  </r>
  <r>
    <s v="1248-DYXUB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8"/>
    <n v="1229.0999999999999"/>
    <x v="796"/>
    <n v="24.8"/>
    <n v="1"/>
    <d v="2019-08-25T00:00:00"/>
    <n v="1507"/>
    <d v="2015-07-10T00:00:00"/>
    <b v="0"/>
    <b v="0"/>
    <x v="0"/>
    <x v="1"/>
    <s v="No"/>
  </r>
  <r>
    <s v="1251-KRREG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54.4"/>
    <n v="114.1"/>
    <x v="797"/>
    <n v="54.400000000000006"/>
    <e v="#N/A"/>
    <d v="2019-08-25T00:00:00"/>
    <n v="64"/>
    <d v="2019-06-22T00:00:00"/>
    <b v="0"/>
    <b v="1"/>
    <x v="0"/>
    <x v="0"/>
    <s v="Yes"/>
  </r>
  <r>
    <s v="1251-STYSZ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0.25"/>
    <n v="303.7"/>
    <x v="798"/>
    <n v="80.25"/>
    <n v="1"/>
    <d v="2019-08-25T00:00:00"/>
    <n v="115"/>
    <d v="2019-05-02T00:00:00"/>
    <b v="1"/>
    <b v="0"/>
    <x v="0"/>
    <x v="0"/>
    <s v="No"/>
  </r>
  <r>
    <s v="1254-IZEYF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9.95"/>
    <n v="3186.65"/>
    <x v="799"/>
    <n v="99.95"/>
    <n v="1"/>
    <d v="2019-08-25T00:00:00"/>
    <n v="969"/>
    <d v="2016-12-29T00:00:00"/>
    <b v="1"/>
    <b v="1"/>
    <x v="0"/>
    <x v="0"/>
    <s v="Yes"/>
  </r>
  <r>
    <s v="1257-SXUXQ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45"/>
    <n v="86.05"/>
    <x v="800"/>
    <n v="19.45"/>
    <n v="1"/>
    <d v="2019-08-25T00:00:00"/>
    <n v="134"/>
    <d v="2019-04-13T00:00:00"/>
    <b v="0"/>
    <b v="0"/>
    <x v="0"/>
    <x v="1"/>
    <s v="No"/>
  </r>
  <r>
    <s v="1258-YMZNM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10.5"/>
    <n v="2857.6"/>
    <x v="801"/>
    <n v="110.5"/>
    <n v="1"/>
    <d v="2019-08-25T00:00:00"/>
    <n v="786"/>
    <d v="2017-06-30T00:00:00"/>
    <b v="1"/>
    <b v="0"/>
    <x v="0"/>
    <x v="0"/>
    <s v="No"/>
  </r>
  <r>
    <s v="1260-TTRX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4.3"/>
    <n v="195.3"/>
    <x v="802"/>
    <n v="54.3"/>
    <n v="1"/>
    <d v="2019-08-25T00:00:00"/>
    <n v="109"/>
    <d v="2019-05-08T00:00:00"/>
    <b v="0"/>
    <b v="1"/>
    <x v="0"/>
    <x v="0"/>
    <s v="Yes"/>
  </r>
  <r>
    <s v="1261-FWTTE"/>
    <s v="Male"/>
    <n v="1"/>
    <s v="No"/>
    <s v="No"/>
    <n v="0"/>
    <s v="No Phone Service"/>
    <n v="0"/>
    <x v="0"/>
    <x v="0"/>
    <x v="1"/>
    <n v="1"/>
    <x v="0"/>
    <s v="Month-to-Month"/>
    <x v="1"/>
    <s v="Bank transfer (automatic)"/>
    <n v="34.65"/>
    <n v="768.45"/>
    <x v="803"/>
    <n v="34.65"/>
    <n v="1"/>
    <d v="2019-08-25T00:00:00"/>
    <n v="674"/>
    <d v="2017-10-20T00:00:00"/>
    <b v="0"/>
    <b v="0"/>
    <x v="0"/>
    <x v="0"/>
    <s v="No"/>
  </r>
  <r>
    <s v="1262-OPMFY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5.75"/>
    <n v="655.9"/>
    <x v="804"/>
    <n v="75.75"/>
    <n v="1"/>
    <d v="2019-08-25T00:00:00"/>
    <n v="263"/>
    <d v="2018-12-05T00:00:00"/>
    <b v="1"/>
    <b v="1"/>
    <x v="1"/>
    <x v="0"/>
    <s v="Yes"/>
  </r>
  <r>
    <s v="1264-BYWM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6.8"/>
    <n v="5283.95"/>
    <x v="805"/>
    <n v="96.8"/>
    <n v="1"/>
    <d v="2019-08-25T00:00:00"/>
    <n v="1659"/>
    <d v="2015-02-08T00:00:00"/>
    <b v="0"/>
    <b v="1"/>
    <x v="0"/>
    <x v="0"/>
    <s v="Yes"/>
  </r>
  <r>
    <s v="1264-FUHCX"/>
    <s v="Female"/>
    <n v="0"/>
    <s v="Yes"/>
    <s v="No"/>
    <n v="1"/>
    <s v="No Phone Service"/>
    <n v="0"/>
    <x v="0"/>
    <x v="0"/>
    <x v="1"/>
    <n v="1"/>
    <x v="0"/>
    <s v="1 Year"/>
    <x v="0"/>
    <s v="Credit card (automatic)"/>
    <n v="56.3"/>
    <n v="2780.6"/>
    <x v="806"/>
    <n v="56.3"/>
    <n v="1"/>
    <d v="2019-08-25T00:00:00"/>
    <n v="1501"/>
    <d v="2015-07-16T00:00:00"/>
    <b v="1"/>
    <b v="0"/>
    <x v="0"/>
    <x v="0"/>
    <s v="No"/>
  </r>
  <r>
    <s v="1265-BCFEO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0.45"/>
    <n v="5662.25"/>
    <x v="807"/>
    <n v="80.45"/>
    <n v="1"/>
    <d v="2019-08-25T00:00:00"/>
    <n v="2140"/>
    <d v="2013-10-15T00:00:00"/>
    <b v="1"/>
    <b v="0"/>
    <x v="1"/>
    <x v="0"/>
    <s v="No"/>
  </r>
  <r>
    <s v="1265-HVPZB"/>
    <s v="Male"/>
    <n v="0"/>
    <s v="Yes"/>
    <s v="No"/>
    <n v="1"/>
    <s v="One Line"/>
    <n v="1"/>
    <x v="0"/>
    <x v="0"/>
    <x v="0"/>
    <n v="0"/>
    <x v="0"/>
    <s v="1 Year"/>
    <x v="0"/>
    <s v="Credit card (automatic)"/>
    <n v="66.400000000000006"/>
    <n v="3958.2"/>
    <x v="808"/>
    <n v="66.400000000000006"/>
    <n v="1"/>
    <d v="2019-08-25T00:00:00"/>
    <n v="1812"/>
    <d v="2014-09-08T00:00:00"/>
    <b v="0"/>
    <b v="0"/>
    <x v="0"/>
    <x v="0"/>
    <s v="No"/>
  </r>
  <r>
    <s v="1265-XTECC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96.55"/>
    <n v="6581.9"/>
    <x v="809"/>
    <n v="96.55"/>
    <n v="1"/>
    <d v="2019-08-25T00:00:00"/>
    <n v="2072"/>
    <d v="2013-12-22T00:00:00"/>
    <b v="1"/>
    <b v="1"/>
    <x v="0"/>
    <x v="0"/>
    <s v="Yes"/>
  </r>
  <r>
    <s v="1265-ZFOSD"/>
    <s v="Female"/>
    <n v="0"/>
    <s v="Yes"/>
    <s v="No"/>
    <n v="1"/>
    <s v="Two or More Lines"/>
    <n v="2"/>
    <x v="0"/>
    <x v="0"/>
    <x v="0"/>
    <n v="0"/>
    <x v="0"/>
    <s v="2 Year"/>
    <x v="2"/>
    <s v="Mailed check"/>
    <n v="81.3"/>
    <n v="5129.3"/>
    <x v="810"/>
    <n v="81.3"/>
    <n v="1"/>
    <d v="2019-08-25T00:00:00"/>
    <n v="1918"/>
    <d v="2014-05-25T00:00:00"/>
    <b v="1"/>
    <b v="0"/>
    <x v="0"/>
    <x v="0"/>
    <s v="No"/>
  </r>
  <r>
    <s v="1266-NZYUI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66.849999999999994"/>
    <n v="4758.8"/>
    <x v="811"/>
    <n v="66.849999999999994"/>
    <n v="1"/>
    <d v="2019-08-25T00:00:00"/>
    <n v="2164"/>
    <d v="2013-09-21T00:00:00"/>
    <b v="1"/>
    <b v="0"/>
    <x v="0"/>
    <x v="0"/>
    <s v="No"/>
  </r>
  <r>
    <s v="1268-ASBGA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5.35"/>
    <n v="1375.15"/>
    <x v="812"/>
    <n v="85.35"/>
    <n v="1"/>
    <d v="2019-08-25T00:00:00"/>
    <n v="490"/>
    <d v="2018-04-22T00:00:00"/>
    <b v="1"/>
    <b v="1"/>
    <x v="0"/>
    <x v="0"/>
    <s v="Yes"/>
  </r>
  <r>
    <s v="1269-FOYWN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"/>
    <n v="860.85"/>
    <x v="813"/>
    <n v="20"/>
    <n v="1"/>
    <d v="2019-08-25T00:00:00"/>
    <n v="1308"/>
    <d v="2016-01-25T00:00:00"/>
    <b v="0"/>
    <b v="0"/>
    <x v="0"/>
    <x v="1"/>
    <s v="No"/>
  </r>
  <r>
    <s v="1270-XKUCC"/>
    <s v="Female"/>
    <n v="0"/>
    <s v="Yes"/>
    <s v="Yes"/>
    <n v="3"/>
    <s v="One Line"/>
    <n v="1"/>
    <x v="2"/>
    <x v="2"/>
    <x v="1"/>
    <n v="0"/>
    <x v="1"/>
    <s v="2 Year"/>
    <x v="2"/>
    <s v="Mailed check"/>
    <n v="19.7"/>
    <n v="599.25"/>
    <x v="814"/>
    <n v="19.7"/>
    <n v="1"/>
    <d v="2019-08-25T00:00:00"/>
    <n v="925"/>
    <d v="2017-02-11T00:00:00"/>
    <b v="1"/>
    <b v="0"/>
    <x v="0"/>
    <x v="1"/>
    <s v="No"/>
  </r>
  <r>
    <s v="1271-SJBGZ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3.65"/>
    <n v="526.95000000000005"/>
    <x v="815"/>
    <n v="43.65"/>
    <n v="1"/>
    <d v="2019-08-25T00:00:00"/>
    <n v="367"/>
    <d v="2018-08-23T00:00:00"/>
    <b v="0"/>
    <b v="1"/>
    <x v="0"/>
    <x v="0"/>
    <s v="Yes"/>
  </r>
  <r>
    <s v="1271-UODNO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53.85"/>
    <n v="2200.6999999999998"/>
    <x v="816"/>
    <n v="53.85"/>
    <n v="1"/>
    <d v="2019-08-25T00:00:00"/>
    <n v="1242"/>
    <d v="2016-03-31T00:00:00"/>
    <b v="0"/>
    <b v="0"/>
    <x v="1"/>
    <x v="0"/>
    <s v="No"/>
  </r>
  <r>
    <s v="1272-ILHFG"/>
    <s v="Male"/>
    <n v="0"/>
    <s v="Yes"/>
    <s v="Yes"/>
    <n v="3"/>
    <s v="One Line"/>
    <n v="1"/>
    <x v="2"/>
    <x v="2"/>
    <x v="1"/>
    <n v="0"/>
    <x v="1"/>
    <s v="1 Year"/>
    <x v="0"/>
    <s v="Mailed check"/>
    <n v="19.649999999999999"/>
    <n v="332.65"/>
    <x v="817"/>
    <n v="19.649999999999999"/>
    <n v="1"/>
    <d v="2019-08-25T00:00:00"/>
    <n v="515"/>
    <d v="2018-03-28T00:00:00"/>
    <b v="0"/>
    <b v="0"/>
    <x v="0"/>
    <x v="1"/>
    <s v="No"/>
  </r>
  <r>
    <s v="1273-MTET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8.85"/>
    <n v="372.45"/>
    <x v="818"/>
    <n v="88.85"/>
    <n v="1"/>
    <d v="2019-08-25T00:00:00"/>
    <n v="127"/>
    <d v="2019-04-20T00:00:00"/>
    <b v="1"/>
    <b v="1"/>
    <x v="0"/>
    <x v="0"/>
    <s v="Yes"/>
  </r>
  <r>
    <s v="1282-IHQAC"/>
    <s v="Male"/>
    <n v="1"/>
    <s v="No"/>
    <s v="No"/>
    <n v="0"/>
    <s v="No Phone Service"/>
    <n v="0"/>
    <x v="0"/>
    <x v="0"/>
    <x v="1"/>
    <n v="1"/>
    <x v="0"/>
    <s v="1 Year"/>
    <x v="0"/>
    <s v="Credit card (automatic)"/>
    <n v="44.05"/>
    <n v="3011.65"/>
    <x v="819"/>
    <n v="44.05"/>
    <n v="1"/>
    <d v="2019-08-25T00:00:00"/>
    <n v="2078"/>
    <d v="2013-12-16T00:00:00"/>
    <b v="0"/>
    <b v="0"/>
    <x v="0"/>
    <x v="0"/>
    <s v="No"/>
  </r>
  <r>
    <s v="1285-OKIP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900000000000006"/>
    <n v="79.900000000000006"/>
    <x v="17"/>
    <n v="79.900000000000006"/>
    <n v="1"/>
    <d v="2019-08-25T00:00:00"/>
    <n v="30"/>
    <d v="2019-07-26T00:00:00"/>
    <b v="0"/>
    <b v="1"/>
    <x v="1"/>
    <x v="0"/>
    <s v="Yes"/>
  </r>
  <r>
    <s v="1291-CUOCY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0.6"/>
    <n v="7962.2"/>
    <x v="820"/>
    <n v="110.6"/>
    <n v="1"/>
    <d v="2019-08-25T00:00:00"/>
    <n v="2189"/>
    <d v="2013-08-27T00:00:00"/>
    <b v="0"/>
    <b v="0"/>
    <x v="0"/>
    <x v="0"/>
    <s v="No"/>
  </r>
  <r>
    <s v="1293-BSEUN"/>
    <s v="Female"/>
    <n v="0"/>
    <s v="Yes"/>
    <s v="Yes"/>
    <n v="3"/>
    <s v="One Line"/>
    <n v="1"/>
    <x v="2"/>
    <x v="2"/>
    <x v="1"/>
    <n v="0"/>
    <x v="1"/>
    <s v="2 Year"/>
    <x v="2"/>
    <s v="Mailed check"/>
    <n v="20.7"/>
    <n v="1482.3"/>
    <x v="821"/>
    <n v="20.700000000000003"/>
    <e v="#N/A"/>
    <d v="2019-08-25T00:00:00"/>
    <n v="2177"/>
    <d v="2013-09-08T00:00:00"/>
    <b v="1"/>
    <b v="0"/>
    <x v="0"/>
    <x v="1"/>
    <s v="No"/>
  </r>
  <r>
    <s v="1293-HHSHJ"/>
    <s v="Female"/>
    <n v="0"/>
    <s v="No"/>
    <s v="No"/>
    <n v="0"/>
    <s v="One Line"/>
    <n v="1"/>
    <x v="2"/>
    <x v="2"/>
    <x v="1"/>
    <n v="0"/>
    <x v="1"/>
    <s v="1 Year"/>
    <x v="0"/>
    <s v="Mailed check"/>
    <n v="21.1"/>
    <n v="741"/>
    <x v="822"/>
    <n v="21.1"/>
    <n v="1"/>
    <d v="2019-08-25T00:00:00"/>
    <n v="1068"/>
    <d v="2016-09-21T00:00:00"/>
    <b v="1"/>
    <b v="0"/>
    <x v="0"/>
    <x v="1"/>
    <s v="No"/>
  </r>
  <r>
    <s v="1297-VQDRP"/>
    <s v="Male"/>
    <n v="1"/>
    <s v="Yes"/>
    <s v="Yes"/>
    <n v="3"/>
    <s v="Two or More Lines"/>
    <n v="2"/>
    <x v="1"/>
    <x v="1"/>
    <x v="0"/>
    <n v="0"/>
    <x v="0"/>
    <s v="1 Year"/>
    <x v="0"/>
    <s v="Credit card (automatic)"/>
    <n v="107.15"/>
    <n v="7379.8"/>
    <x v="823"/>
    <n v="107.15000000000002"/>
    <e v="#N/A"/>
    <d v="2019-08-25T00:00:00"/>
    <n v="2094"/>
    <d v="2013-11-30T00:00:00"/>
    <b v="0"/>
    <b v="0"/>
    <x v="0"/>
    <x v="0"/>
    <s v="No"/>
  </r>
  <r>
    <s v="1298-PHBTI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84.8"/>
    <n v="6152.4"/>
    <x v="824"/>
    <n v="84.8"/>
    <n v="1"/>
    <d v="2019-08-25T00:00:00"/>
    <n v="2206"/>
    <d v="2013-08-10T00:00:00"/>
    <b v="0"/>
    <b v="0"/>
    <x v="0"/>
    <x v="0"/>
    <s v="No"/>
  </r>
  <r>
    <s v="1299-AURJA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7"/>
    <n v="1685.9"/>
    <x v="825"/>
    <n v="24.699999999999996"/>
    <n v="1"/>
    <d v="2019-08-25T00:00:00"/>
    <n v="2075"/>
    <d v="2013-12-19T00:00:00"/>
    <b v="1"/>
    <b v="0"/>
    <x v="0"/>
    <x v="1"/>
    <s v="No"/>
  </r>
  <r>
    <s v="1301-LOPVR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55.35"/>
    <n v="1636.95"/>
    <x v="826"/>
    <n v="55.35"/>
    <n v="1"/>
    <d v="2019-08-25T00:00:00"/>
    <n v="899"/>
    <d v="2017-03-09T00:00:00"/>
    <b v="0"/>
    <b v="0"/>
    <x v="0"/>
    <x v="0"/>
    <s v="No"/>
  </r>
  <r>
    <s v="1302-TPUBN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350000000000001"/>
    <n v="1240.8"/>
    <x v="827"/>
    <n v="19.350000000000005"/>
    <e v="#N/A"/>
    <d v="2019-08-25T00:00:00"/>
    <n v="1949"/>
    <d v="2014-04-24T00:00:00"/>
    <b v="0"/>
    <b v="0"/>
    <x v="1"/>
    <x v="1"/>
    <s v="No"/>
  </r>
  <r>
    <s v="1302-UHBDD"/>
    <s v="Male"/>
    <n v="1"/>
    <s v="No"/>
    <s v="No"/>
    <n v="0"/>
    <s v="One Line"/>
    <n v="1"/>
    <x v="1"/>
    <x v="1"/>
    <x v="0"/>
    <n v="0"/>
    <x v="0"/>
    <s v="Month-to-Month"/>
    <x v="1"/>
    <s v="Electronic check"/>
    <n v="89.95"/>
    <n v="1648.45"/>
    <x v="828"/>
    <n v="89.95"/>
    <n v="1"/>
    <d v="2019-08-25T00:00:00"/>
    <n v="557"/>
    <d v="2018-02-14T00:00:00"/>
    <b v="0"/>
    <b v="0"/>
    <x v="0"/>
    <x v="0"/>
    <s v="No"/>
  </r>
  <r>
    <s v="1303-SRDOK"/>
    <s v="Female"/>
    <n v="0"/>
    <s v="Yes"/>
    <s v="Yes"/>
    <n v="3"/>
    <s v="One Line"/>
    <n v="1"/>
    <x v="1"/>
    <x v="1"/>
    <x v="0"/>
    <n v="0"/>
    <x v="0"/>
    <s v="2 Year"/>
    <x v="2"/>
    <s v="Credit card (automatic)"/>
    <n v="69.05"/>
    <n v="3842.6"/>
    <x v="829"/>
    <n v="69.05"/>
    <n v="1"/>
    <d v="2019-08-25T00:00:00"/>
    <n v="1692"/>
    <d v="2015-01-06T00:00:00"/>
    <b v="1"/>
    <b v="0"/>
    <x v="0"/>
    <x v="0"/>
    <s v="No"/>
  </r>
  <r>
    <s v="1304-BCCFO"/>
    <s v="Male"/>
    <n v="0"/>
    <s v="Yes"/>
    <s v="No"/>
    <n v="1"/>
    <s v="One Line"/>
    <n v="1"/>
    <x v="0"/>
    <x v="0"/>
    <x v="0"/>
    <n v="0"/>
    <x v="0"/>
    <s v="Month-to-Month"/>
    <x v="1"/>
    <s v="Mailed check"/>
    <n v="70.05"/>
    <n v="564.4"/>
    <x v="830"/>
    <n v="70.05"/>
    <n v="1"/>
    <d v="2019-08-25T00:00:00"/>
    <n v="245"/>
    <d v="2018-12-23T00:00:00"/>
    <b v="0"/>
    <b v="0"/>
    <x v="0"/>
    <x v="0"/>
    <s v="No"/>
  </r>
  <r>
    <s v="1304-NECVQ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8.55"/>
    <n v="149.55000000000001"/>
    <x v="831"/>
    <n v="78.55"/>
    <n v="1"/>
    <d v="2019-08-25T00:00:00"/>
    <n v="58"/>
    <d v="2019-06-28T00:00:00"/>
    <b v="1"/>
    <b v="1"/>
    <x v="0"/>
    <x v="0"/>
    <s v="Yes"/>
  </r>
  <r>
    <s v="1304-SEGFY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97.85"/>
    <n v="6841.3"/>
    <x v="832"/>
    <n v="97.85"/>
    <n v="1"/>
    <d v="2019-08-25T00:00:00"/>
    <n v="2125"/>
    <d v="2013-10-30T00:00:00"/>
    <b v="1"/>
    <b v="0"/>
    <x v="0"/>
    <x v="0"/>
    <s v="No"/>
  </r>
  <r>
    <s v="1306-RPWXZ"/>
    <s v="Female"/>
    <n v="0"/>
    <s v="No"/>
    <s v="Yes"/>
    <n v="2"/>
    <s v="One Line"/>
    <n v="1"/>
    <x v="2"/>
    <x v="2"/>
    <x v="1"/>
    <n v="0"/>
    <x v="1"/>
    <s v="2 Year"/>
    <x v="2"/>
    <s v="Credit card (automatic)"/>
    <n v="20.45"/>
    <n v="1024.6500000000001"/>
    <x v="833"/>
    <n v="20.45"/>
    <n v="1"/>
    <d v="2019-08-25T00:00:00"/>
    <n v="1523"/>
    <d v="2015-06-24T00:00:00"/>
    <b v="1"/>
    <b v="0"/>
    <x v="0"/>
    <x v="1"/>
    <s v="No"/>
  </r>
  <r>
    <s v="1307-ATKG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55"/>
    <n v="2187.15"/>
    <x v="834"/>
    <n v="89.55"/>
    <n v="1"/>
    <d v="2019-08-25T00:00:00"/>
    <n v="742"/>
    <d v="2017-08-13T00:00:00"/>
    <b v="0"/>
    <b v="0"/>
    <x v="0"/>
    <x v="0"/>
    <s v="No"/>
  </r>
  <r>
    <s v="1307-TVUFB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79.349999999999994"/>
    <n v="3344.1"/>
    <x v="835"/>
    <n v="79.349999999999994"/>
    <n v="1"/>
    <d v="2019-08-25T00:00:00"/>
    <n v="1281"/>
    <d v="2016-02-21T00:00:00"/>
    <b v="0"/>
    <b v="0"/>
    <x v="0"/>
    <x v="0"/>
    <s v="No"/>
  </r>
  <r>
    <s v="1309-BXVOQ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6.1"/>
    <n v="2249.9499999999998"/>
    <x v="836"/>
    <n v="106.1"/>
    <n v="1"/>
    <d v="2019-08-25T00:00:00"/>
    <n v="645"/>
    <d v="2017-11-18T00:00:00"/>
    <b v="0"/>
    <b v="1"/>
    <x v="0"/>
    <x v="0"/>
    <s v="Yes"/>
  </r>
  <r>
    <s v="1309-XGFSN"/>
    <s v="Male"/>
    <n v="1"/>
    <s v="Yes"/>
    <s v="Yes"/>
    <n v="3"/>
    <s v="Two or More Lines"/>
    <n v="2"/>
    <x v="0"/>
    <x v="0"/>
    <x v="0"/>
    <n v="0"/>
    <x v="0"/>
    <s v="1 Year"/>
    <x v="0"/>
    <s v="Electronic check"/>
    <n v="80.849999999999994"/>
    <n v="4079.55"/>
    <x v="837"/>
    <n v="80.849999999999994"/>
    <n v="1"/>
    <d v="2019-08-25T00:00:00"/>
    <n v="1534"/>
    <d v="2015-06-13T00:00:00"/>
    <b v="0"/>
    <b v="0"/>
    <x v="0"/>
    <x v="0"/>
    <s v="No"/>
  </r>
  <r>
    <s v="1310-QRITU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0.3"/>
    <n v="913.3"/>
    <x v="838"/>
    <n v="50.3"/>
    <n v="1"/>
    <d v="2019-08-25T00:00:00"/>
    <n v="552"/>
    <d v="2018-02-19T00:00:00"/>
    <b v="1"/>
    <b v="0"/>
    <x v="0"/>
    <x v="0"/>
    <s v="No"/>
  </r>
  <r>
    <s v="1319-YLZJG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4.6"/>
    <n v="959.9"/>
    <x v="839"/>
    <n v="84.6"/>
    <n v="1"/>
    <d v="2019-08-25T00:00:00"/>
    <n v="345"/>
    <d v="2018-09-14T00:00:00"/>
    <b v="0"/>
    <b v="0"/>
    <x v="0"/>
    <x v="0"/>
    <s v="No"/>
  </r>
  <r>
    <s v="1320-GVNHT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8.4"/>
    <n v="7767.25"/>
    <x v="840"/>
    <n v="108.40000000000002"/>
    <e v="#N/A"/>
    <d v="2019-08-25T00:00:00"/>
    <n v="2178"/>
    <d v="2013-09-07T00:00:00"/>
    <b v="0"/>
    <b v="0"/>
    <x v="0"/>
    <x v="0"/>
    <s v="No"/>
  </r>
  <r>
    <s v="1320-HTRDR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5"/>
    <n v="220.6"/>
    <x v="841"/>
    <n v="75.5"/>
    <n v="1"/>
    <d v="2019-08-25T00:00:00"/>
    <n v="89"/>
    <d v="2019-05-28T00:00:00"/>
    <b v="1"/>
    <b v="1"/>
    <x v="0"/>
    <x v="0"/>
    <s v="Yes"/>
  </r>
  <r>
    <s v="1320-REHCS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10.75"/>
    <n v="5832"/>
    <x v="842"/>
    <n v="110.75"/>
    <n v="1"/>
    <d v="2019-08-25T00:00:00"/>
    <n v="1601"/>
    <d v="2015-04-07T00:00:00"/>
    <b v="0"/>
    <b v="0"/>
    <x v="0"/>
    <x v="0"/>
    <s v="No"/>
  </r>
  <r>
    <s v="1322-AGOQM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0.3"/>
    <n v="1380.1"/>
    <x v="843"/>
    <n v="30.3"/>
    <n v="1"/>
    <d v="2019-08-25T00:00:00"/>
    <n v="1385"/>
    <d v="2015-11-09T00:00:00"/>
    <b v="0"/>
    <b v="1"/>
    <x v="0"/>
    <x v="0"/>
    <s v="Yes"/>
  </r>
  <r>
    <s v="1323-OOEPC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8.4"/>
    <n v="5149.5"/>
    <x v="844"/>
    <n v="98.4"/>
    <n v="1"/>
    <d v="2019-08-25T00:00:00"/>
    <n v="1591"/>
    <d v="2015-04-17T00:00:00"/>
    <b v="1"/>
    <b v="1"/>
    <x v="1"/>
    <x v="0"/>
    <s v="Yes"/>
  </r>
  <r>
    <s v="1324-NLTJE"/>
    <s v="Female"/>
    <n v="1"/>
    <s v="No"/>
    <s v="No"/>
    <n v="0"/>
    <s v="Two or More Lines"/>
    <n v="2"/>
    <x v="0"/>
    <x v="0"/>
    <x v="0"/>
    <n v="0"/>
    <x v="0"/>
    <s v="Month-to-Month"/>
    <x v="1"/>
    <s v="Credit card (automatic)"/>
    <n v="55"/>
    <n v="757.1"/>
    <x v="845"/>
    <n v="55"/>
    <n v="1"/>
    <d v="2019-08-25T00:00:00"/>
    <n v="418"/>
    <d v="2018-07-03T00:00:00"/>
    <b v="1"/>
    <b v="1"/>
    <x v="0"/>
    <x v="0"/>
    <s v="Yes"/>
  </r>
  <r>
    <s v="1325-USMEC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99.35"/>
    <n v="6944.5"/>
    <x v="846"/>
    <n v="99.35"/>
    <n v="1"/>
    <d v="2019-08-25T00:00:00"/>
    <n v="2125"/>
    <d v="2013-10-30T00:00:00"/>
    <b v="0"/>
    <b v="0"/>
    <x v="0"/>
    <x v="0"/>
    <s v="No"/>
  </r>
  <r>
    <s v="1328-EUZHC"/>
    <s v="Female"/>
    <n v="0"/>
    <s v="Yes"/>
    <s v="No"/>
    <n v="1"/>
    <s v="One Line"/>
    <n v="1"/>
    <x v="2"/>
    <x v="2"/>
    <x v="1"/>
    <n v="0"/>
    <x v="1"/>
    <s v="2 Year"/>
    <x v="2"/>
    <s v="Mailed check"/>
    <n v="20.100000000000001"/>
    <n v="370.5"/>
    <x v="847"/>
    <n v="20.100000000000005"/>
    <e v="#N/A"/>
    <d v="2019-08-25T00:00:00"/>
    <n v="560"/>
    <d v="2018-02-11T00:00:00"/>
    <b v="1"/>
    <b v="0"/>
    <x v="0"/>
    <x v="1"/>
    <s v="No"/>
  </r>
  <r>
    <s v="1329-VHWNP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5.05"/>
    <n v="189.95"/>
    <x v="848"/>
    <n v="25.05"/>
    <n v="1"/>
    <d v="2019-08-25T00:00:00"/>
    <n v="231"/>
    <d v="2019-01-06T00:00:00"/>
    <b v="1"/>
    <b v="0"/>
    <x v="0"/>
    <x v="0"/>
    <s v="No"/>
  </r>
  <r>
    <s v="1333-PBMXB"/>
    <s v="Female"/>
    <n v="0"/>
    <s v="Yes"/>
    <s v="Yes"/>
    <n v="3"/>
    <s v="Two or More Lines"/>
    <n v="2"/>
    <x v="2"/>
    <x v="2"/>
    <x v="1"/>
    <n v="0"/>
    <x v="1"/>
    <s v="1 Year"/>
    <x v="0"/>
    <s v="Bank transfer (automatic)"/>
    <n v="24.75"/>
    <n v="1342.15"/>
    <x v="849"/>
    <n v="24.75"/>
    <n v="1"/>
    <d v="2019-08-25T00:00:00"/>
    <n v="1649"/>
    <d v="2015-02-18T00:00:00"/>
    <b v="1"/>
    <b v="0"/>
    <x v="1"/>
    <x v="1"/>
    <s v="No"/>
  </r>
  <r>
    <s v="1334-FJSVR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4.25"/>
    <n v="24.25"/>
    <x v="17"/>
    <n v="24.25"/>
    <n v="1"/>
    <d v="2019-08-25T00:00:00"/>
    <n v="30"/>
    <d v="2019-07-26T00:00:00"/>
    <b v="0"/>
    <b v="1"/>
    <x v="0"/>
    <x v="0"/>
    <s v="Yes"/>
  </r>
  <r>
    <s v="1334-PDUKM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86.45"/>
    <n v="5762.95"/>
    <x v="850"/>
    <n v="86.45"/>
    <n v="1"/>
    <d v="2019-08-25T00:00:00"/>
    <n v="2027"/>
    <d v="2014-02-05T00:00:00"/>
    <b v="1"/>
    <b v="0"/>
    <x v="1"/>
    <x v="0"/>
    <s v="No"/>
  </r>
  <r>
    <s v="1335-HQMKX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1.35"/>
    <n v="7323.15"/>
    <x v="851"/>
    <n v="101.35"/>
    <n v="1"/>
    <d v="2019-08-25T00:00:00"/>
    <n v="2197"/>
    <d v="2013-08-19T00:00:00"/>
    <b v="1"/>
    <b v="0"/>
    <x v="0"/>
    <x v="0"/>
    <s v="No"/>
  </r>
  <r>
    <s v="1335-MXCSE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55.25"/>
    <n v="3119.9"/>
    <x v="852"/>
    <n v="55.25"/>
    <n v="1"/>
    <d v="2019-08-25T00:00:00"/>
    <n v="1717"/>
    <d v="2014-12-12T00:00:00"/>
    <b v="0"/>
    <b v="0"/>
    <x v="0"/>
    <x v="0"/>
    <s v="No"/>
  </r>
  <r>
    <s v="1335-NTIUC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4.95"/>
    <n v="190.25"/>
    <x v="853"/>
    <n v="24.95"/>
    <n v="1"/>
    <d v="2019-08-25T00:00:00"/>
    <n v="232"/>
    <d v="2019-01-05T00:00:00"/>
    <b v="0"/>
    <b v="0"/>
    <x v="0"/>
    <x v="0"/>
    <s v="No"/>
  </r>
  <r>
    <s v="1336-EZFZY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83.3"/>
    <x v="854"/>
    <n v="20.05"/>
    <n v="1"/>
    <d v="2019-08-25T00:00:00"/>
    <n v="126"/>
    <d v="2019-04-21T00:00:00"/>
    <b v="1"/>
    <b v="0"/>
    <x v="1"/>
    <x v="1"/>
    <s v="No"/>
  </r>
  <r>
    <s v="1337-BOZWO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46.4"/>
    <n v="812.4"/>
    <x v="855"/>
    <n v="46.400000000000006"/>
    <e v="#N/A"/>
    <d v="2019-08-25T00:00:00"/>
    <n v="532"/>
    <d v="2018-03-11T00:00:00"/>
    <b v="0"/>
    <b v="0"/>
    <x v="0"/>
    <x v="0"/>
    <s v="No"/>
  </r>
  <r>
    <s v="1338-CECEE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68.5"/>
    <n v="2839.95"/>
    <x v="856"/>
    <n v="68.5"/>
    <n v="1"/>
    <d v="2019-08-25T00:00:00"/>
    <n v="1260"/>
    <d v="2016-03-13T00:00:00"/>
    <b v="0"/>
    <b v="0"/>
    <x v="1"/>
    <x v="0"/>
    <s v="No"/>
  </r>
  <r>
    <s v="1342-JPNKI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6.05"/>
    <n v="834.1"/>
    <x v="857"/>
    <n v="86.05"/>
    <n v="1"/>
    <d v="2019-08-25T00:00:00"/>
    <n v="295"/>
    <d v="2018-11-03T00:00:00"/>
    <b v="0"/>
    <b v="1"/>
    <x v="0"/>
    <x v="0"/>
    <s v="Yes"/>
  </r>
  <r>
    <s v="1343-EHPY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3.4"/>
    <n v="6603"/>
    <x v="858"/>
    <n v="103.4"/>
    <n v="1"/>
    <d v="2019-08-25T00:00:00"/>
    <n v="1941"/>
    <d v="2014-05-02T00:00:00"/>
    <b v="0"/>
    <b v="1"/>
    <x v="0"/>
    <x v="0"/>
    <s v="Yes"/>
  </r>
  <r>
    <s v="1345-GKDZZ"/>
    <s v="Male"/>
    <n v="0"/>
    <s v="No"/>
    <s v="Yes"/>
    <n v="2"/>
    <s v="One Line"/>
    <n v="1"/>
    <x v="2"/>
    <x v="2"/>
    <x v="1"/>
    <n v="0"/>
    <x v="1"/>
    <s v="Month-to-Month"/>
    <x v="1"/>
    <s v="Mailed check"/>
    <n v="19.55"/>
    <n v="128.6"/>
    <x v="859"/>
    <n v="19.55"/>
    <n v="1"/>
    <d v="2019-08-25T00:00:00"/>
    <n v="200"/>
    <d v="2019-02-06T00:00:00"/>
    <b v="0"/>
    <b v="0"/>
    <x v="0"/>
    <x v="1"/>
    <s v="No"/>
  </r>
  <r>
    <s v="1345-ZUKID"/>
    <s v="Male"/>
    <n v="0"/>
    <s v="No"/>
    <s v="No"/>
    <n v="0"/>
    <s v="One Line"/>
    <n v="1"/>
    <x v="2"/>
    <x v="2"/>
    <x v="1"/>
    <n v="0"/>
    <x v="1"/>
    <s v="1 Year"/>
    <x v="0"/>
    <s v="Mailed check"/>
    <n v="19.350000000000001"/>
    <n v="324.8"/>
    <x v="860"/>
    <n v="19.350000000000001"/>
    <n v="1"/>
    <d v="2019-08-25T00:00:00"/>
    <n v="510"/>
    <d v="2018-04-02T00:00:00"/>
    <b v="0"/>
    <b v="0"/>
    <x v="0"/>
    <x v="1"/>
    <s v="No"/>
  </r>
  <r>
    <s v="1346-PJWTK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94.15"/>
    <n v="5731.85"/>
    <x v="861"/>
    <n v="94.15"/>
    <n v="1"/>
    <d v="2019-08-25T00:00:00"/>
    <n v="1851"/>
    <d v="2014-07-31T00:00:00"/>
    <b v="0"/>
    <b v="0"/>
    <x v="0"/>
    <x v="0"/>
    <s v="No"/>
  </r>
  <r>
    <s v="1346-UFHAX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0"/>
    <n v="1029.3499999999999"/>
    <x v="862"/>
    <n v="80"/>
    <n v="1"/>
    <d v="2019-08-25T00:00:00"/>
    <n v="391"/>
    <d v="2018-07-30T00:00:00"/>
    <b v="1"/>
    <b v="0"/>
    <x v="0"/>
    <x v="0"/>
    <s v="No"/>
  </r>
  <r>
    <s v="1347-KTTTA"/>
    <s v="Male"/>
    <n v="0"/>
    <s v="Yes"/>
    <s v="No"/>
    <n v="1"/>
    <s v="One Line"/>
    <n v="1"/>
    <x v="1"/>
    <x v="1"/>
    <x v="0"/>
    <n v="0"/>
    <x v="0"/>
    <s v="1 Year"/>
    <x v="0"/>
    <s v="Credit card (automatic)"/>
    <n v="102.45"/>
    <n v="6654.1"/>
    <x v="863"/>
    <n v="102.45"/>
    <n v="1"/>
    <d v="2019-08-25T00:00:00"/>
    <n v="1974"/>
    <d v="2014-03-30T00:00:00"/>
    <b v="0"/>
    <b v="0"/>
    <x v="0"/>
    <x v="0"/>
    <s v="No"/>
  </r>
  <r>
    <s v="1349-WXNGG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05"/>
    <n v="20.05"/>
    <x v="17"/>
    <n v="20.05"/>
    <n v="1"/>
    <d v="2019-08-25T00:00:00"/>
    <n v="30"/>
    <d v="2019-07-26T00:00:00"/>
    <b v="0"/>
    <b v="1"/>
    <x v="0"/>
    <x v="1"/>
    <s v="Yes"/>
  </r>
  <r>
    <s v="1352-HNSAW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5.6"/>
    <n v="8220.4"/>
    <x v="864"/>
    <n v="115.60000000000001"/>
    <e v="#N/A"/>
    <d v="2019-08-25T00:00:00"/>
    <n v="2162"/>
    <d v="2013-09-23T00:00:00"/>
    <b v="1"/>
    <b v="0"/>
    <x v="0"/>
    <x v="0"/>
    <s v="No"/>
  </r>
  <r>
    <s v="1352-VHKAJ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71.599999999999994"/>
    <n v="1957.1"/>
    <x v="865"/>
    <n v="71.599999999999994"/>
    <n v="1"/>
    <d v="2019-08-25T00:00:00"/>
    <n v="831"/>
    <d v="2017-05-16T00:00:00"/>
    <b v="0"/>
    <b v="0"/>
    <x v="0"/>
    <x v="0"/>
    <s v="No"/>
  </r>
  <r>
    <s v="1353-GHZOS"/>
    <s v="Male"/>
    <n v="0"/>
    <s v="Yes"/>
    <s v="No"/>
    <n v="1"/>
    <s v="One Line"/>
    <n v="1"/>
    <x v="0"/>
    <x v="0"/>
    <x v="0"/>
    <n v="0"/>
    <x v="0"/>
    <s v="1 Year"/>
    <x v="0"/>
    <s v="Bank transfer (automatic)"/>
    <n v="59.75"/>
    <n v="1374.35"/>
    <x v="866"/>
    <n v="59.75"/>
    <n v="1"/>
    <d v="2019-08-25T00:00:00"/>
    <n v="699"/>
    <d v="2017-09-25T00:00:00"/>
    <b v="0"/>
    <b v="0"/>
    <x v="0"/>
    <x v="0"/>
    <s v="No"/>
  </r>
  <r>
    <s v="1353-LJWEM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0.9"/>
    <n v="688.5"/>
    <x v="867"/>
    <n v="60.900000000000006"/>
    <e v="#N/A"/>
    <d v="2019-08-25T00:00:00"/>
    <n v="344"/>
    <d v="2018-09-15T00:00:00"/>
    <b v="0"/>
    <b v="0"/>
    <x v="0"/>
    <x v="0"/>
    <s v="No"/>
  </r>
  <r>
    <s v="1354-YZFNB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55"/>
    <n v="68.8"/>
    <x v="868"/>
    <n v="19.55"/>
    <n v="1"/>
    <d v="2019-08-25T00:00:00"/>
    <n v="107"/>
    <d v="2019-05-10T00:00:00"/>
    <b v="0"/>
    <b v="0"/>
    <x v="0"/>
    <x v="1"/>
    <s v="No"/>
  </r>
  <r>
    <s v="1355-KUSBG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48.8"/>
    <n v="349.8"/>
    <x v="869"/>
    <n v="48.8"/>
    <n v="1"/>
    <d v="2019-08-25T00:00:00"/>
    <n v="218"/>
    <d v="2019-01-19T00:00:00"/>
    <b v="1"/>
    <b v="0"/>
    <x v="0"/>
    <x v="0"/>
    <s v="No"/>
  </r>
  <r>
    <s v="1356-MKYSK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78.650000000000006"/>
    <n v="483.3"/>
    <x v="870"/>
    <n v="78.650000000000006"/>
    <n v="1"/>
    <d v="2019-08-25T00:00:00"/>
    <n v="187"/>
    <d v="2019-02-19T00:00:00"/>
    <b v="0"/>
    <b v="0"/>
    <x v="0"/>
    <x v="0"/>
    <s v="No"/>
  </r>
  <r>
    <s v="1357-BIJKI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8.25"/>
    <n v="4858.7"/>
    <x v="871"/>
    <n v="98.25"/>
    <n v="1"/>
    <d v="2019-08-25T00:00:00"/>
    <n v="1503"/>
    <d v="2015-07-14T00:00:00"/>
    <b v="0"/>
    <b v="0"/>
    <x v="0"/>
    <x v="0"/>
    <s v="No"/>
  </r>
  <r>
    <s v="1357-MVDOZ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59.65"/>
    <n v="683.25"/>
    <x v="872"/>
    <n v="59.65"/>
    <n v="1"/>
    <d v="2019-08-25T00:00:00"/>
    <n v="348"/>
    <d v="2018-09-11T00:00:00"/>
    <b v="0"/>
    <b v="0"/>
    <x v="0"/>
    <x v="0"/>
    <s v="No"/>
  </r>
  <r>
    <s v="1360-JYXKQ"/>
    <s v="Female"/>
    <n v="1"/>
    <s v="Yes"/>
    <s v="No"/>
    <n v="1"/>
    <s v="One Line"/>
    <n v="1"/>
    <x v="1"/>
    <x v="1"/>
    <x v="0"/>
    <n v="0"/>
    <x v="0"/>
    <s v="1 Year"/>
    <x v="0"/>
    <s v="Electronic check"/>
    <n v="99.1"/>
    <n v="5437.1"/>
    <x v="873"/>
    <n v="99.1"/>
    <n v="1"/>
    <d v="2019-08-25T00:00:00"/>
    <n v="1668"/>
    <d v="2015-01-30T00:00:00"/>
    <b v="1"/>
    <b v="0"/>
    <x v="0"/>
    <x v="0"/>
    <s v="No"/>
  </r>
  <r>
    <s v="1360-RCYRT"/>
    <s v="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0.35"/>
    <n v="678.75"/>
    <x v="874"/>
    <n v="30.35"/>
    <n v="1"/>
    <d v="2019-08-25T00:00:00"/>
    <n v="680"/>
    <d v="2017-10-14T00:00:00"/>
    <b v="0"/>
    <b v="0"/>
    <x v="0"/>
    <x v="0"/>
    <s v="No"/>
  </r>
  <r>
    <s v="1360-XFJMR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9.7"/>
    <n v="7344.45"/>
    <x v="875"/>
    <n v="109.70000000000002"/>
    <e v="#N/A"/>
    <d v="2019-08-25T00:00:00"/>
    <n v="2035"/>
    <d v="2014-01-28T00:00:00"/>
    <b v="1"/>
    <b v="0"/>
    <x v="1"/>
    <x v="0"/>
    <s v="No"/>
  </r>
  <r>
    <s v="1363-TXLSL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0.3"/>
    <n v="70.3"/>
    <x v="17"/>
    <n v="70.3"/>
    <n v="1"/>
    <d v="2019-08-25T00:00:00"/>
    <n v="30"/>
    <d v="2019-07-26T00:00:00"/>
    <b v="0"/>
    <b v="1"/>
    <x v="0"/>
    <x v="0"/>
    <s v="Yes"/>
  </r>
  <r>
    <s v="1370-GGAWX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94.15"/>
    <n v="4408.45"/>
    <x v="876"/>
    <n v="94.15"/>
    <n v="1"/>
    <d v="2019-08-25T00:00:00"/>
    <n v="1423"/>
    <d v="2015-10-02T00:00:00"/>
    <b v="1"/>
    <b v="0"/>
    <x v="0"/>
    <x v="0"/>
    <s v="No"/>
  </r>
  <r>
    <s v="1371-DWPAZ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6.05"/>
    <m/>
    <x v="877"/>
    <e v="#DIV/0!"/>
    <e v="#N/A"/>
    <d v="2019-08-25T00:00:00"/>
    <n v="0"/>
    <d v="2019-08-25T00:00:00"/>
    <b v="1"/>
    <b v="0"/>
    <x v="0"/>
    <x v="0"/>
    <s v="No"/>
  </r>
  <r>
    <s v="1371-OJCEK"/>
    <s v="Female"/>
    <n v="0"/>
    <s v="No"/>
    <s v="No"/>
    <n v="0"/>
    <s v="Two or More Lines"/>
    <n v="2"/>
    <x v="2"/>
    <x v="2"/>
    <x v="1"/>
    <n v="0"/>
    <x v="1"/>
    <s v="1 Year"/>
    <x v="0"/>
    <s v="Bank transfer (automatic)"/>
    <n v="24.35"/>
    <n v="1133.7"/>
    <x v="878"/>
    <n v="24.35"/>
    <n v="1"/>
    <d v="2019-08-25T00:00:00"/>
    <n v="1415"/>
    <d v="2015-10-10T00:00:00"/>
    <b v="1"/>
    <b v="0"/>
    <x v="1"/>
    <x v="1"/>
    <s v="No"/>
  </r>
  <r>
    <s v="1371-WEPDS"/>
    <s v="Male"/>
    <n v="1"/>
    <s v="Yes"/>
    <s v="No"/>
    <n v="1"/>
    <s v="One Line"/>
    <n v="1"/>
    <x v="0"/>
    <x v="0"/>
    <x v="0"/>
    <n v="0"/>
    <x v="0"/>
    <s v="1 Year"/>
    <x v="0"/>
    <s v="Electronic check"/>
    <n v="55.8"/>
    <n v="2283.3000000000002"/>
    <x v="879"/>
    <n v="55.800000000000004"/>
    <e v="#N/A"/>
    <d v="2019-08-25T00:00:00"/>
    <n v="1244"/>
    <d v="2016-03-29T00:00:00"/>
    <b v="0"/>
    <b v="0"/>
    <x v="0"/>
    <x v="0"/>
    <s v="No"/>
  </r>
  <r>
    <s v="1373-ORVIZ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66.349999999999994"/>
    <n v="740.8"/>
    <x v="880"/>
    <n v="66.349999999999994"/>
    <n v="1"/>
    <d v="2019-08-25T00:00:00"/>
    <n v="339"/>
    <d v="2018-09-20T00:00:00"/>
    <b v="1"/>
    <b v="1"/>
    <x v="0"/>
    <x v="0"/>
    <s v="Yes"/>
  </r>
  <r>
    <s v="1374-DMZU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4.3"/>
    <n v="424.45"/>
    <x v="881"/>
    <n v="94.300000000000011"/>
    <e v="#N/A"/>
    <d v="2019-08-25T00:00:00"/>
    <n v="137"/>
    <d v="2019-04-10T00:00:00"/>
    <b v="1"/>
    <b v="1"/>
    <x v="0"/>
    <x v="0"/>
    <s v="Yes"/>
  </r>
  <r>
    <s v="1376-HHBDV"/>
    <s v="Female"/>
    <n v="0"/>
    <s v="No"/>
    <s v="No"/>
    <n v="0"/>
    <s v="One Line"/>
    <n v="1"/>
    <x v="0"/>
    <x v="0"/>
    <x v="0"/>
    <n v="0"/>
    <x v="0"/>
    <s v="Month-to-Month"/>
    <x v="1"/>
    <s v="Mailed check"/>
    <n v="48.8"/>
    <n v="1536.75"/>
    <x v="882"/>
    <n v="48.8"/>
    <n v="1"/>
    <d v="2019-08-25T00:00:00"/>
    <n v="957"/>
    <d v="2017-01-10T00:00:00"/>
    <b v="1"/>
    <b v="0"/>
    <x v="0"/>
    <x v="0"/>
    <s v="No"/>
  </r>
  <r>
    <s v="1379-FRVEB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91"/>
    <n v="1430.05"/>
    <x v="883"/>
    <n v="91"/>
    <n v="1"/>
    <d v="2019-08-25T00:00:00"/>
    <n v="478"/>
    <d v="2018-05-04T00:00:00"/>
    <b v="0"/>
    <b v="0"/>
    <x v="0"/>
    <x v="0"/>
    <s v="No"/>
  </r>
  <r>
    <s v="1383-EZRWL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164.85"/>
    <x v="884"/>
    <n v="20.05"/>
    <n v="1"/>
    <d v="2019-08-25T00:00:00"/>
    <n v="250"/>
    <d v="2018-12-18T00:00:00"/>
    <b v="1"/>
    <b v="1"/>
    <x v="0"/>
    <x v="1"/>
    <s v="Yes"/>
  </r>
  <r>
    <s v="1384-RCUXW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80.55"/>
    <n v="1248.9000000000001"/>
    <x v="885"/>
    <n v="80.55"/>
    <n v="1"/>
    <d v="2019-08-25T00:00:00"/>
    <n v="471"/>
    <d v="2018-05-11T00:00:00"/>
    <b v="0"/>
    <b v="0"/>
    <x v="0"/>
    <x v="0"/>
    <s v="No"/>
  </r>
  <r>
    <s v="1385-TQOZW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45"/>
    <n v="147.55000000000001"/>
    <x v="886"/>
    <n v="20.45"/>
    <n v="1"/>
    <d v="2019-08-25T00:00:00"/>
    <n v="219"/>
    <d v="2019-01-18T00:00:00"/>
    <b v="1"/>
    <b v="0"/>
    <x v="0"/>
    <x v="1"/>
    <s v="No"/>
  </r>
  <r>
    <s v="1386-ZIKUV"/>
    <s v="Male"/>
    <n v="0"/>
    <s v="No"/>
    <s v="No"/>
    <n v="0"/>
    <s v="One Line"/>
    <n v="1"/>
    <x v="2"/>
    <x v="2"/>
    <x v="1"/>
    <n v="0"/>
    <x v="1"/>
    <s v="Month-to-Month"/>
    <x v="1"/>
    <s v="Mailed check"/>
    <n v="18.95"/>
    <n v="130.55000000000001"/>
    <x v="887"/>
    <n v="18.95"/>
    <n v="1"/>
    <d v="2019-08-25T00:00:00"/>
    <n v="209"/>
    <d v="2019-01-28T00:00:00"/>
    <b v="0"/>
    <b v="0"/>
    <x v="0"/>
    <x v="1"/>
    <s v="No"/>
  </r>
  <r>
    <s v="1389-CXMLU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1.05"/>
    <n v="289.10000000000002"/>
    <x v="888"/>
    <n v="91.05"/>
    <n v="1"/>
    <d v="2019-08-25T00:00:00"/>
    <n v="97"/>
    <d v="2019-05-20T00:00:00"/>
    <b v="0"/>
    <b v="1"/>
    <x v="0"/>
    <x v="0"/>
    <s v="Yes"/>
  </r>
  <r>
    <s v="1389-WNUIB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76"/>
    <n v="1588.75"/>
    <x v="889"/>
    <n v="76"/>
    <n v="1"/>
    <d v="2019-08-25T00:00:00"/>
    <n v="636"/>
    <d v="2017-11-27T00:00:00"/>
    <b v="1"/>
    <b v="0"/>
    <x v="0"/>
    <x v="0"/>
    <s v="No"/>
  </r>
  <r>
    <s v="1391-UBDA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2.900000000000006"/>
    <n v="818.45"/>
    <x v="890"/>
    <n v="72.900000000000006"/>
    <n v="1"/>
    <d v="2019-08-25T00:00:00"/>
    <n v="341"/>
    <d v="2018-09-18T00:00:00"/>
    <b v="0"/>
    <b v="0"/>
    <x v="0"/>
    <x v="0"/>
    <s v="No"/>
  </r>
  <r>
    <s v="1393-IMKZ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85"/>
    <n v="95.85"/>
    <x v="17"/>
    <n v="95.85"/>
    <n v="1"/>
    <d v="2019-08-25T00:00:00"/>
    <n v="30"/>
    <d v="2019-07-26T00:00:00"/>
    <b v="1"/>
    <b v="0"/>
    <x v="0"/>
    <x v="0"/>
    <s v="No"/>
  </r>
  <r>
    <s v="1394-SUIUH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5.15"/>
    <n v="3670.5"/>
    <x v="891"/>
    <n v="85.15"/>
    <n v="1"/>
    <d v="2019-08-25T00:00:00"/>
    <n v="1310"/>
    <d v="2016-01-23T00:00:00"/>
    <b v="1"/>
    <b v="0"/>
    <x v="0"/>
    <x v="0"/>
    <s v="No"/>
  </r>
  <r>
    <s v="1395-OFUWC"/>
    <s v="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29.3"/>
    <n v="1224.05"/>
    <x v="892"/>
    <n v="29.3"/>
    <n v="1"/>
    <d v="2019-08-25T00:00:00"/>
    <n v="1270"/>
    <d v="2016-03-03T00:00:00"/>
    <b v="0"/>
    <b v="0"/>
    <x v="0"/>
    <x v="0"/>
    <s v="No"/>
  </r>
  <r>
    <s v="1395-WSWXR"/>
    <s v="Male"/>
    <n v="0"/>
    <s v="No"/>
    <s v="No"/>
    <n v="0"/>
    <s v="One Line"/>
    <n v="1"/>
    <x v="2"/>
    <x v="2"/>
    <x v="1"/>
    <n v="0"/>
    <x v="1"/>
    <s v="2 Year"/>
    <x v="2"/>
    <s v="Mailed check"/>
    <n v="20.75"/>
    <n v="487.05"/>
    <x v="893"/>
    <n v="20.75"/>
    <n v="1"/>
    <d v="2019-08-25T00:00:00"/>
    <n v="714"/>
    <d v="2017-09-10T00:00:00"/>
    <b v="0"/>
    <b v="0"/>
    <x v="1"/>
    <x v="1"/>
    <s v="No"/>
  </r>
  <r>
    <s v="1396-QWFBJ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74.05"/>
    <n v="1565.7"/>
    <x v="894"/>
    <n v="74.05"/>
    <n v="1"/>
    <d v="2019-08-25T00:00:00"/>
    <n v="643"/>
    <d v="2017-11-20T00:00:00"/>
    <b v="1"/>
    <b v="1"/>
    <x v="0"/>
    <x v="0"/>
    <s v="Yes"/>
  </r>
  <r>
    <s v="1397-XKKWR"/>
    <s v="Male"/>
    <n v="0"/>
    <s v="No"/>
    <s v="No"/>
    <n v="0"/>
    <s v="No Phone Service"/>
    <n v="0"/>
    <x v="0"/>
    <x v="0"/>
    <x v="1"/>
    <n v="1"/>
    <x v="0"/>
    <s v="1 Year"/>
    <x v="0"/>
    <s v="Mailed check"/>
    <n v="35.299999999999997"/>
    <n v="264.8"/>
    <x v="895"/>
    <n v="35.299999999999997"/>
    <n v="1"/>
    <d v="2019-08-25T00:00:00"/>
    <n v="228"/>
    <d v="2019-01-09T00:00:00"/>
    <b v="0"/>
    <b v="0"/>
    <x v="0"/>
    <x v="0"/>
    <s v="No"/>
  </r>
  <r>
    <s v="1399-OUPJN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5"/>
    <n v="1272.05"/>
    <x v="896"/>
    <n v="19.75"/>
    <n v="1"/>
    <d v="2019-08-25T00:00:00"/>
    <n v="1958"/>
    <d v="2014-04-15T00:00:00"/>
    <b v="1"/>
    <b v="0"/>
    <x v="1"/>
    <x v="1"/>
    <s v="No"/>
  </r>
  <r>
    <s v="1399-UBQIU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9.349999999999994"/>
    <n v="712.25"/>
    <x v="897"/>
    <n v="69.349999999999994"/>
    <n v="1"/>
    <d v="2019-08-25T00:00:00"/>
    <n v="312"/>
    <d v="2018-10-17T00:00:00"/>
    <b v="0"/>
    <b v="0"/>
    <x v="0"/>
    <x v="0"/>
    <s v="No"/>
  </r>
  <r>
    <s v="1400-MMYXY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5.9"/>
    <n v="334.65"/>
    <x v="898"/>
    <n v="105.9"/>
    <n v="1"/>
    <d v="2019-08-25T00:00:00"/>
    <n v="96"/>
    <d v="2019-05-21T00:00:00"/>
    <b v="0"/>
    <b v="1"/>
    <x v="0"/>
    <x v="0"/>
    <s v="Yes"/>
  </r>
  <r>
    <s v="1400-WIVLL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7.95"/>
    <n v="5969.85"/>
    <x v="899"/>
    <n v="107.95"/>
    <n v="1"/>
    <d v="2019-08-25T00:00:00"/>
    <n v="1681"/>
    <d v="2015-01-17T00:00:00"/>
    <b v="0"/>
    <b v="0"/>
    <x v="0"/>
    <x v="0"/>
    <s v="No"/>
  </r>
  <r>
    <s v="1401-FTHFQ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"/>
    <n v="445.3"/>
    <x v="900"/>
    <n v="20"/>
    <n v="1"/>
    <d v="2019-08-25T00:00:00"/>
    <n v="677"/>
    <d v="2017-10-17T00:00:00"/>
    <b v="0"/>
    <b v="0"/>
    <x v="0"/>
    <x v="1"/>
    <s v="No"/>
  </r>
  <r>
    <s v="1402-PTHGN"/>
    <s v="Female"/>
    <n v="0"/>
    <s v="Yes"/>
    <s v="Yes"/>
    <n v="3"/>
    <s v="One Line"/>
    <n v="1"/>
    <x v="0"/>
    <x v="0"/>
    <x v="0"/>
    <n v="0"/>
    <x v="0"/>
    <s v="1 Year"/>
    <x v="0"/>
    <s v="Mailed check"/>
    <n v="61.5"/>
    <n v="1087.45"/>
    <x v="901"/>
    <n v="61.5"/>
    <n v="1"/>
    <d v="2019-08-25T00:00:00"/>
    <n v="538"/>
    <d v="2018-03-05T00:00:00"/>
    <b v="1"/>
    <b v="0"/>
    <x v="0"/>
    <x v="0"/>
    <s v="No"/>
  </r>
  <r>
    <s v="1403-GYAFU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05"/>
    <n v="1360.25"/>
    <x v="902"/>
    <n v="20.05"/>
    <n v="1"/>
    <d v="2019-08-25T00:00:00"/>
    <n v="2062"/>
    <d v="2014-01-01T00:00:00"/>
    <b v="0"/>
    <b v="0"/>
    <x v="0"/>
    <x v="1"/>
    <s v="No"/>
  </r>
  <r>
    <s v="1403-LKLIK"/>
    <s v="Female"/>
    <n v="0"/>
    <s v="Yes"/>
    <s v="Yes"/>
    <n v="3"/>
    <s v="One Line"/>
    <n v="1"/>
    <x v="2"/>
    <x v="2"/>
    <x v="1"/>
    <n v="0"/>
    <x v="1"/>
    <s v="1 Year"/>
    <x v="0"/>
    <s v="Mailed check"/>
    <n v="20.100000000000001"/>
    <n v="579.4"/>
    <x v="903"/>
    <n v="20.100000000000001"/>
    <n v="1"/>
    <d v="2019-08-25T00:00:00"/>
    <n v="876"/>
    <d v="2017-04-01T00:00:00"/>
    <b v="1"/>
    <b v="0"/>
    <x v="0"/>
    <x v="1"/>
    <s v="No"/>
  </r>
  <r>
    <s v="1406-PUQVY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9.9"/>
    <n v="49.9"/>
    <x v="17"/>
    <n v="49.9"/>
    <n v="1"/>
    <d v="2019-08-25T00:00:00"/>
    <n v="30"/>
    <d v="2019-07-26T00:00:00"/>
    <b v="0"/>
    <b v="0"/>
    <x v="0"/>
    <x v="0"/>
    <s v="No"/>
  </r>
  <r>
    <s v="1407-DIGZV"/>
    <s v="Female"/>
    <n v="0"/>
    <s v="Yes"/>
    <s v="Yes"/>
    <n v="3"/>
    <s v="One Line"/>
    <n v="1"/>
    <x v="2"/>
    <x v="2"/>
    <x v="1"/>
    <n v="0"/>
    <x v="1"/>
    <s v="2 Year"/>
    <x v="2"/>
    <s v="Mailed check"/>
    <n v="19.100000000000001"/>
    <n v="52"/>
    <x v="904"/>
    <n v="19.100000000000001"/>
    <n v="1"/>
    <d v="2019-08-25T00:00:00"/>
    <n v="83"/>
    <d v="2019-06-03T00:00:00"/>
    <b v="1"/>
    <b v="0"/>
    <x v="0"/>
    <x v="1"/>
    <s v="No"/>
  </r>
  <r>
    <s v="1409-PHXTF"/>
    <s v="Male"/>
    <n v="1"/>
    <s v="Yes"/>
    <s v="No"/>
    <n v="1"/>
    <s v="Two or More Lines"/>
    <n v="2"/>
    <x v="1"/>
    <x v="1"/>
    <x v="0"/>
    <n v="0"/>
    <x v="0"/>
    <s v="2 Year"/>
    <x v="2"/>
    <s v="Electronic check"/>
    <n v="110.45"/>
    <n v="6077.75"/>
    <x v="905"/>
    <n v="110.45"/>
    <n v="1"/>
    <d v="2019-08-25T00:00:00"/>
    <n v="1673"/>
    <d v="2015-01-25T00:00:00"/>
    <b v="0"/>
    <b v="0"/>
    <x v="0"/>
    <x v="0"/>
    <s v="No"/>
  </r>
  <r>
    <s v="1410-RSCMR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71.349999999999994"/>
    <n v="515.75"/>
    <x v="906"/>
    <n v="71.349999999999994"/>
    <n v="1"/>
    <d v="2019-08-25T00:00:00"/>
    <n v="220"/>
    <d v="2019-01-17T00:00:00"/>
    <b v="0"/>
    <b v="0"/>
    <x v="0"/>
    <x v="0"/>
    <s v="No"/>
  </r>
  <r>
    <s v="1414-YADCW"/>
    <s v="Male"/>
    <n v="0"/>
    <s v="Yes"/>
    <s v="No"/>
    <n v="1"/>
    <s v="One Line"/>
    <n v="1"/>
    <x v="1"/>
    <x v="1"/>
    <x v="0"/>
    <n v="0"/>
    <x v="0"/>
    <s v="2 Year"/>
    <x v="2"/>
    <s v="Bank transfer (automatic)"/>
    <n v="84.6"/>
    <n v="5706.2"/>
    <x v="907"/>
    <n v="84.6"/>
    <n v="1"/>
    <d v="2019-08-25T00:00:00"/>
    <n v="2050"/>
    <d v="2014-01-13T00:00:00"/>
    <b v="0"/>
    <b v="0"/>
    <x v="0"/>
    <x v="0"/>
    <s v="No"/>
  </r>
  <r>
    <s v="1415-YFWLT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9.3"/>
    <n v="89.3"/>
    <x v="17"/>
    <n v="89.3"/>
    <n v="1"/>
    <d v="2019-08-25T00:00:00"/>
    <n v="30"/>
    <d v="2019-07-26T00:00:00"/>
    <b v="1"/>
    <b v="1"/>
    <x v="0"/>
    <x v="0"/>
    <s v="Yes"/>
  </r>
  <r>
    <s v="1421-HCERK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5.7"/>
    <n v="3181.8"/>
    <x v="908"/>
    <n v="105.7"/>
    <n v="1"/>
    <d v="2019-08-25T00:00:00"/>
    <n v="915"/>
    <d v="2017-02-21T00:00:00"/>
    <b v="0"/>
    <b v="0"/>
    <x v="0"/>
    <x v="0"/>
    <s v="No"/>
  </r>
  <r>
    <s v="1422-DGUBX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79.25"/>
    <n v="2619.15"/>
    <x v="909"/>
    <n v="79.25"/>
    <n v="1"/>
    <d v="2019-08-25T00:00:00"/>
    <n v="1005"/>
    <d v="2016-11-23T00:00:00"/>
    <b v="0"/>
    <b v="0"/>
    <x v="0"/>
    <x v="0"/>
    <s v="No"/>
  </r>
  <r>
    <s v="1423-BMPBQ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"/>
    <n v="19"/>
    <x v="17"/>
    <n v="19"/>
    <n v="1"/>
    <d v="2019-08-25T00:00:00"/>
    <n v="30"/>
    <d v="2019-07-26T00:00:00"/>
    <b v="1"/>
    <b v="0"/>
    <x v="0"/>
    <x v="1"/>
    <s v="No"/>
  </r>
  <r>
    <s v="1427-VERSM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8.7"/>
    <n v="5669.5"/>
    <x v="910"/>
    <n v="98.7"/>
    <n v="1"/>
    <d v="2019-08-25T00:00:00"/>
    <n v="1746"/>
    <d v="2014-11-13T00:00:00"/>
    <b v="1"/>
    <b v="0"/>
    <x v="0"/>
    <x v="0"/>
    <s v="No"/>
  </r>
  <r>
    <s v="1428-GTBJ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55"/>
    <n v="824.75"/>
    <x v="911"/>
    <n v="74.55"/>
    <n v="1"/>
    <d v="2019-08-25T00:00:00"/>
    <n v="336"/>
    <d v="2018-09-23T00:00:00"/>
    <b v="0"/>
    <b v="1"/>
    <x v="0"/>
    <x v="0"/>
    <s v="Yes"/>
  </r>
  <r>
    <s v="1428-IEDPR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09.3"/>
    <n v="5731.4"/>
    <x v="912"/>
    <n v="109.3"/>
    <n v="1"/>
    <d v="2019-08-25T00:00:00"/>
    <n v="1594"/>
    <d v="2015-04-14T00:00:00"/>
    <b v="0"/>
    <b v="0"/>
    <x v="0"/>
    <x v="0"/>
    <s v="No"/>
  </r>
  <r>
    <s v="1429-UYJSV"/>
    <s v="Female"/>
    <n v="0"/>
    <s v="No"/>
    <s v="No"/>
    <n v="0"/>
    <s v="One Line"/>
    <n v="1"/>
    <x v="2"/>
    <x v="2"/>
    <x v="1"/>
    <n v="0"/>
    <x v="1"/>
    <s v="1 Year"/>
    <x v="0"/>
    <s v="Mailed check"/>
    <n v="19.7"/>
    <n v="260.89999999999998"/>
    <x v="913"/>
    <n v="19.7"/>
    <n v="1"/>
    <d v="2019-08-25T00:00:00"/>
    <n v="403"/>
    <d v="2018-07-18T00:00:00"/>
    <b v="1"/>
    <b v="0"/>
    <x v="0"/>
    <x v="1"/>
    <s v="No"/>
  </r>
  <r>
    <s v="1430-SFQSA"/>
    <s v="Male"/>
    <n v="0"/>
    <s v="No"/>
    <s v="No"/>
    <n v="0"/>
    <s v="No Phone Service"/>
    <n v="0"/>
    <x v="0"/>
    <x v="0"/>
    <x v="1"/>
    <n v="1"/>
    <x v="0"/>
    <s v="1 Year"/>
    <x v="0"/>
    <s v="Mailed check"/>
    <n v="35.6"/>
    <n v="1072.5999999999999"/>
    <x v="914"/>
    <n v="35.6"/>
    <n v="1"/>
    <d v="2019-08-25T00:00:00"/>
    <n v="916"/>
    <d v="2017-02-20T00:00:00"/>
    <b v="0"/>
    <b v="0"/>
    <x v="0"/>
    <x v="0"/>
    <s v="No"/>
  </r>
  <r>
    <s v="1431-AIDJQ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82.1"/>
    <n v="2603.1"/>
    <x v="915"/>
    <n v="82.1"/>
    <n v="1"/>
    <d v="2019-08-25T00:00:00"/>
    <n v="964"/>
    <d v="2017-01-03T00:00:00"/>
    <b v="0"/>
    <b v="0"/>
    <x v="1"/>
    <x v="0"/>
    <s v="No"/>
  </r>
  <r>
    <s v="1431-CYWMH"/>
    <s v="Female"/>
    <n v="0"/>
    <s v="Yes"/>
    <s v="Yes"/>
    <n v="3"/>
    <s v="One Line"/>
    <n v="1"/>
    <x v="2"/>
    <x v="2"/>
    <x v="1"/>
    <n v="0"/>
    <x v="1"/>
    <s v="Month-to-Month"/>
    <x v="1"/>
    <s v="Bank transfer (automatic)"/>
    <n v="19.05"/>
    <n v="454.05"/>
    <x v="916"/>
    <n v="19.05"/>
    <n v="1"/>
    <d v="2019-08-25T00:00:00"/>
    <n v="725"/>
    <d v="2017-08-30T00:00:00"/>
    <b v="1"/>
    <b v="0"/>
    <x v="0"/>
    <x v="1"/>
    <s v="No"/>
  </r>
  <r>
    <s v="1432-FPAXX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0.6"/>
    <n v="856.35"/>
    <x v="917"/>
    <n v="30.6"/>
    <n v="1"/>
    <d v="2019-08-25T00:00:00"/>
    <n v="851"/>
    <d v="2017-04-26T00:00:00"/>
    <b v="1"/>
    <b v="1"/>
    <x v="0"/>
    <x v="0"/>
    <s v="Yes"/>
  </r>
  <r>
    <s v="1436-ZMJAN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67.8"/>
    <n v="653.15"/>
    <x v="918"/>
    <n v="67.8"/>
    <n v="1"/>
    <d v="2019-08-25T00:00:00"/>
    <n v="293"/>
    <d v="2018-11-05T00:00:00"/>
    <b v="1"/>
    <b v="0"/>
    <x v="1"/>
    <x v="0"/>
    <s v="No"/>
  </r>
  <r>
    <s v="1439-LCGVL"/>
    <s v="Female"/>
    <n v="0"/>
    <s v="Yes"/>
    <s v="No"/>
    <n v="1"/>
    <s v="One Line"/>
    <n v="1"/>
    <x v="2"/>
    <x v="2"/>
    <x v="1"/>
    <n v="0"/>
    <x v="1"/>
    <s v="1 Year"/>
    <x v="0"/>
    <s v="Mailed check"/>
    <n v="19.2"/>
    <n v="459.6"/>
    <x v="919"/>
    <n v="19.2"/>
    <n v="1"/>
    <d v="2019-08-25T00:00:00"/>
    <n v="728"/>
    <d v="2017-08-27T00:00:00"/>
    <b v="1"/>
    <b v="0"/>
    <x v="0"/>
    <x v="1"/>
    <s v="No"/>
  </r>
  <r>
    <s v="1442-BQPVU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9.15"/>
    <n v="357.15"/>
    <x v="920"/>
    <n v="29.150000000000002"/>
    <e v="#N/A"/>
    <d v="2019-08-25T00:00:00"/>
    <n v="372"/>
    <d v="2018-08-18T00:00:00"/>
    <b v="1"/>
    <b v="0"/>
    <x v="0"/>
    <x v="0"/>
    <s v="No"/>
  </r>
  <r>
    <s v="1442-OKRJE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103.15"/>
    <n v="7031.3"/>
    <x v="921"/>
    <n v="103.15"/>
    <n v="1"/>
    <d v="2019-08-25T00:00:00"/>
    <n v="2072"/>
    <d v="2013-12-22T00:00:00"/>
    <b v="0"/>
    <b v="0"/>
    <x v="1"/>
    <x v="0"/>
    <s v="No"/>
  </r>
  <r>
    <s v="1444-VVSGW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15.65"/>
    <n v="7968.85"/>
    <x v="922"/>
    <n v="115.65"/>
    <n v="1"/>
    <d v="2019-08-25T00:00:00"/>
    <n v="2095"/>
    <d v="2013-11-29T00:00:00"/>
    <b v="0"/>
    <b v="1"/>
    <x v="0"/>
    <x v="0"/>
    <s v="Yes"/>
  </r>
  <r>
    <s v="1447-GIQMR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69.150000000000006"/>
    <n v="69.150000000000006"/>
    <x v="17"/>
    <n v="69.150000000000006"/>
    <n v="1"/>
    <d v="2019-08-25T00:00:00"/>
    <n v="30"/>
    <d v="2019-07-26T00:00:00"/>
    <b v="0"/>
    <b v="1"/>
    <x v="0"/>
    <x v="0"/>
    <s v="Yes"/>
  </r>
  <r>
    <s v="1447-PJGGA"/>
    <s v="Female"/>
    <n v="0"/>
    <s v="No"/>
    <s v="No"/>
    <n v="0"/>
    <s v="One Line"/>
    <n v="1"/>
    <x v="1"/>
    <x v="1"/>
    <x v="0"/>
    <n v="0"/>
    <x v="0"/>
    <s v="2 Year"/>
    <x v="2"/>
    <s v="Electronic check"/>
    <n v="95.25"/>
    <n v="5464.65"/>
    <x v="923"/>
    <n v="95.25"/>
    <n v="1"/>
    <d v="2019-08-25T00:00:00"/>
    <n v="1744"/>
    <d v="2014-11-15T00:00:00"/>
    <b v="1"/>
    <b v="1"/>
    <x v="0"/>
    <x v="0"/>
    <s v="Yes"/>
  </r>
  <r>
    <s v="1448-CYWKC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5.2"/>
    <n v="6225.4"/>
    <x v="924"/>
    <n v="105.2"/>
    <n v="1"/>
    <d v="2019-08-25T00:00:00"/>
    <n v="1799"/>
    <d v="2014-09-21T00:00:00"/>
    <b v="1"/>
    <b v="0"/>
    <x v="0"/>
    <x v="0"/>
    <s v="No"/>
  </r>
  <r>
    <s v="1448-PWKYE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0"/>
    <n v="80"/>
    <x v="17"/>
    <n v="80"/>
    <n v="1"/>
    <d v="2019-08-25T00:00:00"/>
    <n v="30"/>
    <d v="2019-07-26T00:00:00"/>
    <b v="0"/>
    <b v="1"/>
    <x v="0"/>
    <x v="0"/>
    <s v="Yes"/>
  </r>
  <r>
    <s v="1449-XQEMT"/>
    <s v="Male"/>
    <n v="0"/>
    <s v="No"/>
    <s v="No"/>
    <n v="0"/>
    <s v="One Line"/>
    <n v="1"/>
    <x v="2"/>
    <x v="2"/>
    <x v="1"/>
    <n v="0"/>
    <x v="1"/>
    <s v="Month-to-Month"/>
    <x v="1"/>
    <s v="Mailed check"/>
    <n v="19.8"/>
    <n v="58.15"/>
    <x v="925"/>
    <n v="19.8"/>
    <n v="1"/>
    <d v="2019-08-25T00:00:00"/>
    <n v="89"/>
    <d v="2019-05-28T00:00:00"/>
    <b v="0"/>
    <b v="1"/>
    <x v="0"/>
    <x v="1"/>
    <s v="Yes"/>
  </r>
  <r>
    <s v="1450-GALXR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8.5"/>
    <n v="1058.25"/>
    <x v="926"/>
    <n v="98.5"/>
    <n v="1"/>
    <d v="2019-08-25T00:00:00"/>
    <n v="327"/>
    <d v="2018-10-02T00:00:00"/>
    <b v="1"/>
    <b v="1"/>
    <x v="0"/>
    <x v="0"/>
    <s v="Yes"/>
  </r>
  <r>
    <s v="1450-SKCVI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3.849999999999994"/>
    <n v="4092.85"/>
    <x v="927"/>
    <n v="73.849999999999994"/>
    <n v="1"/>
    <d v="2019-08-25T00:00:00"/>
    <n v="1685"/>
    <d v="2015-01-13T00:00:00"/>
    <b v="1"/>
    <b v="1"/>
    <x v="0"/>
    <x v="0"/>
    <s v="Yes"/>
  </r>
  <r>
    <s v="1452-KIOVK"/>
    <s v="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89.1"/>
    <n v="1949.4"/>
    <x v="928"/>
    <n v="89.1"/>
    <n v="1"/>
    <d v="2019-08-25T00:00:00"/>
    <n v="665"/>
    <d v="2017-10-29T00:00:00"/>
    <b v="0"/>
    <b v="0"/>
    <x v="0"/>
    <x v="0"/>
    <s v="No"/>
  </r>
  <r>
    <s v="1452-UZOSF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6.1"/>
    <n v="7548.6"/>
    <x v="929"/>
    <n v="106.09999999999998"/>
    <n v="1"/>
    <d v="2019-08-25T00:00:00"/>
    <n v="2163"/>
    <d v="2013-09-22T00:00:00"/>
    <b v="0"/>
    <b v="0"/>
    <x v="0"/>
    <x v="0"/>
    <s v="No"/>
  </r>
  <r>
    <s v="1452-VOQC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099999999999994"/>
    <n v="75.099999999999994"/>
    <x v="17"/>
    <n v="75.099999999999994"/>
    <n v="1"/>
    <d v="2019-08-25T00:00:00"/>
    <n v="30"/>
    <d v="2019-07-26T00:00:00"/>
    <b v="0"/>
    <b v="0"/>
    <x v="0"/>
    <x v="0"/>
    <s v="No"/>
  </r>
  <r>
    <s v="1452-XRSJV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1.05"/>
    <n v="2066"/>
    <x v="930"/>
    <n v="51.04999999999999"/>
    <n v="1"/>
    <d v="2019-08-25T00:00:00"/>
    <n v="1230"/>
    <d v="2016-04-12T00:00:00"/>
    <b v="1"/>
    <b v="0"/>
    <x v="0"/>
    <x v="0"/>
    <s v="No"/>
  </r>
  <r>
    <s v="1453-RZFON"/>
    <s v="Female"/>
    <n v="0"/>
    <s v="No"/>
    <s v="Yes"/>
    <n v="2"/>
    <s v="One Line"/>
    <n v="1"/>
    <x v="0"/>
    <x v="0"/>
    <x v="0"/>
    <n v="0"/>
    <x v="0"/>
    <s v="Month-to-Month"/>
    <x v="1"/>
    <s v="Mailed check"/>
    <n v="49.9"/>
    <n v="49.9"/>
    <x v="17"/>
    <n v="49.9"/>
    <n v="1"/>
    <d v="2019-08-25T00:00:00"/>
    <n v="30"/>
    <d v="2019-07-26T00:00:00"/>
    <b v="1"/>
    <b v="0"/>
    <x v="0"/>
    <x v="0"/>
    <s v="No"/>
  </r>
  <r>
    <s v="1455-ESIQ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1"/>
    <n v="89.1"/>
    <x v="17"/>
    <n v="89.1"/>
    <n v="1"/>
    <d v="2019-08-25T00:00:00"/>
    <n v="30"/>
    <d v="2019-07-26T00:00:00"/>
    <b v="0"/>
    <b v="1"/>
    <x v="0"/>
    <x v="0"/>
    <s v="Yes"/>
  </r>
  <r>
    <s v="1455-HFBXA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91.6"/>
    <n v="4627.8"/>
    <x v="931"/>
    <n v="91.6"/>
    <n v="1"/>
    <d v="2019-08-25T00:00:00"/>
    <n v="1536"/>
    <d v="2015-06-11T00:00:00"/>
    <b v="0"/>
    <b v="0"/>
    <x v="0"/>
    <x v="0"/>
    <s v="No"/>
  </r>
  <r>
    <s v="1455-UGQVH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8.5"/>
    <n v="1037.75"/>
    <x v="932"/>
    <n v="98.499999999999986"/>
    <n v="1"/>
    <d v="2019-08-25T00:00:00"/>
    <n v="320"/>
    <d v="2018-10-09T00:00:00"/>
    <b v="0"/>
    <b v="1"/>
    <x v="0"/>
    <x v="0"/>
    <s v="Yes"/>
  </r>
  <r>
    <s v="1456-TWCGB"/>
    <s v="Male"/>
    <n v="0"/>
    <s v="No"/>
    <s v="No"/>
    <n v="0"/>
    <s v="One Line"/>
    <n v="1"/>
    <x v="0"/>
    <x v="0"/>
    <x v="0"/>
    <n v="0"/>
    <x v="0"/>
    <s v="Month-to-Month"/>
    <x v="1"/>
    <s v="Mailed check"/>
    <n v="49.25"/>
    <n v="208.45"/>
    <x v="933"/>
    <n v="49.25"/>
    <n v="1"/>
    <d v="2019-08-25T00:00:00"/>
    <n v="129"/>
    <d v="2019-04-18T00:00:00"/>
    <b v="0"/>
    <b v="0"/>
    <x v="0"/>
    <x v="0"/>
    <s v="No"/>
  </r>
  <r>
    <s v="1459-QNFQT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59.5"/>
    <n v="4144.8"/>
    <x v="934"/>
    <n v="59.499999999999993"/>
    <n v="1"/>
    <d v="2019-08-25T00:00:00"/>
    <n v="2118"/>
    <d v="2013-11-06T00:00:00"/>
    <b v="0"/>
    <b v="0"/>
    <x v="0"/>
    <x v="0"/>
    <s v="No"/>
  </r>
  <r>
    <s v="1460-UZPRJ"/>
    <s v="Male"/>
    <n v="0"/>
    <s v="Yes"/>
    <s v="No"/>
    <n v="1"/>
    <s v="One Line"/>
    <n v="1"/>
    <x v="2"/>
    <x v="2"/>
    <x v="1"/>
    <n v="0"/>
    <x v="1"/>
    <s v="2 Year"/>
    <x v="2"/>
    <s v="Mailed check"/>
    <n v="19.95"/>
    <n v="1258.1500000000001"/>
    <x v="935"/>
    <n v="19.95"/>
    <n v="1"/>
    <d v="2019-08-25T00:00:00"/>
    <n v="1917"/>
    <d v="2014-05-26T00:00:00"/>
    <b v="0"/>
    <b v="0"/>
    <x v="1"/>
    <x v="1"/>
    <s v="No"/>
  </r>
  <r>
    <s v="1465-LNTLJ"/>
    <s v="Male"/>
    <n v="1"/>
    <s v="Yes"/>
    <s v="No"/>
    <n v="1"/>
    <s v="One Line"/>
    <n v="1"/>
    <x v="0"/>
    <x v="0"/>
    <x v="0"/>
    <n v="0"/>
    <x v="0"/>
    <s v="Month-to-Month"/>
    <x v="1"/>
    <s v="Credit card (automatic)"/>
    <n v="64.400000000000006"/>
    <n v="581.70000000000005"/>
    <x v="936"/>
    <n v="64.400000000000006"/>
    <n v="1"/>
    <d v="2019-08-25T00:00:00"/>
    <n v="275"/>
    <d v="2018-11-23T00:00:00"/>
    <b v="0"/>
    <b v="0"/>
    <x v="0"/>
    <x v="0"/>
    <s v="No"/>
  </r>
  <r>
    <s v="1465-VINDH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2.1"/>
    <n v="1068.8499999999999"/>
    <x v="937"/>
    <n v="102.1"/>
    <n v="1"/>
    <d v="2019-08-25T00:00:00"/>
    <n v="318"/>
    <d v="2018-10-11T00:00:00"/>
    <b v="1"/>
    <b v="1"/>
    <x v="0"/>
    <x v="0"/>
    <s v="Yes"/>
  </r>
  <r>
    <s v="1465-WCZVT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649999999999999"/>
    <n v="60.65"/>
    <x v="938"/>
    <n v="19.649999999999999"/>
    <n v="1"/>
    <d v="2019-08-25T00:00:00"/>
    <n v="94"/>
    <d v="2019-05-23T00:00:00"/>
    <b v="1"/>
    <b v="0"/>
    <x v="0"/>
    <x v="1"/>
    <s v="No"/>
  </r>
  <r>
    <s v="1468-DEFNC"/>
    <s v="Male"/>
    <n v="1"/>
    <s v="Yes"/>
    <s v="Yes"/>
    <n v="3"/>
    <s v="Two or More Lines"/>
    <n v="2"/>
    <x v="2"/>
    <x v="2"/>
    <x v="1"/>
    <n v="0"/>
    <x v="1"/>
    <s v="2 Year"/>
    <x v="2"/>
    <s v="Bank transfer (automatic)"/>
    <n v="24.4"/>
    <n v="1548.65"/>
    <x v="939"/>
    <n v="24.4"/>
    <n v="1"/>
    <d v="2019-08-25T00:00:00"/>
    <n v="1929"/>
    <d v="2014-05-14T00:00:00"/>
    <b v="0"/>
    <b v="0"/>
    <x v="0"/>
    <x v="1"/>
    <s v="No"/>
  </r>
  <r>
    <s v="1469-LBJQJ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5.2"/>
    <n v="6936.85"/>
    <x v="940"/>
    <n v="105.19999999999999"/>
    <n v="1"/>
    <d v="2019-08-25T00:00:00"/>
    <n v="2005"/>
    <d v="2014-02-27T00:00:00"/>
    <b v="1"/>
    <b v="0"/>
    <x v="0"/>
    <x v="0"/>
    <s v="No"/>
  </r>
  <r>
    <s v="1470-PSXNM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3.65"/>
    <n v="4520.1499999999996"/>
    <x v="941"/>
    <n v="93.65"/>
    <n v="1"/>
    <d v="2019-08-25T00:00:00"/>
    <n v="1467"/>
    <d v="2015-08-19T00:00:00"/>
    <b v="0"/>
    <b v="0"/>
    <x v="0"/>
    <x v="0"/>
    <s v="No"/>
  </r>
  <r>
    <s v="1471-GIQKQ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95"/>
    <n v="49.95"/>
    <x v="17"/>
    <n v="49.95"/>
    <n v="1"/>
    <d v="2019-08-25T00:00:00"/>
    <n v="30"/>
    <d v="2019-07-26T00:00:00"/>
    <b v="1"/>
    <b v="0"/>
    <x v="0"/>
    <x v="0"/>
    <s v="No"/>
  </r>
  <r>
    <s v="1472-TNCWL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94.7"/>
    <n v="3512.5"/>
    <x v="942"/>
    <n v="94.7"/>
    <n v="1"/>
    <d v="2019-08-25T00:00:00"/>
    <n v="1128"/>
    <d v="2016-07-23T00:00:00"/>
    <b v="0"/>
    <b v="0"/>
    <x v="0"/>
    <x v="0"/>
    <s v="No"/>
  </r>
  <r>
    <s v="1474-JUWSM"/>
    <s v="Female"/>
    <n v="0"/>
    <s v="Yes"/>
    <s v="No"/>
    <n v="1"/>
    <s v="Two or More Lines"/>
    <n v="2"/>
    <x v="0"/>
    <x v="0"/>
    <x v="0"/>
    <n v="0"/>
    <x v="0"/>
    <s v="1 Year"/>
    <x v="0"/>
    <s v="Electronic check"/>
    <n v="68.400000000000006"/>
    <n v="3972.25"/>
    <x v="943"/>
    <n v="68.400000000000006"/>
    <n v="1"/>
    <d v="2019-08-25T00:00:00"/>
    <n v="1765"/>
    <d v="2014-10-25T00:00:00"/>
    <b v="1"/>
    <b v="0"/>
    <x v="0"/>
    <x v="0"/>
    <s v="No"/>
  </r>
  <r>
    <s v="1475-VWVD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900000000000006"/>
    <n v="490.55"/>
    <x v="944"/>
    <n v="74.900000000000006"/>
    <n v="1"/>
    <d v="2019-08-25T00:00:00"/>
    <n v="199"/>
    <d v="2019-02-07T00:00:00"/>
    <b v="0"/>
    <b v="0"/>
    <x v="0"/>
    <x v="0"/>
    <s v="No"/>
  </r>
  <r>
    <s v="1478-VPOAD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3.8"/>
    <n v="43.8"/>
    <x v="17"/>
    <n v="43.8"/>
    <n v="1"/>
    <d v="2019-08-25T00:00:00"/>
    <n v="30"/>
    <d v="2019-07-26T00:00:00"/>
    <b v="1"/>
    <b v="0"/>
    <x v="0"/>
    <x v="0"/>
    <s v="No"/>
  </r>
  <r>
    <s v="1480-BKXGA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16.05"/>
    <n v="8404.9"/>
    <x v="945"/>
    <n v="116.05"/>
    <n v="1"/>
    <d v="2019-08-25T00:00:00"/>
    <n v="2202"/>
    <d v="2013-08-14T00:00:00"/>
    <b v="0"/>
    <b v="0"/>
    <x v="0"/>
    <x v="0"/>
    <s v="No"/>
  </r>
  <r>
    <s v="1480-IVEVR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81.599999999999994"/>
    <n v="2815.25"/>
    <x v="946"/>
    <n v="81.599999999999994"/>
    <n v="1"/>
    <d v="2019-08-25T00:00:00"/>
    <n v="1049"/>
    <d v="2016-10-10T00:00:00"/>
    <b v="0"/>
    <b v="0"/>
    <x v="0"/>
    <x v="0"/>
    <s v="No"/>
  </r>
  <r>
    <s v="1481-ZUWZA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4.5"/>
    <n v="2659.4"/>
    <x v="947"/>
    <n v="94.5"/>
    <n v="1"/>
    <d v="2019-08-25T00:00:00"/>
    <n v="856"/>
    <d v="2017-04-21T00:00:00"/>
    <b v="0"/>
    <b v="1"/>
    <x v="0"/>
    <x v="0"/>
    <s v="Yes"/>
  </r>
  <r>
    <s v="1482-OXZSY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0.4"/>
    <n v="2936.25"/>
    <x v="948"/>
    <n v="100.4"/>
    <n v="1"/>
    <d v="2019-08-25T00:00:00"/>
    <n v="889"/>
    <d v="2017-03-19T00:00:00"/>
    <b v="0"/>
    <b v="0"/>
    <x v="0"/>
    <x v="0"/>
    <s v="No"/>
  </r>
  <r>
    <s v="1485-YDHMM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3.25"/>
    <n v="4631.7"/>
    <x v="949"/>
    <n v="93.25"/>
    <n v="1"/>
    <d v="2019-08-25T00:00:00"/>
    <n v="1510"/>
    <d v="2015-07-07T00:00:00"/>
    <b v="0"/>
    <b v="0"/>
    <x v="0"/>
    <x v="0"/>
    <s v="No"/>
  </r>
  <r>
    <s v="1488-PBLJN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6.85"/>
    <n v="8477.7000000000007"/>
    <x v="950"/>
    <n v="116.85"/>
    <n v="1"/>
    <d v="2019-08-25T00:00:00"/>
    <n v="2206"/>
    <d v="2013-08-10T00:00:00"/>
    <b v="1"/>
    <b v="0"/>
    <x v="0"/>
    <x v="0"/>
    <s v="No"/>
  </r>
  <r>
    <s v="1488-SYSFC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20.65"/>
    <n v="702.05"/>
    <x v="951"/>
    <n v="20.65"/>
    <n v="1"/>
    <d v="2019-08-25T00:00:00"/>
    <n v="1034"/>
    <d v="2016-10-25T00:00:00"/>
    <b v="0"/>
    <b v="0"/>
    <x v="0"/>
    <x v="1"/>
    <s v="No"/>
  </r>
  <r>
    <s v="1492-KGETH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8.349999999999994"/>
    <n v="5445.95"/>
    <x v="952"/>
    <n v="78.349999999999994"/>
    <n v="1"/>
    <d v="2019-08-25T00:00:00"/>
    <n v="2113"/>
    <d v="2013-11-11T00:00:00"/>
    <b v="0"/>
    <b v="0"/>
    <x v="0"/>
    <x v="0"/>
    <s v="No"/>
  </r>
  <r>
    <s v="1492-QGCLU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85.7"/>
    <n v="4616.1000000000004"/>
    <x v="953"/>
    <n v="85.7"/>
    <n v="1"/>
    <d v="2019-08-25T00:00:00"/>
    <n v="1637"/>
    <d v="2015-03-02T00:00:00"/>
    <b v="0"/>
    <b v="0"/>
    <x v="0"/>
    <x v="0"/>
    <s v="No"/>
  </r>
  <r>
    <s v="1493-AMTIE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2"/>
    <n v="20.2"/>
    <x v="17"/>
    <n v="20.2"/>
    <n v="1"/>
    <d v="2019-08-25T00:00:00"/>
    <n v="30"/>
    <d v="2019-07-26T00:00:00"/>
    <b v="0"/>
    <b v="1"/>
    <x v="0"/>
    <x v="1"/>
    <s v="Yes"/>
  </r>
  <r>
    <s v="1494-EJZDW"/>
    <s v="Female"/>
    <n v="0"/>
    <s v="Yes"/>
    <s v="Yes"/>
    <n v="3"/>
    <s v="One Line"/>
    <n v="1"/>
    <x v="2"/>
    <x v="2"/>
    <x v="1"/>
    <n v="0"/>
    <x v="1"/>
    <s v="2 Year"/>
    <x v="2"/>
    <s v="Mailed check"/>
    <n v="20.149999999999999"/>
    <n v="220.8"/>
    <x v="954"/>
    <n v="20.149999999999999"/>
    <n v="1"/>
    <d v="2019-08-25T00:00:00"/>
    <n v="333"/>
    <d v="2018-09-26T00:00:00"/>
    <b v="1"/>
    <b v="0"/>
    <x v="0"/>
    <x v="1"/>
    <s v="No"/>
  </r>
  <r>
    <s v="1496-GGSUK"/>
    <s v="Female"/>
    <n v="1"/>
    <s v="No"/>
    <s v="No"/>
    <n v="0"/>
    <s v="No Phone Service"/>
    <n v="0"/>
    <x v="0"/>
    <x v="0"/>
    <x v="1"/>
    <n v="1"/>
    <x v="0"/>
    <s v="Month-to-Month"/>
    <x v="1"/>
    <s v="Mailed check"/>
    <n v="25.7"/>
    <n v="25.7"/>
    <x v="17"/>
    <n v="25.7"/>
    <n v="1"/>
    <d v="2019-08-25T00:00:00"/>
    <n v="30"/>
    <d v="2019-07-26T00:00:00"/>
    <b v="1"/>
    <b v="1"/>
    <x v="0"/>
    <x v="0"/>
    <s v="Yes"/>
  </r>
  <r>
    <s v="1498-DQNRX"/>
    <s v="Female"/>
    <n v="0"/>
    <s v="Yes"/>
    <s v="No"/>
    <n v="1"/>
    <s v="One Line"/>
    <n v="1"/>
    <x v="2"/>
    <x v="2"/>
    <x v="1"/>
    <n v="0"/>
    <x v="1"/>
    <s v="Month-to-Month"/>
    <x v="1"/>
    <s v="Mailed check"/>
    <n v="19.850000000000001"/>
    <n v="573.04999999999995"/>
    <x v="955"/>
    <n v="19.850000000000001"/>
    <n v="1"/>
    <d v="2019-08-25T00:00:00"/>
    <n v="878"/>
    <d v="2017-03-30T00:00:00"/>
    <b v="1"/>
    <b v="0"/>
    <x v="1"/>
    <x v="1"/>
    <s v="No"/>
  </r>
  <r>
    <s v="1498-NHTLT"/>
    <s v="Male"/>
    <n v="0"/>
    <s v="Yes"/>
    <s v="Yes"/>
    <n v="3"/>
    <s v="One Line"/>
    <n v="1"/>
    <x v="0"/>
    <x v="0"/>
    <x v="0"/>
    <n v="0"/>
    <x v="0"/>
    <s v="2 Year"/>
    <x v="2"/>
    <s v="Electronic check"/>
    <n v="86.75"/>
    <n v="5186"/>
    <x v="956"/>
    <n v="86.75"/>
    <n v="1"/>
    <d v="2019-08-25T00:00:00"/>
    <n v="1817"/>
    <d v="2014-09-03T00:00:00"/>
    <b v="0"/>
    <b v="0"/>
    <x v="0"/>
    <x v="0"/>
    <s v="No"/>
  </r>
  <r>
    <s v="1501-SGHBW"/>
    <s v="Male"/>
    <n v="0"/>
    <s v="No"/>
    <s v="No"/>
    <n v="0"/>
    <s v="One Line"/>
    <n v="1"/>
    <x v="0"/>
    <x v="0"/>
    <x v="0"/>
    <n v="0"/>
    <x v="0"/>
    <s v="Month-to-Month"/>
    <x v="1"/>
    <s v="Mailed check"/>
    <n v="45.85"/>
    <n v="81"/>
    <x v="957"/>
    <n v="45.85"/>
    <n v="1"/>
    <d v="2019-08-25T00:00:00"/>
    <n v="54"/>
    <d v="2019-07-02T00:00:00"/>
    <b v="0"/>
    <b v="1"/>
    <x v="0"/>
    <x v="0"/>
    <s v="Yes"/>
  </r>
  <r>
    <s v="1502-XFCVR"/>
    <s v="Female"/>
    <n v="0"/>
    <s v="No"/>
    <s v="No"/>
    <n v="0"/>
    <s v="One Line"/>
    <n v="1"/>
    <x v="1"/>
    <x v="1"/>
    <x v="0"/>
    <n v="0"/>
    <x v="0"/>
    <s v="1 Year"/>
    <x v="0"/>
    <s v="Electronic check"/>
    <n v="106.45"/>
    <n v="6145.85"/>
    <x v="958"/>
    <n v="106.45"/>
    <n v="1"/>
    <d v="2019-08-25T00:00:00"/>
    <n v="1755"/>
    <d v="2014-11-04T00:00:00"/>
    <b v="1"/>
    <b v="1"/>
    <x v="0"/>
    <x v="0"/>
    <s v="Yes"/>
  </r>
  <r>
    <s v="1506-YJTYT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3.849999999999994"/>
    <n v="3371"/>
    <x v="959"/>
    <n v="73.849999999999994"/>
    <n v="1"/>
    <d v="2019-08-25T00:00:00"/>
    <n v="1388"/>
    <d v="2015-11-06T00:00:00"/>
    <b v="0"/>
    <b v="0"/>
    <x v="0"/>
    <x v="0"/>
    <s v="No"/>
  </r>
  <r>
    <s v="1508-DFXC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1.45"/>
    <n v="912"/>
    <x v="960"/>
    <n v="81.45"/>
    <n v="1"/>
    <d v="2019-08-25T00:00:00"/>
    <n v="340"/>
    <d v="2018-09-19T00:00:00"/>
    <b v="0"/>
    <b v="0"/>
    <x v="0"/>
    <x v="0"/>
    <s v="No"/>
  </r>
  <r>
    <s v="1513-XNPPH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4"/>
    <n v="1095.6500000000001"/>
    <x v="961"/>
    <n v="89.4"/>
    <n v="1"/>
    <d v="2019-08-25T00:00:00"/>
    <n v="373"/>
    <d v="2018-08-17T00:00:00"/>
    <b v="1"/>
    <b v="1"/>
    <x v="0"/>
    <x v="0"/>
    <s v="Yes"/>
  </r>
  <r>
    <s v="1518-OMDIK"/>
    <s v="Male"/>
    <n v="0"/>
    <s v="Yes"/>
    <s v="No"/>
    <n v="1"/>
    <s v="One Line"/>
    <n v="1"/>
    <x v="0"/>
    <x v="0"/>
    <x v="0"/>
    <n v="0"/>
    <x v="0"/>
    <s v="Month-to-Month"/>
    <x v="1"/>
    <s v="Credit card (automatic)"/>
    <n v="44.55"/>
    <n v="1462.6"/>
    <x v="962"/>
    <n v="44.55"/>
    <n v="1"/>
    <d v="2019-08-25T00:00:00"/>
    <n v="998"/>
    <d v="2016-11-30T00:00:00"/>
    <b v="0"/>
    <b v="0"/>
    <x v="0"/>
    <x v="0"/>
    <s v="No"/>
  </r>
  <r>
    <s v="1518-VOWAV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4.650000000000006"/>
    <n v="703.55"/>
    <x v="963"/>
    <n v="74.650000000000006"/>
    <n v="1"/>
    <d v="2019-08-25T00:00:00"/>
    <n v="287"/>
    <d v="2018-11-11T00:00:00"/>
    <b v="1"/>
    <b v="1"/>
    <x v="0"/>
    <x v="0"/>
    <s v="Yes"/>
  </r>
  <r>
    <s v="1522-VVDMG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9.75"/>
    <n v="608.79999999999995"/>
    <x v="964"/>
    <n v="89.75"/>
    <n v="1"/>
    <d v="2019-08-25T00:00:00"/>
    <n v="206"/>
    <d v="2019-01-31T00:00:00"/>
    <b v="0"/>
    <b v="1"/>
    <x v="0"/>
    <x v="0"/>
    <s v="Yes"/>
  </r>
  <r>
    <s v="1525-LNLOJ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63.3"/>
    <n v="4189.7"/>
    <x v="965"/>
    <n v="63.3"/>
    <n v="1"/>
    <d v="2019-08-25T00:00:00"/>
    <n v="2012"/>
    <d v="2014-02-20T00:00:00"/>
    <b v="0"/>
    <b v="0"/>
    <x v="0"/>
    <x v="0"/>
    <s v="No"/>
  </r>
  <r>
    <s v="1527-SXDPN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6.25"/>
    <n v="4990.25"/>
    <x v="966"/>
    <n v="96.25"/>
    <n v="1"/>
    <d v="2019-08-25T00:00:00"/>
    <n v="1576"/>
    <d v="2015-05-02T00:00:00"/>
    <b v="0"/>
    <b v="1"/>
    <x v="0"/>
    <x v="0"/>
    <s v="Yes"/>
  </r>
  <r>
    <s v="1530-ZTDOZ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0.65"/>
    <n v="2070.75"/>
    <x v="967"/>
    <n v="40.65"/>
    <n v="1"/>
    <d v="2019-08-25T00:00:00"/>
    <n v="1549"/>
    <d v="2015-05-29T00:00:00"/>
    <b v="1"/>
    <b v="0"/>
    <x v="0"/>
    <x v="0"/>
    <s v="No"/>
  </r>
  <r>
    <s v="1534-OULXE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49.7"/>
    <n v="2961.4"/>
    <x v="968"/>
    <n v="49.7"/>
    <n v="1"/>
    <d v="2019-08-25T00:00:00"/>
    <n v="1811"/>
    <d v="2014-09-09T00:00:00"/>
    <b v="1"/>
    <b v="0"/>
    <x v="1"/>
    <x v="0"/>
    <s v="No"/>
  </r>
  <r>
    <s v="1535-VTJOQ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15"/>
    <n v="553"/>
    <x v="969"/>
    <n v="25.150000000000002"/>
    <e v="#N/A"/>
    <d v="2019-08-25T00:00:00"/>
    <n v="668"/>
    <d v="2017-10-26T00:00:00"/>
    <b v="1"/>
    <b v="0"/>
    <x v="0"/>
    <x v="1"/>
    <s v="No"/>
  </r>
  <r>
    <s v="1536-HBSWP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9"/>
    <n v="49.9"/>
    <x v="17"/>
    <n v="49.9"/>
    <n v="1"/>
    <d v="2019-08-25T00:00:00"/>
    <n v="30"/>
    <d v="2019-07-26T00:00:00"/>
    <b v="1"/>
    <b v="0"/>
    <x v="0"/>
    <x v="0"/>
    <s v="No"/>
  </r>
  <r>
    <s v="1536-YHDOE"/>
    <s v="Male"/>
    <n v="0"/>
    <s v="Yes"/>
    <s v="Yes"/>
    <n v="3"/>
    <s v="Two or More Lines"/>
    <n v="2"/>
    <x v="0"/>
    <x v="0"/>
    <x v="0"/>
    <n v="0"/>
    <x v="0"/>
    <s v="1 Year"/>
    <x v="0"/>
    <s v="Mailed check"/>
    <n v="62.1"/>
    <n v="1096.6500000000001"/>
    <x v="970"/>
    <n v="62.1"/>
    <n v="1"/>
    <d v="2019-08-25T00:00:00"/>
    <n v="537"/>
    <d v="2018-03-06T00:00:00"/>
    <b v="0"/>
    <b v="0"/>
    <x v="0"/>
    <x v="0"/>
    <s v="No"/>
  </r>
  <r>
    <s v="1539-LNKHM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266.60000000000002"/>
    <x v="971"/>
    <n v="20.399999999999999"/>
    <n v="1"/>
    <d v="2019-08-25T00:00:00"/>
    <n v="397"/>
    <d v="2018-07-24T00:00:00"/>
    <b v="1"/>
    <b v="0"/>
    <x v="0"/>
    <x v="1"/>
    <s v="No"/>
  </r>
  <r>
    <s v="1541-ETJZO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2.05"/>
    <n v="62.05"/>
    <x v="17"/>
    <n v="62.05"/>
    <n v="1"/>
    <d v="2019-08-25T00:00:00"/>
    <n v="30"/>
    <d v="2019-07-26T00:00:00"/>
    <b v="0"/>
    <b v="1"/>
    <x v="0"/>
    <x v="0"/>
    <s v="Yes"/>
  </r>
  <r>
    <s v="1543-LLLFT"/>
    <s v="Male"/>
    <n v="1"/>
    <s v="Yes"/>
    <s v="No"/>
    <n v="1"/>
    <s v="Two or More Lines"/>
    <n v="2"/>
    <x v="1"/>
    <x v="1"/>
    <x v="0"/>
    <n v="0"/>
    <x v="0"/>
    <s v="1 Year"/>
    <x v="0"/>
    <s v="Mailed check"/>
    <n v="98.3"/>
    <n v="6066.55"/>
    <x v="972"/>
    <n v="98.3"/>
    <n v="1"/>
    <d v="2019-08-25T00:00:00"/>
    <n v="1876"/>
    <d v="2014-07-06T00:00:00"/>
    <b v="0"/>
    <b v="0"/>
    <x v="0"/>
    <x v="0"/>
    <s v="No"/>
  </r>
  <r>
    <s v="1544-JJMYL"/>
    <s v="Male"/>
    <n v="0"/>
    <s v="No"/>
    <s v="No"/>
    <n v="0"/>
    <s v="One Line"/>
    <n v="1"/>
    <x v="0"/>
    <x v="0"/>
    <x v="0"/>
    <n v="0"/>
    <x v="0"/>
    <s v="1 Year"/>
    <x v="0"/>
    <s v="Credit card (automatic)"/>
    <n v="69.349999999999994"/>
    <n v="1927.3"/>
    <x v="973"/>
    <n v="69.349999999999994"/>
    <n v="1"/>
    <d v="2019-08-25T00:00:00"/>
    <n v="845"/>
    <d v="2017-05-02T00:00:00"/>
    <b v="0"/>
    <b v="0"/>
    <x v="0"/>
    <x v="0"/>
    <s v="No"/>
  </r>
  <r>
    <s v="1545-ACTAS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99.7"/>
    <n v="4977.2"/>
    <x v="974"/>
    <n v="99.7"/>
    <n v="1"/>
    <d v="2019-08-25T00:00:00"/>
    <n v="1518"/>
    <d v="2015-06-29T00:00:00"/>
    <b v="1"/>
    <b v="0"/>
    <x v="0"/>
    <x v="0"/>
    <s v="No"/>
  </r>
  <r>
    <s v="1545-JFUML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9"/>
    <n v="6994.6"/>
    <x v="975"/>
    <n v="99"/>
    <n v="1"/>
    <d v="2019-08-25T00:00:00"/>
    <n v="2148"/>
    <d v="2013-10-07T00:00:00"/>
    <b v="0"/>
    <b v="0"/>
    <x v="0"/>
    <x v="0"/>
    <s v="No"/>
  </r>
  <r>
    <s v="1548-ARAGG"/>
    <s v="Female"/>
    <n v="0"/>
    <s v="Yes"/>
    <s v="Yes"/>
    <n v="3"/>
    <s v="Two or More Lines"/>
    <n v="2"/>
    <x v="0"/>
    <x v="0"/>
    <x v="0"/>
    <n v="0"/>
    <x v="0"/>
    <s v="Month-to-Month"/>
    <x v="1"/>
    <s v="Mailed check"/>
    <n v="58.5"/>
    <n v="224.85"/>
    <x v="976"/>
    <n v="58.5"/>
    <n v="1"/>
    <d v="2019-08-25T00:00:00"/>
    <n v="117"/>
    <d v="2019-04-30T00:00:00"/>
    <b v="1"/>
    <b v="0"/>
    <x v="0"/>
    <x v="0"/>
    <s v="No"/>
  </r>
  <r>
    <s v="1548-FEHVL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6.2"/>
    <n v="6375.2"/>
    <x v="977"/>
    <n v="106.2"/>
    <n v="1"/>
    <d v="2019-08-25T00:00:00"/>
    <n v="1825"/>
    <d v="2014-08-26T00:00:00"/>
    <b v="0"/>
    <b v="0"/>
    <x v="0"/>
    <x v="0"/>
    <s v="No"/>
  </r>
  <r>
    <s v="1550-EENBN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4.35"/>
    <n v="3205.6"/>
    <x v="978"/>
    <n v="104.35"/>
    <n v="1"/>
    <d v="2019-08-25T00:00:00"/>
    <n v="934"/>
    <d v="2017-02-02T00:00:00"/>
    <b v="1"/>
    <b v="0"/>
    <x v="0"/>
    <x v="0"/>
    <s v="No"/>
  </r>
  <r>
    <s v="1550-LOAHA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84.15"/>
    <n v="2585.9499999999998"/>
    <x v="979"/>
    <n v="84.15"/>
    <n v="1"/>
    <d v="2019-08-25T00:00:00"/>
    <n v="934"/>
    <d v="2017-02-02T00:00:00"/>
    <b v="1"/>
    <b v="1"/>
    <x v="0"/>
    <x v="0"/>
    <s v="Yes"/>
  </r>
  <r>
    <s v="1552-AAGRX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6.4"/>
    <n v="3211.9"/>
    <x v="980"/>
    <n v="106.4"/>
    <n v="1"/>
    <d v="2019-08-25T00:00:00"/>
    <n v="918"/>
    <d v="2017-02-18T00:00:00"/>
    <b v="1"/>
    <b v="0"/>
    <x v="0"/>
    <x v="0"/>
    <s v="No"/>
  </r>
  <r>
    <s v="1552-CZCLL"/>
    <s v="Female"/>
    <n v="0"/>
    <s v="Yes"/>
    <s v="Yes"/>
    <n v="3"/>
    <s v="One Line"/>
    <n v="1"/>
    <x v="2"/>
    <x v="2"/>
    <x v="1"/>
    <n v="0"/>
    <x v="1"/>
    <s v="Month-to-Month"/>
    <x v="1"/>
    <s v="Credit card (automatic)"/>
    <n v="20"/>
    <n v="1087.25"/>
    <x v="981"/>
    <n v="20"/>
    <n v="1"/>
    <d v="2019-08-25T00:00:00"/>
    <n v="1653"/>
    <d v="2015-02-14T00:00:00"/>
    <b v="1"/>
    <b v="0"/>
    <x v="0"/>
    <x v="1"/>
    <s v="No"/>
  </r>
  <r>
    <s v="1552-TKMXS"/>
    <s v="Female"/>
    <n v="0"/>
    <s v="Yes"/>
    <s v="No"/>
    <n v="1"/>
    <s v="One Line"/>
    <n v="1"/>
    <x v="2"/>
    <x v="2"/>
    <x v="1"/>
    <n v="0"/>
    <x v="1"/>
    <s v="Month-to-Month"/>
    <x v="1"/>
    <s v="Credit card (automatic)"/>
    <n v="20.350000000000001"/>
    <n v="869.9"/>
    <x v="982"/>
    <n v="20.350000000000001"/>
    <n v="1"/>
    <d v="2019-08-25T00:00:00"/>
    <n v="1300"/>
    <d v="2016-02-02T00:00:00"/>
    <b v="1"/>
    <b v="0"/>
    <x v="0"/>
    <x v="1"/>
    <s v="No"/>
  </r>
  <r>
    <s v="1555-DJEQW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2"/>
    <n v="7723.9"/>
    <x v="983"/>
    <n v="114.19999999999999"/>
    <n v="1"/>
    <d v="2019-08-25T00:00:00"/>
    <n v="2056"/>
    <d v="2014-01-07T00:00:00"/>
    <b v="1"/>
    <b v="1"/>
    <x v="0"/>
    <x v="0"/>
    <s v="Yes"/>
  </r>
  <r>
    <s v="1555-HAPSU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3.9"/>
    <n v="1663.5"/>
    <x v="984"/>
    <n v="23.9"/>
    <n v="1"/>
    <d v="2019-08-25T00:00:00"/>
    <n v="2116"/>
    <d v="2013-11-08T00:00:00"/>
    <b v="1"/>
    <b v="0"/>
    <x v="0"/>
    <x v="1"/>
    <s v="No"/>
  </r>
  <r>
    <s v="1557-EMYVT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5.05"/>
    <n v="4895.1000000000004"/>
    <x v="985"/>
    <n v="115.05000000000001"/>
    <e v="#N/A"/>
    <d v="2019-08-25T00:00:00"/>
    <n v="1293"/>
    <d v="2016-02-09T00:00:00"/>
    <b v="1"/>
    <b v="0"/>
    <x v="0"/>
    <x v="0"/>
    <s v="No"/>
  </r>
  <r>
    <s v="1559-DTODC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5.15"/>
    <n v="468.35"/>
    <x v="986"/>
    <n v="25.15"/>
    <n v="1"/>
    <d v="2019-08-25T00:00:00"/>
    <n v="566"/>
    <d v="2018-02-05T00:00:00"/>
    <b v="0"/>
    <b v="0"/>
    <x v="0"/>
    <x v="0"/>
    <s v="No"/>
  </r>
  <r>
    <s v="1561-BWHIN"/>
    <s v="Male"/>
    <n v="0"/>
    <s v="Yes"/>
    <s v="Yes"/>
    <n v="3"/>
    <s v="One Line"/>
    <n v="1"/>
    <x v="2"/>
    <x v="2"/>
    <x v="1"/>
    <n v="0"/>
    <x v="1"/>
    <s v="1 Year"/>
    <x v="0"/>
    <s v="Mailed check"/>
    <n v="19.8"/>
    <n v="344.5"/>
    <x v="987"/>
    <n v="19.8"/>
    <n v="1"/>
    <d v="2019-08-25T00:00:00"/>
    <n v="529"/>
    <d v="2018-03-14T00:00:00"/>
    <b v="0"/>
    <b v="0"/>
    <x v="1"/>
    <x v="1"/>
    <s v="No"/>
  </r>
  <r>
    <s v="1563-IWQEX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7"/>
    <n v="220.35"/>
    <x v="988"/>
    <n v="19.7"/>
    <n v="1"/>
    <d v="2019-08-25T00:00:00"/>
    <n v="340"/>
    <d v="2018-09-19T00:00:00"/>
    <b v="1"/>
    <b v="0"/>
    <x v="0"/>
    <x v="1"/>
    <s v="No"/>
  </r>
  <r>
    <s v="1564-HJUVY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3.75"/>
    <n v="226.2"/>
    <x v="989"/>
    <n v="63.75"/>
    <n v="1"/>
    <d v="2019-08-25T00:00:00"/>
    <n v="108"/>
    <d v="2019-05-09T00:00:00"/>
    <b v="0"/>
    <b v="0"/>
    <x v="0"/>
    <x v="0"/>
    <s v="No"/>
  </r>
  <r>
    <s v="1564-NTYXF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2"/>
    <n v="1127.2"/>
    <x v="990"/>
    <n v="82"/>
    <n v="1"/>
    <d v="2019-08-25T00:00:00"/>
    <n v="418"/>
    <d v="2018-07-03T00:00:00"/>
    <b v="1"/>
    <b v="1"/>
    <x v="0"/>
    <x v="0"/>
    <s v="Yes"/>
  </r>
  <r>
    <s v="1565-RHDJD"/>
    <s v="Fe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84.05"/>
    <n v="333.55"/>
    <x v="991"/>
    <n v="84.05"/>
    <n v="1"/>
    <d v="2019-08-25T00:00:00"/>
    <n v="121"/>
    <d v="2019-04-26T00:00:00"/>
    <b v="1"/>
    <b v="1"/>
    <x v="0"/>
    <x v="0"/>
    <s v="Yes"/>
  </r>
  <r>
    <s v="1567-DSCIC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4"/>
    <n v="773.65"/>
    <x v="992"/>
    <n v="94"/>
    <n v="1"/>
    <d v="2019-08-25T00:00:00"/>
    <n v="250"/>
    <d v="2018-12-18T00:00:00"/>
    <b v="0"/>
    <b v="1"/>
    <x v="0"/>
    <x v="0"/>
    <s v="Yes"/>
  </r>
  <r>
    <s v="1568-BEKZM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90.05"/>
    <n v="6333.4"/>
    <x v="993"/>
    <n v="90.049999999999983"/>
    <n v="1"/>
    <d v="2019-08-25T00:00:00"/>
    <n v="2138"/>
    <d v="2013-10-17T00:00:00"/>
    <b v="0"/>
    <b v="0"/>
    <x v="0"/>
    <x v="0"/>
    <s v="No"/>
  </r>
  <r>
    <s v="1568-LJSZU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2.2"/>
    <n v="6392.85"/>
    <x v="994"/>
    <n v="92.2"/>
    <n v="1"/>
    <d v="2019-08-25T00:00:00"/>
    <n v="2108"/>
    <d v="2013-11-16T00:00:00"/>
    <b v="0"/>
    <b v="0"/>
    <x v="0"/>
    <x v="0"/>
    <s v="No"/>
  </r>
  <r>
    <s v="1569-TTNYJ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8.75"/>
    <n v="412.1"/>
    <x v="995"/>
    <n v="78.75"/>
    <n v="1"/>
    <d v="2019-08-25T00:00:00"/>
    <n v="159"/>
    <d v="2019-03-19T00:00:00"/>
    <b v="0"/>
    <b v="1"/>
    <x v="0"/>
    <x v="0"/>
    <s v="Yes"/>
  </r>
  <r>
    <s v="1571-SAVHK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9.95"/>
    <n v="1132.75"/>
    <x v="996"/>
    <n v="99.950000000000017"/>
    <e v="#N/A"/>
    <d v="2019-08-25T00:00:00"/>
    <n v="345"/>
    <d v="2018-09-14T00:00:00"/>
    <b v="0"/>
    <b v="1"/>
    <x v="0"/>
    <x v="0"/>
    <s v="Yes"/>
  </r>
  <r>
    <s v="1573-LGXBA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97.55"/>
    <n v="5598"/>
    <x v="997"/>
    <n v="97.55"/>
    <n v="1"/>
    <d v="2019-08-25T00:00:00"/>
    <n v="1745"/>
    <d v="2014-11-14T00:00:00"/>
    <b v="0"/>
    <b v="0"/>
    <x v="0"/>
    <x v="0"/>
    <s v="No"/>
  </r>
  <r>
    <s v="1574-DYCWE"/>
    <s v="Female"/>
    <n v="0"/>
    <s v="Yes"/>
    <s v="Yes"/>
    <n v="3"/>
    <s v="One Line"/>
    <n v="1"/>
    <x v="2"/>
    <x v="2"/>
    <x v="1"/>
    <n v="0"/>
    <x v="1"/>
    <s v="2 Year"/>
    <x v="2"/>
    <s v="Mailed check"/>
    <n v="19.95"/>
    <n v="1028.75"/>
    <x v="998"/>
    <n v="19.95"/>
    <n v="1"/>
    <d v="2019-08-25T00:00:00"/>
    <n v="1568"/>
    <d v="2015-05-10T00:00:00"/>
    <b v="1"/>
    <b v="0"/>
    <x v="0"/>
    <x v="1"/>
    <s v="No"/>
  </r>
  <r>
    <s v="1575-KRZZE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.2"/>
    <n v="220.65"/>
    <x v="999"/>
    <n v="55.2"/>
    <n v="1"/>
    <d v="2019-08-25T00:00:00"/>
    <n v="122"/>
    <d v="2019-04-25T00:00:00"/>
    <b v="1"/>
    <b v="0"/>
    <x v="0"/>
    <x v="0"/>
    <s v="No"/>
  </r>
  <r>
    <s v="1576-PFZIW"/>
    <s v="Male"/>
    <n v="1"/>
    <s v="Yes"/>
    <s v="No"/>
    <n v="1"/>
    <s v="One Line"/>
    <n v="1"/>
    <x v="1"/>
    <x v="1"/>
    <x v="0"/>
    <n v="0"/>
    <x v="0"/>
    <s v="2 Year"/>
    <x v="2"/>
    <s v="Credit card (automatic)"/>
    <n v="105.35"/>
    <n v="7511.9"/>
    <x v="1000"/>
    <n v="105.35"/>
    <n v="1"/>
    <d v="2019-08-25T00:00:00"/>
    <n v="2168"/>
    <d v="2013-09-17T00:00:00"/>
    <b v="0"/>
    <b v="0"/>
    <x v="0"/>
    <x v="0"/>
    <s v="No"/>
  </r>
  <r>
    <s v="1577-HKTFG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649999999999999"/>
    <n v="655.85"/>
    <x v="1001"/>
    <n v="19.649999999999999"/>
    <n v="1"/>
    <d v="2019-08-25T00:00:00"/>
    <n v="1015"/>
    <d v="2016-11-13T00:00:00"/>
    <b v="1"/>
    <b v="1"/>
    <x v="0"/>
    <x v="1"/>
    <s v="Yes"/>
  </r>
  <r>
    <s v="1579-KLYD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0.45"/>
    <n v="593.45000000000005"/>
    <x v="1002"/>
    <n v="90.45"/>
    <n v="1"/>
    <d v="2019-08-25T00:00:00"/>
    <n v="199"/>
    <d v="2019-02-07T00:00:00"/>
    <b v="0"/>
    <b v="1"/>
    <x v="0"/>
    <x v="0"/>
    <s v="Yes"/>
  </r>
  <r>
    <s v="1580-BMCMR"/>
    <s v="Male"/>
    <n v="1"/>
    <s v="No"/>
    <s v="No"/>
    <n v="0"/>
    <s v="One Line"/>
    <n v="1"/>
    <x v="1"/>
    <x v="1"/>
    <x v="0"/>
    <n v="0"/>
    <x v="0"/>
    <s v="Month-to-Month"/>
    <x v="1"/>
    <s v="Electronic check"/>
    <n v="87.3"/>
    <n v="1637.3"/>
    <x v="1003"/>
    <n v="87.3"/>
    <n v="1"/>
    <d v="2019-08-25T00:00:00"/>
    <n v="570"/>
    <d v="2018-02-01T00:00:00"/>
    <b v="0"/>
    <b v="0"/>
    <x v="0"/>
    <x v="0"/>
    <s v="No"/>
  </r>
  <r>
    <s v="1582-RAFML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0.1"/>
    <n v="60.1"/>
    <x v="17"/>
    <n v="60.1"/>
    <n v="1"/>
    <d v="2019-08-25T00:00:00"/>
    <n v="30"/>
    <d v="2019-07-26T00:00:00"/>
    <b v="0"/>
    <b v="1"/>
    <x v="0"/>
    <x v="0"/>
    <s v="Yes"/>
  </r>
  <r>
    <s v="1583-IHQZE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12.95"/>
    <n v="1384.75"/>
    <x v="1004"/>
    <n v="112.95"/>
    <n v="1"/>
    <d v="2019-08-25T00:00:00"/>
    <n v="373"/>
    <d v="2018-08-17T00:00:00"/>
    <b v="0"/>
    <b v="1"/>
    <x v="0"/>
    <x v="0"/>
    <s v="Yes"/>
  </r>
  <r>
    <s v="1585-MQSSU"/>
    <s v="Male"/>
    <n v="0"/>
    <s v="No"/>
    <s v="No"/>
    <n v="0"/>
    <s v="One Line"/>
    <n v="1"/>
    <x v="0"/>
    <x v="0"/>
    <x v="0"/>
    <n v="0"/>
    <x v="0"/>
    <s v="Month-to-Month"/>
    <x v="1"/>
    <s v="Mailed check"/>
    <n v="51.5"/>
    <n v="900.5"/>
    <x v="1005"/>
    <n v="51.5"/>
    <n v="1"/>
    <d v="2019-08-25T00:00:00"/>
    <n v="532"/>
    <d v="2018-03-11T00:00:00"/>
    <b v="0"/>
    <b v="1"/>
    <x v="0"/>
    <x v="0"/>
    <s v="Yes"/>
  </r>
  <r>
    <s v="1587-FKLZB"/>
    <s v="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99.5"/>
    <n v="6822.15"/>
    <x v="1006"/>
    <n v="99.499999999999986"/>
    <n v="1"/>
    <d v="2019-08-25T00:00:00"/>
    <n v="2084"/>
    <d v="2013-12-10T00:00:00"/>
    <b v="0"/>
    <b v="1"/>
    <x v="0"/>
    <x v="0"/>
    <s v="Yes"/>
  </r>
  <r>
    <s v="1589-AGTLK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35"/>
    <n v="141.5"/>
    <x v="1007"/>
    <n v="45.35"/>
    <n v="1"/>
    <d v="2019-08-25T00:00:00"/>
    <n v="95"/>
    <d v="2019-05-22T00:00:00"/>
    <b v="0"/>
    <b v="1"/>
    <x v="0"/>
    <x v="0"/>
    <s v="Yes"/>
  </r>
  <r>
    <s v="1591-MQJTP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93.65"/>
    <n v="4839.1499999999996"/>
    <x v="1008"/>
    <n v="93.65"/>
    <n v="1"/>
    <d v="2019-08-25T00:00:00"/>
    <n v="1571"/>
    <d v="2015-05-07T00:00:00"/>
    <b v="0"/>
    <b v="0"/>
    <x v="0"/>
    <x v="0"/>
    <s v="No"/>
  </r>
  <r>
    <s v="1591-NFNLQ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0"/>
    <n v="4242.3500000000004"/>
    <x v="1009"/>
    <n v="80"/>
    <n v="1"/>
    <d v="2019-08-25T00:00:00"/>
    <n v="1612"/>
    <d v="2015-03-27T00:00:00"/>
    <b v="0"/>
    <b v="1"/>
    <x v="0"/>
    <x v="0"/>
    <s v="Yes"/>
  </r>
  <r>
    <s v="1591-XWLGB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19.850000000000001"/>
    <n v="1379.6"/>
    <x v="1010"/>
    <n v="19.850000000000001"/>
    <n v="1"/>
    <d v="2019-08-25T00:00:00"/>
    <n v="2113"/>
    <d v="2013-11-11T00:00:00"/>
    <b v="1"/>
    <b v="0"/>
    <x v="0"/>
    <x v="1"/>
    <s v="No"/>
  </r>
  <r>
    <s v="1596-BBVTG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5.349999999999994"/>
    <n v="2636.05"/>
    <x v="1011"/>
    <n v="75.349999999999994"/>
    <n v="1"/>
    <d v="2019-08-25T00:00:00"/>
    <n v="1064"/>
    <d v="2016-09-25T00:00:00"/>
    <b v="0"/>
    <b v="1"/>
    <x v="0"/>
    <x v="0"/>
    <s v="Yes"/>
  </r>
  <r>
    <s v="1596-OQSPS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1.1"/>
    <n v="531.15"/>
    <x v="1012"/>
    <n v="51.1"/>
    <n v="1"/>
    <d v="2019-08-25T00:00:00"/>
    <n v="316"/>
    <d v="2018-10-13T00:00:00"/>
    <b v="1"/>
    <b v="0"/>
    <x v="0"/>
    <x v="0"/>
    <s v="No"/>
  </r>
  <r>
    <s v="1597-FZREH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6.400000000000006"/>
    <n v="160.80000000000001"/>
    <x v="1013"/>
    <n v="76.400000000000006"/>
    <n v="1"/>
    <d v="2019-08-25T00:00:00"/>
    <n v="64"/>
    <d v="2019-06-22T00:00:00"/>
    <b v="1"/>
    <b v="1"/>
    <x v="0"/>
    <x v="0"/>
    <s v="Yes"/>
  </r>
  <r>
    <s v="1597-LHYNC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5"/>
    <n v="2497.1999999999998"/>
    <x v="1014"/>
    <n v="95"/>
    <n v="1"/>
    <d v="2019-08-25T00:00:00"/>
    <n v="799"/>
    <d v="2017-06-17T00:00:00"/>
    <b v="1"/>
    <b v="1"/>
    <x v="0"/>
    <x v="0"/>
    <s v="Yes"/>
  </r>
  <r>
    <s v="1599-EAHXY"/>
    <s v="Male"/>
    <n v="0"/>
    <s v="Yes"/>
    <s v="Yes"/>
    <n v="3"/>
    <s v="Two or More Lines"/>
    <n v="2"/>
    <x v="2"/>
    <x v="2"/>
    <x v="1"/>
    <n v="0"/>
    <x v="1"/>
    <s v="1 Year"/>
    <x v="0"/>
    <s v="Credit card (automatic)"/>
    <n v="23.95"/>
    <n v="1506.4"/>
    <x v="1015"/>
    <n v="23.95"/>
    <n v="1"/>
    <d v="2019-08-25T00:00:00"/>
    <n v="1912"/>
    <d v="2014-05-31T00:00:00"/>
    <b v="0"/>
    <b v="0"/>
    <x v="0"/>
    <x v="1"/>
    <s v="No"/>
  </r>
  <r>
    <s v="1599-MMYRQ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81.45"/>
    <n v="4983.05"/>
    <x v="1016"/>
    <n v="81.45"/>
    <n v="1"/>
    <d v="2019-08-25T00:00:00"/>
    <n v="1860"/>
    <d v="2014-07-22T00:00:00"/>
    <b v="0"/>
    <b v="0"/>
    <x v="0"/>
    <x v="0"/>
    <s v="No"/>
  </r>
  <r>
    <s v="1600-DILPE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5"/>
    <n v="524.35"/>
    <x v="1017"/>
    <n v="45"/>
    <n v="1"/>
    <d v="2019-08-25T00:00:00"/>
    <n v="354"/>
    <d v="2018-09-05T00:00:00"/>
    <b v="1"/>
    <b v="0"/>
    <x v="0"/>
    <x v="0"/>
    <s v="No"/>
  </r>
  <r>
    <s v="1602-IJQQE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349999999999994"/>
    <n v="338.1"/>
    <x v="1018"/>
    <n v="75.349999999999994"/>
    <n v="1"/>
    <d v="2019-08-25T00:00:00"/>
    <n v="136"/>
    <d v="2019-04-11T00:00:00"/>
    <b v="1"/>
    <b v="1"/>
    <x v="0"/>
    <x v="0"/>
    <s v="Yes"/>
  </r>
  <r>
    <s v="1608-GMEWB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3.9"/>
    <n v="4200.25"/>
    <x v="1019"/>
    <n v="93.9"/>
    <n v="1"/>
    <d v="2019-08-25T00:00:00"/>
    <n v="1360"/>
    <d v="2015-12-04T00:00:00"/>
    <b v="0"/>
    <b v="0"/>
    <x v="0"/>
    <x v="0"/>
    <s v="No"/>
  </r>
  <r>
    <s v="1612-EOHDH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15"/>
    <n v="45.15"/>
    <x v="17"/>
    <n v="45.15"/>
    <n v="1"/>
    <d v="2019-08-25T00:00:00"/>
    <n v="30"/>
    <d v="2019-07-26T00:00:00"/>
    <b v="1"/>
    <b v="1"/>
    <x v="0"/>
    <x v="0"/>
    <s v="Yes"/>
  </r>
  <r>
    <s v="1614-JBEBI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7"/>
    <n v="137.6"/>
    <x v="1020"/>
    <n v="20.7"/>
    <n v="1"/>
    <d v="2019-08-25T00:00:00"/>
    <n v="202"/>
    <d v="2019-02-04T00:00:00"/>
    <b v="1"/>
    <b v="0"/>
    <x v="0"/>
    <x v="1"/>
    <s v="No"/>
  </r>
  <r>
    <s v="1618-CFHME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900000000000006"/>
    <n v="143.35"/>
    <x v="1021"/>
    <n v="75.900000000000006"/>
    <n v="1"/>
    <d v="2019-08-25T00:00:00"/>
    <n v="57"/>
    <d v="2019-06-29T00:00:00"/>
    <b v="1"/>
    <b v="1"/>
    <x v="0"/>
    <x v="0"/>
    <s v="Yes"/>
  </r>
  <r>
    <s v="1619-YWUBB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95"/>
    <n v="1614.9"/>
    <x v="1022"/>
    <n v="24.95"/>
    <n v="1"/>
    <d v="2019-08-25T00:00:00"/>
    <n v="1968"/>
    <d v="2014-04-05T00:00:00"/>
    <b v="1"/>
    <b v="0"/>
    <x v="0"/>
    <x v="1"/>
    <s v="No"/>
  </r>
  <r>
    <s v="1621-YNCJH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06.05"/>
    <n v="3834.4"/>
    <x v="1023"/>
    <n v="106.04999999999998"/>
    <n v="1"/>
    <d v="2019-08-25T00:00:00"/>
    <n v="1099"/>
    <d v="2016-08-21T00:00:00"/>
    <b v="1"/>
    <b v="0"/>
    <x v="0"/>
    <x v="0"/>
    <s v="No"/>
  </r>
  <r>
    <s v="1622-HSHSF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1"/>
    <b v="0"/>
    <x v="0"/>
    <x v="1"/>
    <s v="No"/>
  </r>
  <r>
    <s v="1623-NLDOT"/>
    <s v="Female"/>
    <n v="0"/>
    <s v="Yes"/>
    <s v="No"/>
    <n v="1"/>
    <s v="No Phone Service"/>
    <n v="0"/>
    <x v="0"/>
    <x v="0"/>
    <x v="1"/>
    <n v="1"/>
    <x v="0"/>
    <s v="1 Year"/>
    <x v="0"/>
    <s v="Mailed check"/>
    <n v="33.549999999999997"/>
    <n v="1445.3"/>
    <x v="1024"/>
    <n v="33.549999999999997"/>
    <n v="1"/>
    <d v="2019-08-25T00:00:00"/>
    <n v="1310"/>
    <d v="2016-01-23T00:00:00"/>
    <b v="1"/>
    <b v="1"/>
    <x v="0"/>
    <x v="0"/>
    <s v="Yes"/>
  </r>
  <r>
    <s v="1624-NALOJ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9.8"/>
    <n v="502.6"/>
    <x v="1025"/>
    <n v="89.8"/>
    <n v="1"/>
    <d v="2019-08-25T00:00:00"/>
    <n v="170"/>
    <d v="2019-03-08T00:00:00"/>
    <b v="0"/>
    <b v="1"/>
    <x v="1"/>
    <x v="0"/>
    <s v="Yes"/>
  </r>
  <r>
    <s v="1624-WOIWJ"/>
    <s v="Female"/>
    <n v="0"/>
    <s v="No"/>
    <s v="No"/>
    <n v="0"/>
    <s v="One Line"/>
    <n v="1"/>
    <x v="1"/>
    <x v="1"/>
    <x v="0"/>
    <n v="0"/>
    <x v="0"/>
    <s v="Month-to-Month"/>
    <x v="1"/>
    <s v="Mailed check"/>
    <n v="84.7"/>
    <n v="832.05"/>
    <x v="1026"/>
    <n v="84.7"/>
    <n v="1"/>
    <d v="2019-08-25T00:00:00"/>
    <n v="299"/>
    <d v="2018-10-30T00:00:00"/>
    <b v="1"/>
    <b v="1"/>
    <x v="0"/>
    <x v="0"/>
    <s v="Yes"/>
  </r>
  <r>
    <s v="1625-JAIIY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83"/>
    <n v="5685.8"/>
    <x v="1027"/>
    <n v="83"/>
    <n v="1"/>
    <d v="2019-08-25T00:00:00"/>
    <n v="2083"/>
    <d v="2013-12-11T00:00:00"/>
    <b v="1"/>
    <b v="1"/>
    <x v="0"/>
    <x v="0"/>
    <s v="Yes"/>
  </r>
  <r>
    <s v="1626-ERCMM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55"/>
    <n v="1899.65"/>
    <x v="1028"/>
    <n v="94.55"/>
    <n v="1"/>
    <d v="2019-08-25T00:00:00"/>
    <n v="611"/>
    <d v="2017-12-22T00:00:00"/>
    <b v="0"/>
    <b v="1"/>
    <x v="0"/>
    <x v="0"/>
    <s v="Yes"/>
  </r>
  <r>
    <s v="1627-AFWVJ"/>
    <s v="Female"/>
    <n v="0"/>
    <s v="No"/>
    <s v="No"/>
    <n v="0"/>
    <s v="One Line"/>
    <n v="1"/>
    <x v="2"/>
    <x v="2"/>
    <x v="1"/>
    <n v="0"/>
    <x v="1"/>
    <s v="2 Year"/>
    <x v="2"/>
    <s v="Mailed check"/>
    <n v="19.399999999999999"/>
    <n v="554.25"/>
    <x v="1029"/>
    <n v="19.399999999999999"/>
    <n v="1"/>
    <d v="2019-08-25T00:00:00"/>
    <n v="869"/>
    <d v="2017-04-08T00:00:00"/>
    <b v="1"/>
    <b v="0"/>
    <x v="0"/>
    <x v="1"/>
    <s v="No"/>
  </r>
  <r>
    <s v="1628-BIZY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"/>
    <n v="85"/>
    <x v="17"/>
    <n v="85"/>
    <n v="1"/>
    <d v="2019-08-25T00:00:00"/>
    <n v="30"/>
    <d v="2019-07-26T00:00:00"/>
    <b v="0"/>
    <b v="0"/>
    <x v="0"/>
    <x v="0"/>
    <s v="No"/>
  </r>
  <r>
    <s v="1629-DQQVB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0.1"/>
    <n v="709.5"/>
    <x v="1030"/>
    <n v="50.1"/>
    <n v="1"/>
    <d v="2019-08-25T00:00:00"/>
    <n v="431"/>
    <d v="2018-06-20T00:00:00"/>
    <b v="1"/>
    <b v="0"/>
    <x v="0"/>
    <x v="0"/>
    <s v="No"/>
  </r>
  <r>
    <s v="1635-FJFCC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4.05"/>
    <n v="202.15"/>
    <x v="1031"/>
    <n v="44.05"/>
    <n v="1"/>
    <d v="2019-08-25T00:00:00"/>
    <n v="140"/>
    <d v="2019-04-07T00:00:00"/>
    <b v="1"/>
    <b v="0"/>
    <x v="0"/>
    <x v="0"/>
    <s v="No"/>
  </r>
  <r>
    <s v="1635-HDGFT"/>
    <s v="Female"/>
    <n v="0"/>
    <s v="No"/>
    <s v="Yes"/>
    <n v="2"/>
    <s v="One Line"/>
    <n v="1"/>
    <x v="2"/>
    <x v="2"/>
    <x v="1"/>
    <n v="0"/>
    <x v="1"/>
    <s v="2 Year"/>
    <x v="2"/>
    <s v="Mailed check"/>
    <n v="20.5"/>
    <n v="398.55"/>
    <x v="1032"/>
    <n v="20.5"/>
    <n v="1"/>
    <d v="2019-08-25T00:00:00"/>
    <n v="591"/>
    <d v="2018-01-11T00:00:00"/>
    <b v="1"/>
    <b v="0"/>
    <x v="0"/>
    <x v="1"/>
    <s v="No"/>
  </r>
  <r>
    <s v="1635-NZATJ"/>
    <s v="Male"/>
    <n v="1"/>
    <s v="Yes"/>
    <s v="No"/>
    <n v="1"/>
    <s v="Two or More Lines"/>
    <n v="2"/>
    <x v="2"/>
    <x v="2"/>
    <x v="1"/>
    <n v="0"/>
    <x v="1"/>
    <s v="2 Year"/>
    <x v="2"/>
    <s v="Credit card (automatic)"/>
    <n v="25.45"/>
    <n v="1789.65"/>
    <x v="1033"/>
    <n v="25.45"/>
    <n v="1"/>
    <d v="2019-08-25T00:00:00"/>
    <n v="2138"/>
    <d v="2013-10-17T00:00:00"/>
    <b v="0"/>
    <b v="0"/>
    <x v="0"/>
    <x v="1"/>
    <s v="No"/>
  </r>
  <r>
    <s v="1636-NTNCO"/>
    <s v="Male"/>
    <n v="1"/>
    <s v="No"/>
    <s v="No"/>
    <n v="0"/>
    <s v="No Phone Service"/>
    <n v="0"/>
    <x v="0"/>
    <x v="0"/>
    <x v="1"/>
    <n v="1"/>
    <x v="0"/>
    <s v="Month-to-Month"/>
    <x v="1"/>
    <s v="Credit card (automatic)"/>
    <n v="50.95"/>
    <n v="207.35"/>
    <x v="1034"/>
    <n v="50.95000000000001"/>
    <e v="#N/A"/>
    <d v="2019-08-25T00:00:00"/>
    <n v="124"/>
    <d v="2019-04-23T00:00:00"/>
    <b v="0"/>
    <b v="0"/>
    <x v="0"/>
    <x v="0"/>
    <s v="No"/>
  </r>
  <r>
    <s v="1640-PLFM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25"/>
    <n v="70.25"/>
    <x v="17"/>
    <n v="70.25"/>
    <n v="1"/>
    <d v="2019-08-25T00:00:00"/>
    <n v="30"/>
    <d v="2019-07-26T00:00:00"/>
    <b v="1"/>
    <b v="0"/>
    <x v="1"/>
    <x v="0"/>
    <s v="No"/>
  </r>
  <r>
    <s v="1641-BYBTK"/>
    <s v="Male"/>
    <n v="0"/>
    <s v="No"/>
    <s v="Yes"/>
    <n v="2"/>
    <s v="One Line"/>
    <n v="1"/>
    <x v="2"/>
    <x v="2"/>
    <x v="1"/>
    <n v="0"/>
    <x v="1"/>
    <s v="Month-to-Month"/>
    <x v="1"/>
    <s v="Mailed check"/>
    <n v="20.2"/>
    <n v="98.35"/>
    <x v="1035"/>
    <n v="20.2"/>
    <n v="1"/>
    <d v="2019-08-25T00:00:00"/>
    <n v="148"/>
    <d v="2019-03-30T00:00:00"/>
    <b v="0"/>
    <b v="0"/>
    <x v="0"/>
    <x v="1"/>
    <s v="No"/>
  </r>
  <r>
    <s v="1641-RQDAY"/>
    <s v="Female"/>
    <n v="1"/>
    <s v="Yes"/>
    <s v="Yes"/>
    <n v="3"/>
    <s v="Two or More Lines"/>
    <n v="2"/>
    <x v="1"/>
    <x v="1"/>
    <x v="0"/>
    <n v="0"/>
    <x v="0"/>
    <s v="Month-to-Month"/>
    <x v="1"/>
    <s v="Electronic check"/>
    <n v="100.4"/>
    <n v="3217.65"/>
    <x v="1036"/>
    <n v="100.39999999999999"/>
    <n v="1"/>
    <d v="2019-08-25T00:00:00"/>
    <n v="974"/>
    <d v="2016-12-24T00:00:00"/>
    <b v="1"/>
    <b v="0"/>
    <x v="0"/>
    <x v="0"/>
    <s v="No"/>
  </r>
  <r>
    <s v="1642-HMARX"/>
    <s v="Female"/>
    <n v="0"/>
    <s v="Yes"/>
    <s v="No"/>
    <n v="1"/>
    <s v="Two or More Lines"/>
    <n v="2"/>
    <x v="0"/>
    <x v="0"/>
    <x v="0"/>
    <n v="0"/>
    <x v="0"/>
    <s v="2 Year"/>
    <x v="2"/>
    <s v="Electronic check"/>
    <n v="91.7"/>
    <n v="6424.7"/>
    <x v="1037"/>
    <n v="91.7"/>
    <n v="1"/>
    <d v="2019-08-25T00:00:00"/>
    <n v="2130"/>
    <d v="2013-10-25T00:00:00"/>
    <b v="1"/>
    <b v="0"/>
    <x v="0"/>
    <x v="0"/>
    <s v="No"/>
  </r>
  <r>
    <s v="1644-IRKSF"/>
    <s v="Female"/>
    <n v="0"/>
    <s v="Yes"/>
    <s v="Yes"/>
    <n v="3"/>
    <s v="One Line"/>
    <n v="1"/>
    <x v="1"/>
    <x v="1"/>
    <x v="0"/>
    <n v="0"/>
    <x v="0"/>
    <s v="1 Year"/>
    <x v="0"/>
    <s v="Electronic check"/>
    <n v="93.8"/>
    <n v="3124.5"/>
    <x v="1038"/>
    <n v="93.8"/>
    <n v="1"/>
    <d v="2019-08-25T00:00:00"/>
    <n v="1013"/>
    <d v="2016-11-15T00:00:00"/>
    <b v="1"/>
    <b v="1"/>
    <x v="0"/>
    <x v="0"/>
    <s v="Yes"/>
  </r>
  <r>
    <s v="1656-DRSMG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9.85"/>
    <n v="7002.95"/>
    <x v="1039"/>
    <n v="109.85"/>
    <n v="1"/>
    <d v="2019-08-25T00:00:00"/>
    <n v="1938"/>
    <d v="2014-05-05T00:00:00"/>
    <b v="1"/>
    <b v="0"/>
    <x v="0"/>
    <x v="0"/>
    <s v="No"/>
  </r>
  <r>
    <s v="1657-DYMBM"/>
    <s v="Male"/>
    <n v="0"/>
    <s v="Yes"/>
    <s v="No"/>
    <n v="1"/>
    <s v="One Line"/>
    <n v="1"/>
    <x v="2"/>
    <x v="2"/>
    <x v="1"/>
    <n v="0"/>
    <x v="1"/>
    <s v="2 Year"/>
    <x v="2"/>
    <s v="Credit card (automatic)"/>
    <n v="19.899999999999999"/>
    <n v="1110.05"/>
    <x v="1040"/>
    <n v="19.899999999999999"/>
    <n v="1"/>
    <d v="2019-08-25T00:00:00"/>
    <n v="1696"/>
    <d v="2015-01-02T00:00:00"/>
    <b v="0"/>
    <b v="0"/>
    <x v="0"/>
    <x v="1"/>
    <s v="No"/>
  </r>
  <r>
    <s v="1658-BYGOY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45"/>
    <n v="1752.55"/>
    <x v="1041"/>
    <n v="95.45"/>
    <n v="1"/>
    <d v="2019-08-25T00:00:00"/>
    <n v="558"/>
    <d v="2018-02-13T00:00:00"/>
    <b v="0"/>
    <b v="1"/>
    <x v="0"/>
    <x v="0"/>
    <s v="Yes"/>
  </r>
  <r>
    <s v="1658-TJVOA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4.099999999999994"/>
    <n v="450.9"/>
    <x v="1042"/>
    <n v="74.099999999999994"/>
    <n v="1"/>
    <d v="2019-08-25T00:00:00"/>
    <n v="185"/>
    <d v="2019-02-21T00:00:00"/>
    <b v="1"/>
    <b v="0"/>
    <x v="0"/>
    <x v="0"/>
    <s v="No"/>
  </r>
  <r>
    <s v="1658-XUHBX"/>
    <s v="Fe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88.75"/>
    <n v="5348.65"/>
    <x v="1043"/>
    <n v="88.75"/>
    <n v="1"/>
    <d v="2019-08-25T00:00:00"/>
    <n v="1832"/>
    <d v="2014-08-19T00:00:00"/>
    <b v="1"/>
    <b v="0"/>
    <x v="0"/>
    <x v="0"/>
    <s v="No"/>
  </r>
  <r>
    <s v="1660-HSOOQ"/>
    <s v="Male"/>
    <n v="0"/>
    <s v="No"/>
    <s v="No"/>
    <n v="0"/>
    <s v="One Line"/>
    <n v="1"/>
    <x v="0"/>
    <x v="0"/>
    <x v="0"/>
    <n v="0"/>
    <x v="0"/>
    <s v="Month-to-Month"/>
    <x v="1"/>
    <s v="Mailed check"/>
    <n v="49.65"/>
    <n v="49.65"/>
    <x v="17"/>
    <n v="49.65"/>
    <n v="1"/>
    <d v="2019-08-25T00:00:00"/>
    <n v="30"/>
    <d v="2019-07-26T00:00:00"/>
    <b v="0"/>
    <b v="1"/>
    <x v="0"/>
    <x v="0"/>
    <s v="Yes"/>
  </r>
  <r>
    <s v="1661-CZBAU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70.95"/>
    <n v="3629.2"/>
    <x v="1044"/>
    <n v="70.95"/>
    <n v="1"/>
    <d v="2019-08-25T00:00:00"/>
    <n v="1555"/>
    <d v="2015-05-23T00:00:00"/>
    <b v="0"/>
    <b v="0"/>
    <x v="0"/>
    <x v="0"/>
    <s v="No"/>
  </r>
  <r>
    <s v="1663-MHLHE"/>
    <s v="Male"/>
    <n v="0"/>
    <s v="No"/>
    <s v="No"/>
    <n v="0"/>
    <s v="One Line"/>
    <n v="1"/>
    <x v="2"/>
    <x v="2"/>
    <x v="1"/>
    <n v="0"/>
    <x v="1"/>
    <s v="Month-to-Month"/>
    <x v="1"/>
    <s v="Mailed check"/>
    <n v="19.2"/>
    <n v="19.2"/>
    <x v="17"/>
    <n v="19.2"/>
    <n v="1"/>
    <d v="2019-08-25T00:00:00"/>
    <n v="30"/>
    <d v="2019-07-26T00:00:00"/>
    <b v="0"/>
    <b v="0"/>
    <x v="0"/>
    <x v="1"/>
    <s v="No"/>
  </r>
  <r>
    <s v="1666-JXLKU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05"/>
    <n v="3810.55"/>
    <x v="1045"/>
    <n v="100.05"/>
    <n v="1"/>
    <d v="2019-08-25T00:00:00"/>
    <n v="1158"/>
    <d v="2016-06-23T00:00:00"/>
    <b v="1"/>
    <b v="0"/>
    <x v="0"/>
    <x v="0"/>
    <s v="No"/>
  </r>
  <r>
    <s v="1666-JZPZT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49"/>
    <n v="1291.3499999999999"/>
    <x v="1046"/>
    <n v="49"/>
    <n v="1"/>
    <d v="2019-08-25T00:00:00"/>
    <n v="801"/>
    <d v="2017-06-15T00:00:00"/>
    <b v="0"/>
    <b v="0"/>
    <x v="0"/>
    <x v="0"/>
    <s v="No"/>
  </r>
  <r>
    <s v="1670-SVOWZ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89.65"/>
    <n v="1208.3499999999999"/>
    <x v="1047"/>
    <n v="89.65"/>
    <n v="1"/>
    <d v="2019-08-25T00:00:00"/>
    <n v="410"/>
    <d v="2018-07-11T00:00:00"/>
    <b v="1"/>
    <b v="1"/>
    <x v="0"/>
    <x v="0"/>
    <s v="Yes"/>
  </r>
  <r>
    <s v="1676-MQAOA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75.099999999999994"/>
    <n v="5336.35"/>
    <x v="1048"/>
    <n v="75.099999999999994"/>
    <n v="1"/>
    <d v="2019-08-25T00:00:00"/>
    <n v="2160"/>
    <d v="2013-09-25T00:00:00"/>
    <b v="0"/>
    <b v="0"/>
    <x v="0"/>
    <x v="0"/>
    <s v="No"/>
  </r>
  <r>
    <s v="1678-FYZOW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400000000000006"/>
    <n v="244.65"/>
    <x v="1049"/>
    <n v="79.400000000000006"/>
    <n v="1"/>
    <d v="2019-08-25T00:00:00"/>
    <n v="94"/>
    <d v="2019-05-23T00:00:00"/>
    <b v="1"/>
    <b v="1"/>
    <x v="0"/>
    <x v="0"/>
    <s v="Yes"/>
  </r>
  <r>
    <s v="1679-JRFBR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8.15"/>
    <n v="7930.55"/>
    <x v="1050"/>
    <n v="108.15"/>
    <n v="1"/>
    <d v="2019-08-25T00:00:00"/>
    <n v="2229"/>
    <d v="2013-07-18T00:00:00"/>
    <b v="1"/>
    <b v="0"/>
    <x v="0"/>
    <x v="0"/>
    <s v="No"/>
  </r>
  <r>
    <s v="1680-VDCWW"/>
    <s v="Male"/>
    <n v="0"/>
    <s v="Yes"/>
    <s v="No"/>
    <n v="1"/>
    <s v="One Line"/>
    <n v="1"/>
    <x v="2"/>
    <x v="2"/>
    <x v="1"/>
    <n v="0"/>
    <x v="1"/>
    <s v="1 Year"/>
    <x v="0"/>
    <s v="Bank transfer (automatic)"/>
    <n v="19.8"/>
    <n v="202.25"/>
    <x v="1051"/>
    <n v="19.8"/>
    <n v="1"/>
    <d v="2019-08-25T00:00:00"/>
    <n v="311"/>
    <d v="2018-10-18T00:00:00"/>
    <b v="0"/>
    <b v="0"/>
    <x v="0"/>
    <x v="1"/>
    <s v="No"/>
  </r>
  <r>
    <s v="1682-VCOIO"/>
    <s v="Male"/>
    <n v="0"/>
    <s v="No"/>
    <s v="No"/>
    <n v="0"/>
    <s v="One Line"/>
    <n v="1"/>
    <x v="2"/>
    <x v="2"/>
    <x v="1"/>
    <n v="0"/>
    <x v="1"/>
    <s v="1 Year"/>
    <x v="0"/>
    <s v="Mailed check"/>
    <n v="20.45"/>
    <n v="481.1"/>
    <x v="1052"/>
    <n v="20.45"/>
    <n v="1"/>
    <d v="2019-08-25T00:00:00"/>
    <n v="715"/>
    <d v="2017-09-09T00:00:00"/>
    <b v="0"/>
    <b v="0"/>
    <x v="0"/>
    <x v="1"/>
    <s v="No"/>
  </r>
  <r>
    <s v="1684-FLBGS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69.5"/>
    <n v="1652.1"/>
    <x v="1053"/>
    <n v="69.5"/>
    <n v="1"/>
    <d v="2019-08-25T00:00:00"/>
    <n v="723"/>
    <d v="2017-09-01T00:00:00"/>
    <b v="1"/>
    <b v="0"/>
    <x v="0"/>
    <x v="0"/>
    <s v="No"/>
  </r>
  <r>
    <s v="1685-BQULA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3.4"/>
    <n v="3756.4"/>
    <x v="1054"/>
    <n v="93.4"/>
    <n v="1"/>
    <d v="2019-08-25T00:00:00"/>
    <n v="1223"/>
    <d v="2016-04-19T00:00:00"/>
    <b v="1"/>
    <b v="0"/>
    <x v="0"/>
    <x v="0"/>
    <s v="No"/>
  </r>
  <r>
    <s v="1685-VAYJF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5.2"/>
    <n v="492"/>
    <x v="1055"/>
    <n v="45.2"/>
    <n v="1"/>
    <d v="2019-08-25T00:00:00"/>
    <n v="331"/>
    <d v="2018-09-28T00:00:00"/>
    <b v="0"/>
    <b v="0"/>
    <x v="0"/>
    <x v="0"/>
    <s v="No"/>
  </r>
  <r>
    <s v="1686-STUHN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8"/>
    <n v="849.9"/>
    <x v="1056"/>
    <n v="19.8"/>
    <n v="1"/>
    <d v="2019-08-25T00:00:00"/>
    <n v="1305"/>
    <d v="2016-01-28T00:00:00"/>
    <b v="0"/>
    <b v="0"/>
    <x v="0"/>
    <x v="1"/>
    <s v="No"/>
  </r>
  <r>
    <s v="1689-MRZQR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8.3"/>
    <n v="2564.3000000000002"/>
    <x v="1057"/>
    <n v="78.3"/>
    <n v="1"/>
    <d v="2019-08-25T00:00:00"/>
    <n v="996"/>
    <d v="2016-12-02T00:00:00"/>
    <b v="0"/>
    <b v="1"/>
    <x v="0"/>
    <x v="0"/>
    <s v="Yes"/>
  </r>
  <r>
    <s v="1689-YQBYY"/>
    <s v="Female"/>
    <n v="0"/>
    <s v="No"/>
    <s v="Yes"/>
    <n v="2"/>
    <s v="Two or More Lines"/>
    <n v="2"/>
    <x v="1"/>
    <x v="1"/>
    <x v="0"/>
    <n v="0"/>
    <x v="0"/>
    <s v="Month-to-Month"/>
    <x v="1"/>
    <s v="Electronic check"/>
    <n v="76.599999999999994"/>
    <n v="893"/>
    <x v="1058"/>
    <n v="76.599999999999994"/>
    <n v="1"/>
    <d v="2019-08-25T00:00:00"/>
    <n v="354"/>
    <d v="2018-09-05T00:00:00"/>
    <b v="1"/>
    <b v="0"/>
    <x v="0"/>
    <x v="0"/>
    <s v="No"/>
  </r>
  <r>
    <s v="1696-HXOWK"/>
    <s v="Female"/>
    <n v="0"/>
    <s v="Yes"/>
    <s v="No"/>
    <n v="1"/>
    <s v="Two or More Lines"/>
    <n v="2"/>
    <x v="1"/>
    <x v="1"/>
    <x v="0"/>
    <n v="0"/>
    <x v="0"/>
    <s v="1 Year"/>
    <x v="0"/>
    <s v="Mailed check"/>
    <n v="95.65"/>
    <n v="6856.95"/>
    <x v="1059"/>
    <n v="95.65"/>
    <n v="1"/>
    <d v="2019-08-25T00:00:00"/>
    <n v="2179"/>
    <d v="2013-09-06T00:00:00"/>
    <b v="1"/>
    <b v="0"/>
    <x v="0"/>
    <x v="0"/>
    <s v="No"/>
  </r>
  <r>
    <s v="1696-MZVAU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25.25"/>
    <n v="947.75"/>
    <x v="1060"/>
    <n v="25.25"/>
    <n v="1"/>
    <d v="2019-08-25T00:00:00"/>
    <n v="1141"/>
    <d v="2016-07-10T00:00:00"/>
    <b v="0"/>
    <b v="0"/>
    <x v="0"/>
    <x v="0"/>
    <s v="No"/>
  </r>
  <r>
    <s v="1697-BCSHV"/>
    <s v="Fe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6.8"/>
    <n v="3970.4"/>
    <x v="1061"/>
    <n v="66.8"/>
    <n v="1"/>
    <d v="2019-08-25T00:00:00"/>
    <n v="1807"/>
    <d v="2014-09-13T00:00:00"/>
    <b v="1"/>
    <b v="0"/>
    <x v="1"/>
    <x v="0"/>
    <s v="No"/>
  </r>
  <r>
    <s v="1697-LYYYX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19.100000000000001"/>
    <n v="1143.8"/>
    <x v="1062"/>
    <n v="19.100000000000001"/>
    <n v="1"/>
    <d v="2019-08-25T00:00:00"/>
    <n v="1820"/>
    <d v="2014-08-31T00:00:00"/>
    <b v="1"/>
    <b v="0"/>
    <x v="0"/>
    <x v="1"/>
    <s v="No"/>
  </r>
  <r>
    <s v="1697-NVVGY"/>
    <s v="Male"/>
    <n v="1"/>
    <s v="Yes"/>
    <s v="No"/>
    <n v="1"/>
    <s v="One Line"/>
    <n v="1"/>
    <x v="0"/>
    <x v="0"/>
    <x v="0"/>
    <n v="0"/>
    <x v="0"/>
    <s v="Month-to-Month"/>
    <x v="1"/>
    <s v="Bank transfer (automatic)"/>
    <n v="66.400000000000006"/>
    <n v="1286.05"/>
    <x v="1063"/>
    <n v="66.400000000000006"/>
    <n v="1"/>
    <d v="2019-08-25T00:00:00"/>
    <n v="589"/>
    <d v="2018-01-13T00:00:00"/>
    <b v="0"/>
    <b v="0"/>
    <x v="0"/>
    <x v="0"/>
    <s v="No"/>
  </r>
  <r>
    <s v="1698-XFZCI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7.75"/>
    <n v="6521.9"/>
    <x v="1064"/>
    <n v="107.75"/>
    <n v="1"/>
    <d v="2019-08-25T00:00:00"/>
    <n v="1840"/>
    <d v="2014-08-11T00:00:00"/>
    <b v="0"/>
    <b v="0"/>
    <x v="0"/>
    <x v="0"/>
    <s v="No"/>
  </r>
  <r>
    <s v="1699-HPSBG"/>
    <s v="Male"/>
    <n v="0"/>
    <s v="No"/>
    <s v="No"/>
    <n v="0"/>
    <s v="One Line"/>
    <n v="1"/>
    <x v="0"/>
    <x v="0"/>
    <x v="0"/>
    <n v="0"/>
    <x v="0"/>
    <s v="1 Year"/>
    <x v="0"/>
    <s v="Electronic check"/>
    <n v="59.8"/>
    <n v="727.8"/>
    <x v="1065"/>
    <n v="59.79999999999999"/>
    <n v="1"/>
    <d v="2019-08-25T00:00:00"/>
    <n v="370"/>
    <d v="2018-08-20T00:00:00"/>
    <b v="0"/>
    <b v="1"/>
    <x v="0"/>
    <x v="0"/>
    <s v="Yes"/>
  </r>
  <r>
    <s v="1699-TLDLZ"/>
    <s v="Female"/>
    <n v="0"/>
    <s v="Yes"/>
    <s v="Yes"/>
    <n v="3"/>
    <s v="One Line"/>
    <n v="1"/>
    <x v="2"/>
    <x v="2"/>
    <x v="1"/>
    <n v="0"/>
    <x v="1"/>
    <s v="2 Year"/>
    <x v="2"/>
    <s v="Mailed check"/>
    <n v="19.7"/>
    <n v="301.55"/>
    <x v="1066"/>
    <n v="19.7"/>
    <n v="1"/>
    <d v="2019-08-25T00:00:00"/>
    <n v="465"/>
    <d v="2018-05-17T00:00:00"/>
    <b v="1"/>
    <b v="0"/>
    <x v="0"/>
    <x v="1"/>
    <s v="No"/>
  </r>
  <r>
    <s v="1699-UOTXU"/>
    <s v="Male"/>
    <n v="0"/>
    <s v="No"/>
    <s v="No"/>
    <n v="0"/>
    <s v="One Line"/>
    <n v="1"/>
    <x v="0"/>
    <x v="0"/>
    <x v="0"/>
    <n v="0"/>
    <x v="0"/>
    <s v="2 Year"/>
    <x v="2"/>
    <s v="Electronic check"/>
    <n v="61.4"/>
    <n v="3638.25"/>
    <x v="1067"/>
    <n v="61.4"/>
    <n v="1"/>
    <d v="2019-08-25T00:00:00"/>
    <n v="1801"/>
    <d v="2014-09-19T00:00:00"/>
    <b v="0"/>
    <b v="0"/>
    <x v="0"/>
    <x v="0"/>
    <s v="No"/>
  </r>
  <r>
    <s v="1702-CCFNJ"/>
    <s v="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61.35"/>
    <n v="3169.55"/>
    <x v="1068"/>
    <n v="61.35"/>
    <n v="1"/>
    <d v="2019-08-25T00:00:00"/>
    <n v="1571"/>
    <d v="2015-05-07T00:00:00"/>
    <b v="0"/>
    <b v="0"/>
    <x v="0"/>
    <x v="0"/>
    <s v="No"/>
  </r>
  <r>
    <s v="1703-MGIAB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9"/>
    <n v="1108"/>
    <x v="1069"/>
    <n v="69"/>
    <n v="1"/>
    <d v="2019-08-25T00:00:00"/>
    <n v="488"/>
    <d v="2018-04-24T00:00:00"/>
    <b v="1"/>
    <b v="0"/>
    <x v="0"/>
    <x v="0"/>
    <s v="No"/>
  </r>
  <r>
    <s v="1704-NRWYE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0.849999999999994"/>
    <n v="751.65"/>
    <x v="1070"/>
    <n v="80.849999999999994"/>
    <n v="1"/>
    <d v="2019-08-25T00:00:00"/>
    <n v="283"/>
    <d v="2018-11-15T00:00:00"/>
    <b v="1"/>
    <b v="1"/>
    <x v="0"/>
    <x v="0"/>
    <s v="Yes"/>
  </r>
  <r>
    <s v="1705-GUHPV"/>
    <s v="Female"/>
    <n v="0"/>
    <s v="No"/>
    <s v="No"/>
    <n v="0"/>
    <s v="Two or More Lines"/>
    <n v="2"/>
    <x v="2"/>
    <x v="2"/>
    <x v="1"/>
    <n v="0"/>
    <x v="1"/>
    <s v="2 Year"/>
    <x v="2"/>
    <s v="Mailed check"/>
    <n v="24.2"/>
    <n v="1618.2"/>
    <x v="1071"/>
    <n v="24.2"/>
    <n v="1"/>
    <d v="2019-08-25T00:00:00"/>
    <n v="2033"/>
    <d v="2014-01-30T00:00:00"/>
    <b v="1"/>
    <b v="0"/>
    <x v="0"/>
    <x v="1"/>
    <s v="No"/>
  </r>
  <r>
    <s v="1707-HABPF"/>
    <s v="Female"/>
    <n v="1"/>
    <s v="No"/>
    <s v="No"/>
    <n v="0"/>
    <s v="One Line"/>
    <n v="1"/>
    <x v="1"/>
    <x v="1"/>
    <x v="0"/>
    <n v="0"/>
    <x v="0"/>
    <s v="1 Year"/>
    <x v="0"/>
    <s v="Bank transfer (automatic)"/>
    <n v="91.3"/>
    <n v="4126.3500000000004"/>
    <x v="1072"/>
    <n v="91.3"/>
    <n v="1"/>
    <d v="2019-08-25T00:00:00"/>
    <n v="1374"/>
    <d v="2015-11-20T00:00:00"/>
    <b v="1"/>
    <b v="0"/>
    <x v="0"/>
    <x v="0"/>
    <s v="No"/>
  </r>
  <r>
    <s v="1708-PBBOA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54.75"/>
    <n v="2348.4499999999998"/>
    <x v="1073"/>
    <n v="54.749999999999993"/>
    <n v="1"/>
    <d v="2019-08-25T00:00:00"/>
    <n v="1304"/>
    <d v="2016-01-29T00:00:00"/>
    <b v="1"/>
    <b v="0"/>
    <x v="0"/>
    <x v="0"/>
    <s v="No"/>
  </r>
  <r>
    <s v="1709-EJDOX"/>
    <s v="Female"/>
    <n v="0"/>
    <s v="Yes"/>
    <s v="Yes"/>
    <n v="3"/>
    <s v="One Line"/>
    <n v="1"/>
    <x v="2"/>
    <x v="2"/>
    <x v="1"/>
    <n v="0"/>
    <x v="1"/>
    <s v="2 Year"/>
    <x v="2"/>
    <s v="Mailed check"/>
    <n v="19.75"/>
    <n v="948.9"/>
    <x v="1074"/>
    <n v="19.75"/>
    <n v="1"/>
    <d v="2019-08-25T00:00:00"/>
    <n v="1461"/>
    <d v="2015-08-25T00:00:00"/>
    <b v="1"/>
    <b v="0"/>
    <x v="1"/>
    <x v="1"/>
    <s v="No"/>
  </r>
  <r>
    <s v="1710-RCXUS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90.35"/>
    <n v="4614.55"/>
    <x v="1075"/>
    <n v="90.35"/>
    <n v="1"/>
    <d v="2019-08-25T00:00:00"/>
    <n v="1553"/>
    <d v="2015-05-25T00:00:00"/>
    <b v="0"/>
    <b v="0"/>
    <x v="0"/>
    <x v="0"/>
    <s v="No"/>
  </r>
  <r>
    <s v="1716-LSAMB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54.65"/>
    <n v="2553.6999999999998"/>
    <x v="1076"/>
    <n v="54.65"/>
    <n v="1"/>
    <d v="2019-08-25T00:00:00"/>
    <n v="1421"/>
    <d v="2015-10-04T00:00:00"/>
    <b v="0"/>
    <b v="0"/>
    <x v="0"/>
    <x v="0"/>
    <s v="No"/>
  </r>
  <r>
    <s v="1722-LDZJS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.2"/>
    <n v="1068.1500000000001"/>
    <x v="1077"/>
    <n v="20.2"/>
    <n v="1"/>
    <d v="2019-08-25T00:00:00"/>
    <n v="1608"/>
    <d v="2015-03-31T00:00:00"/>
    <b v="0"/>
    <b v="0"/>
    <x v="0"/>
    <x v="1"/>
    <s v="No"/>
  </r>
  <r>
    <s v="1723-HKXJQ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1.75"/>
    <n v="4273.45"/>
    <x v="1078"/>
    <n v="101.75000000000001"/>
    <e v="#N/A"/>
    <d v="2019-08-25T00:00:00"/>
    <n v="1277"/>
    <d v="2016-02-25T00:00:00"/>
    <b v="0"/>
    <b v="1"/>
    <x v="0"/>
    <x v="0"/>
    <s v="Yes"/>
  </r>
  <r>
    <s v="1724-BQUHA"/>
    <s v="Male"/>
    <n v="1"/>
    <s v="No"/>
    <s v="No"/>
    <n v="0"/>
    <s v="One Line"/>
    <n v="1"/>
    <x v="1"/>
    <x v="1"/>
    <x v="0"/>
    <n v="0"/>
    <x v="0"/>
    <s v="Month-to-Month"/>
    <x v="1"/>
    <s v="Electronic check"/>
    <n v="89.5"/>
    <n v="477.7"/>
    <x v="1079"/>
    <n v="89.5"/>
    <n v="1"/>
    <d v="2019-08-25T00:00:00"/>
    <n v="162"/>
    <d v="2019-03-16T00:00:00"/>
    <b v="0"/>
    <b v="1"/>
    <x v="0"/>
    <x v="0"/>
    <s v="Yes"/>
  </r>
  <r>
    <s v="1724-IQWNM"/>
    <s v="Male"/>
    <n v="0"/>
    <s v="No"/>
    <s v="Yes"/>
    <n v="2"/>
    <s v="One Line"/>
    <n v="1"/>
    <x v="2"/>
    <x v="2"/>
    <x v="1"/>
    <n v="0"/>
    <x v="1"/>
    <s v="Month-to-Month"/>
    <x v="1"/>
    <s v="Mailed check"/>
    <n v="19.3"/>
    <n v="19.3"/>
    <x v="17"/>
    <n v="19.3"/>
    <n v="1"/>
    <d v="2019-08-25T00:00:00"/>
    <n v="30"/>
    <d v="2019-07-26T00:00:00"/>
    <b v="0"/>
    <b v="0"/>
    <x v="0"/>
    <x v="1"/>
    <s v="No"/>
  </r>
  <r>
    <s v="1725-IQNIY"/>
    <s v="Male"/>
    <n v="0"/>
    <s v="Yes"/>
    <s v="No"/>
    <n v="1"/>
    <s v="One Line"/>
    <n v="1"/>
    <x v="1"/>
    <x v="1"/>
    <x v="0"/>
    <n v="0"/>
    <x v="0"/>
    <s v="2 Year"/>
    <x v="2"/>
    <s v="Bank transfer (automatic)"/>
    <n v="109.75"/>
    <n v="6110.2"/>
    <x v="1080"/>
    <n v="109.75"/>
    <n v="1"/>
    <d v="2019-08-25T00:00:00"/>
    <n v="1692"/>
    <d v="2015-01-06T00:00:00"/>
    <b v="0"/>
    <b v="1"/>
    <x v="0"/>
    <x v="0"/>
    <s v="Yes"/>
  </r>
  <r>
    <s v="1725-MIMXW"/>
    <s v="Male"/>
    <n v="0"/>
    <s v="No"/>
    <s v="Yes"/>
    <n v="2"/>
    <s v="One Line"/>
    <n v="1"/>
    <x v="2"/>
    <x v="2"/>
    <x v="1"/>
    <n v="0"/>
    <x v="1"/>
    <s v="Month-to-Month"/>
    <x v="1"/>
    <s v="Mailed check"/>
    <n v="19.45"/>
    <n v="19.45"/>
    <x v="17"/>
    <n v="19.45"/>
    <n v="1"/>
    <d v="2019-08-25T00:00:00"/>
    <n v="30"/>
    <d v="2019-07-26T00:00:00"/>
    <b v="0"/>
    <b v="1"/>
    <x v="0"/>
    <x v="1"/>
    <s v="Yes"/>
  </r>
  <r>
    <s v="1728-BQDMA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4.45"/>
    <n v="82.7"/>
    <x v="1081"/>
    <n v="44.45"/>
    <n v="1"/>
    <d v="2019-08-25T00:00:00"/>
    <n v="57"/>
    <d v="2019-06-29T00:00:00"/>
    <b v="1"/>
    <b v="0"/>
    <x v="0"/>
    <x v="0"/>
    <s v="No"/>
  </r>
  <r>
    <s v="1728-CXQBE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25"/>
    <n v="6081.4"/>
    <x v="1082"/>
    <n v="94.25"/>
    <n v="1"/>
    <d v="2019-08-25T00:00:00"/>
    <n v="1962"/>
    <d v="2014-04-11T00:00:00"/>
    <b v="0"/>
    <b v="0"/>
    <x v="0"/>
    <x v="0"/>
    <s v="No"/>
  </r>
  <r>
    <s v="1729-VLAZJ"/>
    <s v="Female"/>
    <n v="0"/>
    <s v="No"/>
    <s v="Yes"/>
    <n v="2"/>
    <s v="No Phone Service"/>
    <n v="0"/>
    <x v="0"/>
    <x v="0"/>
    <x v="1"/>
    <n v="1"/>
    <x v="0"/>
    <s v="1 Year"/>
    <x v="0"/>
    <s v="Mailed check"/>
    <n v="40.25"/>
    <n v="411.45"/>
    <x v="1083"/>
    <n v="40.25"/>
    <n v="1"/>
    <d v="2019-08-25T00:00:00"/>
    <n v="311"/>
    <d v="2018-10-18T00:00:00"/>
    <b v="1"/>
    <b v="0"/>
    <x v="0"/>
    <x v="0"/>
    <s v="No"/>
  </r>
  <r>
    <s v="1730-VFMWO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50.2"/>
    <n v="1815.3"/>
    <x v="1084"/>
    <n v="50.20000000000001"/>
    <e v="#N/A"/>
    <d v="2019-08-25T00:00:00"/>
    <n v="1099"/>
    <d v="2016-08-21T00:00:00"/>
    <b v="1"/>
    <b v="0"/>
    <x v="1"/>
    <x v="0"/>
    <s v="No"/>
  </r>
  <r>
    <s v="1730-ZMAME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9.5"/>
    <n v="2665"/>
    <x v="1085"/>
    <n v="79.5"/>
    <n v="1"/>
    <d v="2019-08-25T00:00:00"/>
    <n v="1019"/>
    <d v="2016-11-09T00:00:00"/>
    <b v="1"/>
    <b v="0"/>
    <x v="0"/>
    <x v="0"/>
    <s v="No"/>
  </r>
  <r>
    <s v="1731-TVIU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3.5"/>
    <n v="362.2"/>
    <x v="1086"/>
    <n v="93.5"/>
    <n v="1"/>
    <d v="2019-08-25T00:00:00"/>
    <n v="118"/>
    <d v="2019-04-29T00:00:00"/>
    <b v="1"/>
    <b v="1"/>
    <x v="0"/>
    <x v="0"/>
    <s v="Yes"/>
  </r>
  <r>
    <s v="1732-FEKLD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4.75"/>
    <n v="5121.75"/>
    <x v="1087"/>
    <n v="94.75"/>
    <n v="1"/>
    <d v="2019-08-25T00:00:00"/>
    <n v="1643"/>
    <d v="2015-02-24T00:00:00"/>
    <b v="1"/>
    <b v="0"/>
    <x v="0"/>
    <x v="0"/>
    <s v="No"/>
  </r>
  <r>
    <s v="1732-VHUBQ"/>
    <s v="Female"/>
    <n v="1"/>
    <s v="Yes"/>
    <s v="Yes"/>
    <n v="3"/>
    <s v="One Line"/>
    <n v="1"/>
    <x v="1"/>
    <x v="1"/>
    <x v="0"/>
    <n v="0"/>
    <x v="0"/>
    <s v="Month-to-Month"/>
    <x v="1"/>
    <s v="Bank transfer (automatic)"/>
    <n v="70.55"/>
    <n v="3309.25"/>
    <x v="1088"/>
    <n v="70.55"/>
    <n v="1"/>
    <d v="2019-08-25T00:00:00"/>
    <n v="1426"/>
    <d v="2015-09-29T00:00:00"/>
    <b v="1"/>
    <b v="1"/>
    <x v="0"/>
    <x v="0"/>
    <s v="Yes"/>
  </r>
  <r>
    <s v="1734-ZMNTZ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"/>
    <n v="300.7"/>
    <x v="1089"/>
    <n v="25"/>
    <n v="1"/>
    <d v="2019-08-25T00:00:00"/>
    <n v="366"/>
    <d v="2018-08-24T00:00:00"/>
    <b v="1"/>
    <b v="0"/>
    <x v="0"/>
    <x v="1"/>
    <s v="No"/>
  </r>
  <r>
    <s v="1735-XMJVH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350000000000001"/>
    <n v="152.6"/>
    <x v="1090"/>
    <n v="19.350000000000001"/>
    <n v="1"/>
    <d v="2019-08-25T00:00:00"/>
    <n v="240"/>
    <d v="2018-12-28T00:00:00"/>
    <b v="0"/>
    <b v="0"/>
    <x v="0"/>
    <x v="1"/>
    <s v="No"/>
  </r>
  <r>
    <s v="1740-CSDJP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5.25"/>
    <n v="35.25"/>
    <x v="17"/>
    <n v="35.25"/>
    <n v="1"/>
    <d v="2019-08-25T00:00:00"/>
    <n v="30"/>
    <d v="2019-07-26T00:00:00"/>
    <b v="0"/>
    <b v="1"/>
    <x v="0"/>
    <x v="0"/>
    <s v="Yes"/>
  </r>
  <r>
    <s v="1741-WTPON"/>
    <s v="Male"/>
    <n v="0"/>
    <s v="Yes"/>
    <s v="Yes"/>
    <n v="3"/>
    <s v="Two or More Lines"/>
    <n v="2"/>
    <x v="1"/>
    <x v="1"/>
    <x v="0"/>
    <n v="0"/>
    <x v="0"/>
    <s v="2 Year"/>
    <x v="2"/>
    <s v="Mailed check"/>
    <n v="115.85"/>
    <n v="6567.9"/>
    <x v="1091"/>
    <n v="115.85"/>
    <n v="1"/>
    <d v="2019-08-25T00:00:00"/>
    <n v="1723"/>
    <d v="2014-12-06T00:00:00"/>
    <b v="0"/>
    <b v="0"/>
    <x v="1"/>
    <x v="0"/>
    <s v="No"/>
  </r>
  <r>
    <s v="1744-JHKYS"/>
    <s v="Female"/>
    <n v="0"/>
    <s v="Yes"/>
    <s v="No"/>
    <n v="1"/>
    <s v="Two or More Lines"/>
    <n v="2"/>
    <x v="2"/>
    <x v="2"/>
    <x v="1"/>
    <n v="0"/>
    <x v="1"/>
    <s v="Month-to-Month"/>
    <x v="1"/>
    <s v="Electronic check"/>
    <n v="24.7"/>
    <n v="780.2"/>
    <x v="1092"/>
    <n v="24.7"/>
    <n v="1"/>
    <d v="2019-08-25T00:00:00"/>
    <n v="960"/>
    <d v="2017-01-07T00:00:00"/>
    <b v="1"/>
    <b v="0"/>
    <x v="0"/>
    <x v="1"/>
    <s v="No"/>
  </r>
  <r>
    <s v="1746-TGTWV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75.349999999999994"/>
    <n v="75.349999999999994"/>
    <x v="17"/>
    <n v="75.349999999999994"/>
    <n v="1"/>
    <d v="2019-08-25T00:00:00"/>
    <n v="30"/>
    <d v="2019-07-26T00:00:00"/>
    <b v="0"/>
    <b v="0"/>
    <x v="0"/>
    <x v="0"/>
    <s v="No"/>
  </r>
  <r>
    <s v="1750-CSKKM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55.35"/>
    <n v="449.75"/>
    <x v="1093"/>
    <n v="55.35"/>
    <n v="1"/>
    <d v="2019-08-25T00:00:00"/>
    <n v="247"/>
    <d v="2018-12-21T00:00:00"/>
    <b v="0"/>
    <b v="1"/>
    <x v="0"/>
    <x v="0"/>
    <s v="Yes"/>
  </r>
  <r>
    <s v="1751-NCDLI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8.85"/>
    <n v="4564.8999999999996"/>
    <x v="1094"/>
    <n v="98.85"/>
    <n v="1"/>
    <d v="2019-08-25T00:00:00"/>
    <n v="1404"/>
    <d v="2015-10-21T00:00:00"/>
    <b v="0"/>
    <b v="0"/>
    <x v="0"/>
    <x v="0"/>
    <s v="No"/>
  </r>
  <r>
    <s v="1752-OZXFY"/>
    <s v="Male"/>
    <n v="0"/>
    <s v="Yes"/>
    <s v="No"/>
    <n v="1"/>
    <s v="One Line"/>
    <n v="1"/>
    <x v="0"/>
    <x v="0"/>
    <x v="0"/>
    <n v="0"/>
    <x v="0"/>
    <s v="1 Year"/>
    <x v="0"/>
    <s v="Mailed check"/>
    <n v="59.8"/>
    <n v="3561.15"/>
    <x v="1095"/>
    <n v="59.8"/>
    <n v="1"/>
    <d v="2019-08-25T00:00:00"/>
    <n v="1810"/>
    <d v="2014-09-10T00:00:00"/>
    <b v="0"/>
    <b v="0"/>
    <x v="0"/>
    <x v="0"/>
    <s v="No"/>
  </r>
  <r>
    <s v="1754-GKYPY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89.75"/>
    <n v="1938.9"/>
    <x v="1096"/>
    <n v="89.75"/>
    <n v="1"/>
    <d v="2019-08-25T00:00:00"/>
    <n v="657"/>
    <d v="2017-11-06T00:00:00"/>
    <b v="0"/>
    <b v="0"/>
    <x v="0"/>
    <x v="0"/>
    <s v="No"/>
  </r>
  <r>
    <s v="1755-FZQEC"/>
    <s v="Male"/>
    <n v="0"/>
    <s v="No"/>
    <s v="No"/>
    <n v="0"/>
    <s v="One Line"/>
    <n v="1"/>
    <x v="2"/>
    <x v="2"/>
    <x v="1"/>
    <n v="0"/>
    <x v="1"/>
    <s v="1 Year"/>
    <x v="0"/>
    <s v="Mailed check"/>
    <n v="19.899999999999999"/>
    <n v="791.15"/>
    <x v="1097"/>
    <n v="19.899999999999999"/>
    <n v="1"/>
    <d v="2019-08-25T00:00:00"/>
    <n v="1209"/>
    <d v="2016-05-03T00:00:00"/>
    <b v="0"/>
    <b v="0"/>
    <x v="0"/>
    <x v="1"/>
    <s v="No"/>
  </r>
  <r>
    <s v="1755-RMCXH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3"/>
    <n v="40.25"/>
    <x v="1098"/>
    <n v="20.3"/>
    <n v="1"/>
    <d v="2019-08-25T00:00:00"/>
    <n v="60"/>
    <d v="2019-06-26T00:00:00"/>
    <b v="0"/>
    <b v="0"/>
    <x v="0"/>
    <x v="1"/>
    <s v="No"/>
  </r>
  <r>
    <s v="1757-TCATG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05"/>
    <n v="746.75"/>
    <x v="1099"/>
    <n v="20.05"/>
    <n v="1"/>
    <d v="2019-08-25T00:00:00"/>
    <n v="1132"/>
    <d v="2016-07-19T00:00:00"/>
    <b v="0"/>
    <b v="0"/>
    <x v="0"/>
    <x v="1"/>
    <s v="No"/>
  </r>
  <r>
    <s v="1760-CAZHT"/>
    <s v="Male"/>
    <n v="0"/>
    <s v="No"/>
    <s v="Yes"/>
    <n v="2"/>
    <s v="One Line"/>
    <n v="1"/>
    <x v="2"/>
    <x v="2"/>
    <x v="1"/>
    <n v="0"/>
    <x v="1"/>
    <s v="Month-to-Month"/>
    <x v="1"/>
    <s v="Mailed check"/>
    <n v="20.8"/>
    <n v="460.2"/>
    <x v="1100"/>
    <n v="20.8"/>
    <n v="1"/>
    <d v="2019-08-25T00:00:00"/>
    <n v="673"/>
    <d v="2017-10-21T00:00:00"/>
    <b v="0"/>
    <b v="0"/>
    <x v="0"/>
    <x v="1"/>
    <s v="No"/>
  </r>
  <r>
    <s v="1761-AEZZ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55"/>
    <n v="79.55"/>
    <x v="17"/>
    <n v="79.55"/>
    <n v="1"/>
    <d v="2019-08-25T00:00:00"/>
    <n v="30"/>
    <d v="2019-07-26T00:00:00"/>
    <b v="0"/>
    <b v="1"/>
    <x v="0"/>
    <x v="0"/>
    <s v="Yes"/>
  </r>
  <r>
    <s v="1763-KUAAW"/>
    <s v="Female"/>
    <n v="1"/>
    <s v="No"/>
    <s v="No"/>
    <n v="0"/>
    <s v="One Line"/>
    <n v="1"/>
    <x v="2"/>
    <x v="2"/>
    <x v="1"/>
    <n v="0"/>
    <x v="1"/>
    <s v="1 Year"/>
    <x v="0"/>
    <s v="Bank transfer (automatic)"/>
    <n v="20.350000000000001"/>
    <n v="369.6"/>
    <x v="1101"/>
    <n v="20.350000000000001"/>
    <n v="1"/>
    <d v="2019-08-25T00:00:00"/>
    <n v="552"/>
    <d v="2018-02-19T00:00:00"/>
    <b v="1"/>
    <b v="0"/>
    <x v="0"/>
    <x v="1"/>
    <s v="No"/>
  </r>
  <r>
    <s v="1763-WQFUK"/>
    <s v="Male"/>
    <n v="0"/>
    <s v="No"/>
    <s v="No"/>
    <n v="0"/>
    <s v="One Line"/>
    <n v="1"/>
    <x v="0"/>
    <x v="0"/>
    <x v="0"/>
    <n v="0"/>
    <x v="0"/>
    <s v="Month-to-Month"/>
    <x v="1"/>
    <s v="Mailed check"/>
    <n v="50.5"/>
    <n v="147.75"/>
    <x v="1102"/>
    <n v="50.5"/>
    <n v="1"/>
    <d v="2019-08-25T00:00:00"/>
    <n v="89"/>
    <d v="2019-05-28T00:00:00"/>
    <b v="0"/>
    <b v="0"/>
    <x v="0"/>
    <x v="0"/>
    <s v="No"/>
  </r>
  <r>
    <s v="1764-VUUMT"/>
    <s v="Male"/>
    <n v="0"/>
    <s v="No"/>
    <s v="Yes"/>
    <n v="2"/>
    <s v="One Line"/>
    <n v="1"/>
    <x v="2"/>
    <x v="2"/>
    <x v="1"/>
    <n v="0"/>
    <x v="1"/>
    <s v="2 Year"/>
    <x v="2"/>
    <s v="Credit card (automatic)"/>
    <n v="19.95"/>
    <n v="1269.0999999999999"/>
    <x v="1103"/>
    <n v="19.95"/>
    <n v="1"/>
    <d v="2019-08-25T00:00:00"/>
    <n v="1934"/>
    <d v="2014-05-09T00:00:00"/>
    <b v="0"/>
    <b v="0"/>
    <x v="0"/>
    <x v="1"/>
    <s v="No"/>
  </r>
  <r>
    <s v="1766-GKNMI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9"/>
    <n v="2516.1999999999998"/>
    <x v="1104"/>
    <n v="84.9"/>
    <n v="1"/>
    <d v="2019-08-25T00:00:00"/>
    <n v="901"/>
    <d v="2017-03-07T00:00:00"/>
    <b v="0"/>
    <b v="0"/>
    <x v="0"/>
    <x v="0"/>
    <s v="No"/>
  </r>
  <r>
    <s v="1767-CJKBA"/>
    <s v="Male"/>
    <n v="0"/>
    <s v="No"/>
    <s v="No"/>
    <n v="0"/>
    <s v="Two or More Lines"/>
    <n v="2"/>
    <x v="2"/>
    <x v="2"/>
    <x v="1"/>
    <n v="0"/>
    <x v="1"/>
    <s v="2 Year"/>
    <x v="2"/>
    <s v="Mailed check"/>
    <n v="25.1"/>
    <n v="1697.7"/>
    <x v="1105"/>
    <n v="25.1"/>
    <n v="1"/>
    <d v="2019-08-25T00:00:00"/>
    <n v="2056"/>
    <d v="2014-01-07T00:00:00"/>
    <b v="0"/>
    <b v="0"/>
    <x v="0"/>
    <x v="1"/>
    <s v="No"/>
  </r>
  <r>
    <s v="1767-TGTKO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45.45"/>
    <n v="411.75"/>
    <x v="1106"/>
    <n v="45.45"/>
    <n v="1"/>
    <d v="2019-08-25T00:00:00"/>
    <n v="275"/>
    <d v="2018-11-23T00:00:00"/>
    <b v="1"/>
    <b v="0"/>
    <x v="0"/>
    <x v="0"/>
    <s v="No"/>
  </r>
  <r>
    <s v="1768-HNVGJ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70.05"/>
    <n v="3062.45"/>
    <x v="1107"/>
    <n v="70.05"/>
    <n v="1"/>
    <d v="2019-08-25T00:00:00"/>
    <n v="1329"/>
    <d v="2016-01-04T00:00:00"/>
    <b v="1"/>
    <b v="0"/>
    <x v="0"/>
    <x v="0"/>
    <s v="No"/>
  </r>
  <r>
    <s v="1768-ZAIFU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5.2"/>
    <n v="25.2"/>
    <x v="17"/>
    <n v="25.2"/>
    <n v="1"/>
    <d v="2019-08-25T00:00:00"/>
    <n v="30"/>
    <d v="2019-07-26T00:00:00"/>
    <b v="1"/>
    <b v="1"/>
    <x v="0"/>
    <x v="0"/>
    <s v="Yes"/>
  </r>
  <r>
    <s v="1769-GRUI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1.099999999999994"/>
    <n v="1247.75"/>
    <x v="1108"/>
    <n v="71.099999999999994"/>
    <n v="1"/>
    <d v="2019-08-25T00:00:00"/>
    <n v="533"/>
    <d v="2018-03-10T00:00:00"/>
    <b v="1"/>
    <b v="0"/>
    <x v="1"/>
    <x v="0"/>
    <s v="No"/>
  </r>
  <r>
    <s v="1771-OADNZ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5.9"/>
    <n v="2745.2"/>
    <x v="1109"/>
    <n v="95.9"/>
    <n v="1"/>
    <d v="2019-08-25T00:00:00"/>
    <n v="870"/>
    <d v="2017-04-07T00:00:00"/>
    <b v="0"/>
    <b v="1"/>
    <x v="0"/>
    <x v="0"/>
    <s v="Yes"/>
  </r>
  <r>
    <s v="1775-KWJKQ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9.85"/>
    <n v="6562.9"/>
    <x v="1110"/>
    <n v="89.85"/>
    <n v="1"/>
    <d v="2019-08-25T00:00:00"/>
    <n v="2221"/>
    <d v="2013-07-26T00:00:00"/>
    <b v="0"/>
    <b v="0"/>
    <x v="0"/>
    <x v="0"/>
    <s v="No"/>
  </r>
  <r>
    <s v="1776-SPBWV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20.100000000000001"/>
    <n v="682.1"/>
    <x v="1111"/>
    <n v="20.100000000000005"/>
    <e v="#N/A"/>
    <d v="2019-08-25T00:00:00"/>
    <n v="1032"/>
    <d v="2016-10-27T00:00:00"/>
    <b v="1"/>
    <b v="0"/>
    <x v="0"/>
    <x v="1"/>
    <s v="No"/>
  </r>
  <r>
    <s v="1777-JYQPJ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4.3"/>
    <n v="38.450000000000003"/>
    <x v="1112"/>
    <n v="24.3"/>
    <n v="1"/>
    <d v="2019-08-25T00:00:00"/>
    <n v="48"/>
    <d v="2019-07-08T00:00:00"/>
    <b v="0"/>
    <b v="0"/>
    <x v="0"/>
    <x v="0"/>
    <s v="No"/>
  </r>
  <r>
    <s v="1779-PWPMG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114.65"/>
    <n v="8333.9500000000007"/>
    <x v="1113"/>
    <n v="114.65"/>
    <n v="1"/>
    <d v="2019-08-25T00:00:00"/>
    <n v="2210"/>
    <d v="2013-08-06T00:00:00"/>
    <b v="1"/>
    <b v="0"/>
    <x v="1"/>
    <x v="0"/>
    <s v="No"/>
  </r>
  <r>
    <s v="1784-BXEFA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55"/>
    <n v="187.35"/>
    <x v="1114"/>
    <n v="20.55"/>
    <n v="1"/>
    <d v="2019-08-25T00:00:00"/>
    <n v="277"/>
    <d v="2018-11-21T00:00:00"/>
    <b v="1"/>
    <b v="0"/>
    <x v="0"/>
    <x v="1"/>
    <s v="No"/>
  </r>
  <r>
    <s v="1784-EZDKJ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06.8"/>
    <n v="5498.8"/>
    <x v="1115"/>
    <n v="106.8"/>
    <n v="1"/>
    <d v="2019-08-25T00:00:00"/>
    <n v="1565"/>
    <d v="2015-05-13T00:00:00"/>
    <b v="0"/>
    <b v="0"/>
    <x v="0"/>
    <x v="0"/>
    <s v="No"/>
  </r>
  <r>
    <s v="1785-BPHTP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5.45"/>
    <n v="2289.9"/>
    <x v="1116"/>
    <n v="85.45"/>
    <n v="1"/>
    <d v="2019-08-25T00:00:00"/>
    <n v="815"/>
    <d v="2017-06-01T00:00:00"/>
    <b v="0"/>
    <b v="0"/>
    <x v="0"/>
    <x v="0"/>
    <s v="No"/>
  </r>
  <r>
    <s v="1790-NESIO"/>
    <s v="Female"/>
    <n v="0"/>
    <s v="No"/>
    <s v="No"/>
    <n v="0"/>
    <s v="One Line"/>
    <n v="1"/>
    <x v="2"/>
    <x v="2"/>
    <x v="1"/>
    <n v="0"/>
    <x v="1"/>
    <s v="2 Year"/>
    <x v="2"/>
    <s v="Mailed check"/>
    <n v="20.399999999999999"/>
    <n v="261.3"/>
    <x v="1117"/>
    <n v="20.399999999999999"/>
    <n v="1"/>
    <d v="2019-08-25T00:00:00"/>
    <n v="389"/>
    <d v="2018-08-01T00:00:00"/>
    <b v="1"/>
    <b v="0"/>
    <x v="0"/>
    <x v="1"/>
    <s v="No"/>
  </r>
  <r>
    <s v="1791-PQHBB"/>
    <s v="Female"/>
    <n v="0"/>
    <s v="No"/>
    <s v="Yes"/>
    <n v="2"/>
    <s v="One Line"/>
    <n v="1"/>
    <x v="0"/>
    <x v="0"/>
    <x v="0"/>
    <n v="0"/>
    <x v="0"/>
    <s v="Month-to-Month"/>
    <x v="1"/>
    <s v="Credit card (automatic)"/>
    <n v="61.2"/>
    <n v="125.95"/>
    <x v="1118"/>
    <n v="61.20000000000001"/>
    <e v="#N/A"/>
    <d v="2019-08-25T00:00:00"/>
    <n v="63"/>
    <d v="2019-06-23T00:00:00"/>
    <b v="1"/>
    <b v="0"/>
    <x v="0"/>
    <x v="0"/>
    <s v="No"/>
  </r>
  <r>
    <s v="1792-UXAFY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9.15"/>
    <n v="1496.9"/>
    <x v="1119"/>
    <n v="89.15"/>
    <n v="1"/>
    <d v="2019-08-25T00:00:00"/>
    <n v="510"/>
    <d v="2018-04-02T00:00:00"/>
    <b v="1"/>
    <b v="1"/>
    <x v="0"/>
    <x v="0"/>
    <s v="Yes"/>
  </r>
  <r>
    <s v="1794-HBQTJ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8.6"/>
    <n v="48.6"/>
    <x v="17"/>
    <n v="48.6"/>
    <n v="1"/>
    <d v="2019-08-25T00:00:00"/>
    <n v="30"/>
    <d v="2019-07-26T00:00:00"/>
    <b v="1"/>
    <b v="1"/>
    <x v="0"/>
    <x v="0"/>
    <s v="Yes"/>
  </r>
  <r>
    <s v="1794-SWWKL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59.65"/>
    <n v="867.1"/>
    <x v="1120"/>
    <n v="59.65"/>
    <n v="1"/>
    <d v="2019-08-25T00:00:00"/>
    <n v="442"/>
    <d v="2018-06-09T00:00:00"/>
    <b v="0"/>
    <b v="0"/>
    <x v="0"/>
    <x v="0"/>
    <s v="No"/>
  </r>
  <r>
    <s v="1796-JANOW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38.15"/>
    <x v="1121"/>
    <n v="19.95"/>
    <n v="1"/>
    <d v="2019-08-25T00:00:00"/>
    <n v="58"/>
    <d v="2019-06-28T00:00:00"/>
    <b v="1"/>
    <b v="0"/>
    <x v="0"/>
    <x v="1"/>
    <s v="No"/>
  </r>
  <r>
    <s v="1803-BGNBD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3"/>
    <n v="654.5"/>
    <x v="1122"/>
    <n v="54.3"/>
    <n v="1"/>
    <d v="2019-08-25T00:00:00"/>
    <n v="366"/>
    <d v="2018-08-24T00:00:00"/>
    <b v="1"/>
    <b v="0"/>
    <x v="0"/>
    <x v="0"/>
    <s v="No"/>
  </r>
  <r>
    <s v="1809-DMJHQ"/>
    <s v="Female"/>
    <n v="0"/>
    <s v="No"/>
    <s v="Yes"/>
    <n v="2"/>
    <s v="One Line"/>
    <n v="1"/>
    <x v="0"/>
    <x v="0"/>
    <x v="0"/>
    <n v="0"/>
    <x v="0"/>
    <s v="Month-to-Month"/>
    <x v="1"/>
    <s v="Mailed check"/>
    <n v="46"/>
    <n v="221.7"/>
    <x v="1123"/>
    <n v="46"/>
    <n v="1"/>
    <d v="2019-08-25T00:00:00"/>
    <n v="147"/>
    <d v="2019-03-31T00:00:00"/>
    <b v="1"/>
    <b v="1"/>
    <x v="0"/>
    <x v="0"/>
    <s v="Yes"/>
  </r>
  <r>
    <s v="1810-BOHSY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96.4"/>
    <n v="4911.05"/>
    <x v="1124"/>
    <n v="96.4"/>
    <n v="1"/>
    <d v="2019-08-25T00:00:00"/>
    <n v="1549"/>
    <d v="2015-05-29T00:00:00"/>
    <b v="0"/>
    <b v="0"/>
    <x v="0"/>
    <x v="0"/>
    <s v="No"/>
  </r>
  <r>
    <s v="1810-MVMAI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67.599999999999994"/>
    <n v="2000.2"/>
    <x v="1125"/>
    <n v="67.599999999999994"/>
    <n v="1"/>
    <d v="2019-08-25T00:00:00"/>
    <n v="899"/>
    <d v="2017-03-09T00:00:00"/>
    <b v="0"/>
    <b v="0"/>
    <x v="0"/>
    <x v="0"/>
    <s v="No"/>
  </r>
  <r>
    <s v="1813-JLKWR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8"/>
    <n v="1336.65"/>
    <x v="1126"/>
    <n v="19.8"/>
    <n v="1"/>
    <d v="2019-08-25T00:00:00"/>
    <n v="2052"/>
    <d v="2014-01-11T00:00:00"/>
    <b v="1"/>
    <b v="0"/>
    <x v="0"/>
    <x v="1"/>
    <s v="No"/>
  </r>
  <r>
    <s v="1813-JYWTO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80.45"/>
    <n v="5737.6"/>
    <x v="1127"/>
    <n v="80.450000000000017"/>
    <e v="#N/A"/>
    <d v="2019-08-25T00:00:00"/>
    <n v="2168"/>
    <d v="2013-09-17T00:00:00"/>
    <b v="1"/>
    <b v="0"/>
    <x v="0"/>
    <x v="0"/>
    <s v="No"/>
  </r>
  <r>
    <s v="1814-DKOLC"/>
    <s v="Female"/>
    <n v="0"/>
    <s v="No"/>
    <s v="No"/>
    <n v="0"/>
    <s v="Two or More Lines"/>
    <n v="2"/>
    <x v="2"/>
    <x v="2"/>
    <x v="1"/>
    <n v="0"/>
    <x v="1"/>
    <s v="Month-to-Month"/>
    <x v="1"/>
    <s v="Mailed check"/>
    <n v="25.45"/>
    <n v="134.75"/>
    <x v="1128"/>
    <n v="25.45"/>
    <n v="1"/>
    <d v="2019-08-25T00:00:00"/>
    <n v="161"/>
    <d v="2019-03-17T00:00:00"/>
    <b v="1"/>
    <b v="0"/>
    <x v="0"/>
    <x v="1"/>
    <s v="No"/>
  </r>
  <r>
    <s v="1814-WFGVS"/>
    <s v="Male"/>
    <n v="0"/>
    <s v="Yes"/>
    <s v="Yes"/>
    <n v="3"/>
    <s v="No Phone Service"/>
    <n v="0"/>
    <x v="0"/>
    <x v="0"/>
    <x v="1"/>
    <n v="1"/>
    <x v="0"/>
    <s v="2 Year"/>
    <x v="2"/>
    <s v="Mailed check"/>
    <n v="48.9"/>
    <n v="3527"/>
    <x v="1129"/>
    <n v="48.9"/>
    <n v="1"/>
    <d v="2019-08-25T00:00:00"/>
    <n v="2193"/>
    <d v="2013-08-23T00:00:00"/>
    <b v="0"/>
    <b v="0"/>
    <x v="0"/>
    <x v="0"/>
    <s v="No"/>
  </r>
  <r>
    <s v="1816-FLZDK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9.15"/>
    <n v="29.15"/>
    <x v="17"/>
    <n v="29.15"/>
    <n v="1"/>
    <d v="2019-08-25T00:00:00"/>
    <n v="30"/>
    <d v="2019-07-26T00:00:00"/>
    <b v="0"/>
    <b v="0"/>
    <x v="1"/>
    <x v="0"/>
    <s v="No"/>
  </r>
  <r>
    <s v="1818-ESQMW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2"/>
    <n v="2383.6"/>
    <x v="1130"/>
    <n v="89.2"/>
    <n v="1"/>
    <d v="2019-08-25T00:00:00"/>
    <n v="812"/>
    <d v="2017-06-04T00:00:00"/>
    <b v="1"/>
    <b v="0"/>
    <x v="1"/>
    <x v="0"/>
    <s v="No"/>
  </r>
  <r>
    <s v="1820-DJFPH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05"/>
    <n v="1709.15"/>
    <x v="1131"/>
    <n v="24.05"/>
    <n v="1"/>
    <d v="2019-08-25T00:00:00"/>
    <n v="2160"/>
    <d v="2013-09-25T00:00:00"/>
    <b v="1"/>
    <b v="0"/>
    <x v="0"/>
    <x v="1"/>
    <s v="No"/>
  </r>
  <r>
    <s v="1820-TQVE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55"/>
    <n v="69.55"/>
    <x v="17"/>
    <n v="69.55"/>
    <n v="1"/>
    <d v="2019-08-25T00:00:00"/>
    <n v="30"/>
    <d v="2019-07-26T00:00:00"/>
    <b v="0"/>
    <b v="1"/>
    <x v="0"/>
    <x v="0"/>
    <s v="Yes"/>
  </r>
  <r>
    <s v="1821-BUCWY"/>
    <s v="Male"/>
    <n v="0"/>
    <s v="No"/>
    <s v="No"/>
    <n v="0"/>
    <s v="One Line"/>
    <n v="1"/>
    <x v="0"/>
    <x v="0"/>
    <x v="0"/>
    <n v="0"/>
    <x v="0"/>
    <s v="2 Year"/>
    <x v="2"/>
    <s v="Mailed check"/>
    <n v="55.65"/>
    <n v="1653.85"/>
    <x v="1132"/>
    <n v="55.65"/>
    <n v="1"/>
    <d v="2019-08-25T00:00:00"/>
    <n v="903"/>
    <d v="2017-03-05T00:00:00"/>
    <b v="0"/>
    <b v="0"/>
    <x v="0"/>
    <x v="0"/>
    <s v="No"/>
  </r>
  <r>
    <s v="1830-GGFNM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94.55"/>
    <n v="6078.75"/>
    <x v="1133"/>
    <n v="94.55"/>
    <n v="1"/>
    <d v="2019-08-25T00:00:00"/>
    <n v="1954"/>
    <d v="2014-04-19T00:00:00"/>
    <b v="0"/>
    <b v="0"/>
    <x v="0"/>
    <x v="0"/>
    <s v="No"/>
  </r>
  <r>
    <s v="1830-IPXVJ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75"/>
    <n v="1311.6"/>
    <x v="1134"/>
    <n v="19.75"/>
    <n v="1"/>
    <d v="2019-08-25T00:00:00"/>
    <n v="2019"/>
    <d v="2014-02-13T00:00:00"/>
    <b v="1"/>
    <b v="0"/>
    <x v="0"/>
    <x v="1"/>
    <s v="No"/>
  </r>
  <r>
    <s v="1832-PEUTS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89.1"/>
    <n v="5411.65"/>
    <x v="1135"/>
    <n v="89.1"/>
    <n v="1"/>
    <d v="2019-08-25T00:00:00"/>
    <n v="1846"/>
    <d v="2014-08-05T00:00:00"/>
    <b v="0"/>
    <b v="0"/>
    <x v="0"/>
    <x v="0"/>
    <s v="No"/>
  </r>
  <r>
    <s v="1833-TCXKK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7.75"/>
    <n v="4882.8"/>
    <x v="1136"/>
    <n v="107.75"/>
    <n v="1"/>
    <d v="2019-08-25T00:00:00"/>
    <n v="1378"/>
    <d v="2015-11-16T00:00:00"/>
    <b v="0"/>
    <b v="0"/>
    <x v="0"/>
    <x v="0"/>
    <s v="No"/>
  </r>
  <r>
    <s v="1833-VGRUM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4.2"/>
    <n v="74.2"/>
    <x v="17"/>
    <n v="74.2"/>
    <n v="1"/>
    <d v="2019-08-25T00:00:00"/>
    <n v="30"/>
    <d v="2019-07-26T00:00:00"/>
    <b v="1"/>
    <b v="1"/>
    <x v="0"/>
    <x v="0"/>
    <s v="Yes"/>
  </r>
  <r>
    <s v="1834-ABKHQ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50.95"/>
    <n v="2610.65"/>
    <x v="1137"/>
    <n v="50.95"/>
    <n v="1"/>
    <d v="2019-08-25T00:00:00"/>
    <n v="1558"/>
    <d v="2015-05-20T00:00:00"/>
    <b v="1"/>
    <b v="0"/>
    <x v="0"/>
    <x v="0"/>
    <s v="No"/>
  </r>
  <r>
    <s v="1834-WULEG"/>
    <s v="Male"/>
    <n v="0"/>
    <s v="Yes"/>
    <s v="Yes"/>
    <n v="3"/>
    <s v="One Line"/>
    <n v="1"/>
    <x v="2"/>
    <x v="2"/>
    <x v="1"/>
    <n v="0"/>
    <x v="1"/>
    <s v="1 Year"/>
    <x v="0"/>
    <s v="Mailed check"/>
    <n v="20.25"/>
    <n v="439.75"/>
    <x v="1138"/>
    <n v="20.25"/>
    <n v="1"/>
    <d v="2019-08-25T00:00:00"/>
    <n v="660"/>
    <d v="2017-11-03T00:00:00"/>
    <b v="0"/>
    <b v="0"/>
    <x v="0"/>
    <x v="1"/>
    <s v="No"/>
  </r>
  <r>
    <s v="1837-YQUCE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58.35"/>
    <n v="4214.25"/>
    <x v="1139"/>
    <n v="58.349999999999994"/>
    <n v="1"/>
    <d v="2019-08-25T00:00:00"/>
    <n v="2196"/>
    <d v="2013-08-20T00:00:00"/>
    <b v="1"/>
    <b v="0"/>
    <x v="0"/>
    <x v="0"/>
    <s v="No"/>
  </r>
  <r>
    <s v="1839-FBNFR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850000000000001"/>
    <n v="854.8"/>
    <x v="1140"/>
    <n v="19.850000000000001"/>
    <n v="1"/>
    <d v="2019-08-25T00:00:00"/>
    <n v="1309"/>
    <d v="2016-01-24T00:00:00"/>
    <b v="1"/>
    <b v="0"/>
    <x v="1"/>
    <x v="1"/>
    <s v="No"/>
  </r>
  <r>
    <s v="1839-UMACK"/>
    <s v="Male"/>
    <n v="0"/>
    <s v="No"/>
    <s v="No"/>
    <n v="0"/>
    <s v="Two or More Lines"/>
    <n v="2"/>
    <x v="2"/>
    <x v="2"/>
    <x v="1"/>
    <n v="0"/>
    <x v="1"/>
    <s v="1 Year"/>
    <x v="0"/>
    <s v="Electronic check"/>
    <n v="25.05"/>
    <n v="949.85"/>
    <x v="1141"/>
    <n v="25.05"/>
    <n v="1"/>
    <d v="2019-08-25T00:00:00"/>
    <n v="1153"/>
    <d v="2016-06-28T00:00:00"/>
    <b v="0"/>
    <b v="0"/>
    <x v="0"/>
    <x v="1"/>
    <s v="No"/>
  </r>
  <r>
    <s v="1840-BIUOG"/>
    <s v="Male"/>
    <n v="0"/>
    <s v="No"/>
    <s v="No"/>
    <n v="0"/>
    <s v="Two or More Lines"/>
    <n v="2"/>
    <x v="0"/>
    <x v="0"/>
    <x v="0"/>
    <n v="0"/>
    <x v="0"/>
    <s v="1 Year"/>
    <x v="0"/>
    <s v="Electronic check"/>
    <n v="68.7"/>
    <n v="1416.2"/>
    <x v="1142"/>
    <n v="68.7"/>
    <n v="1"/>
    <d v="2019-08-25T00:00:00"/>
    <n v="627"/>
    <d v="2017-12-06T00:00:00"/>
    <b v="0"/>
    <b v="0"/>
    <x v="0"/>
    <x v="0"/>
    <s v="No"/>
  </r>
  <r>
    <s v="1841-YSJGV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9.95"/>
    <n v="7852.4"/>
    <x v="1143"/>
    <n v="109.95000000000002"/>
    <e v="#N/A"/>
    <d v="2019-08-25T00:00:00"/>
    <n v="2171"/>
    <d v="2013-09-14T00:00:00"/>
    <b v="0"/>
    <b v="0"/>
    <x v="0"/>
    <x v="0"/>
    <s v="No"/>
  </r>
  <r>
    <s v="1842-EZJMK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3.7"/>
    <n v="5071.05"/>
    <x v="1144"/>
    <n v="103.7"/>
    <n v="1"/>
    <d v="2019-08-25T00:00:00"/>
    <n v="1487"/>
    <d v="2015-07-30T00:00:00"/>
    <b v="0"/>
    <b v="1"/>
    <x v="0"/>
    <x v="0"/>
    <s v="Yes"/>
  </r>
  <r>
    <s v="1843-TLSGD"/>
    <s v="Female"/>
    <n v="0"/>
    <s v="Yes"/>
    <s v="Yes"/>
    <n v="3"/>
    <s v="One Line"/>
    <n v="1"/>
    <x v="2"/>
    <x v="2"/>
    <x v="1"/>
    <n v="0"/>
    <x v="1"/>
    <s v="2 Year"/>
    <x v="2"/>
    <s v="Mailed check"/>
    <n v="20.85"/>
    <n v="272.35000000000002"/>
    <x v="1145"/>
    <n v="20.85"/>
    <n v="1"/>
    <d v="2019-08-25T00:00:00"/>
    <n v="397"/>
    <d v="2018-07-24T00:00:00"/>
    <b v="1"/>
    <b v="0"/>
    <x v="0"/>
    <x v="1"/>
    <s v="No"/>
  </r>
  <r>
    <s v="1845-CSBRZ"/>
    <s v="Female"/>
    <n v="1"/>
    <s v="Yes"/>
    <s v="Yes"/>
    <n v="3"/>
    <s v="Two or More Lines"/>
    <n v="2"/>
    <x v="1"/>
    <x v="1"/>
    <x v="0"/>
    <n v="0"/>
    <x v="0"/>
    <s v="Month-to-Month"/>
    <x v="1"/>
    <s v="Bank transfer (automatic)"/>
    <n v="85.35"/>
    <n v="1961.6"/>
    <x v="1146"/>
    <n v="85.35"/>
    <n v="1"/>
    <d v="2019-08-25T00:00:00"/>
    <n v="699"/>
    <d v="2017-09-25T00:00:00"/>
    <b v="1"/>
    <b v="0"/>
    <x v="0"/>
    <x v="0"/>
    <s v="No"/>
  </r>
  <r>
    <s v="1845-ZLLIG"/>
    <s v="Male"/>
    <n v="0"/>
    <s v="No"/>
    <s v="No"/>
    <n v="0"/>
    <s v="One Line"/>
    <n v="1"/>
    <x v="0"/>
    <x v="0"/>
    <x v="0"/>
    <n v="0"/>
    <x v="0"/>
    <s v="Month-to-Month"/>
    <x v="1"/>
    <s v="Mailed check"/>
    <n v="50.15"/>
    <n v="50.15"/>
    <x v="17"/>
    <n v="50.15"/>
    <n v="1"/>
    <d v="2019-08-25T00:00:00"/>
    <n v="30"/>
    <d v="2019-07-26T00:00:00"/>
    <b v="0"/>
    <b v="0"/>
    <x v="0"/>
    <x v="0"/>
    <s v="No"/>
  </r>
  <r>
    <s v="1846-XWOQN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150000000000006"/>
    <n v="70.150000000000006"/>
    <x v="17"/>
    <n v="70.150000000000006"/>
    <n v="1"/>
    <d v="2019-08-25T00:00:00"/>
    <n v="30"/>
    <d v="2019-07-26T00:00:00"/>
    <b v="1"/>
    <b v="1"/>
    <x v="0"/>
    <x v="0"/>
    <s v="Yes"/>
  </r>
  <r>
    <s v="1848-LBZHY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50.3"/>
    <n v="355.1"/>
    <x v="1147"/>
    <n v="50.3"/>
    <n v="1"/>
    <d v="2019-08-25T00:00:00"/>
    <n v="215"/>
    <d v="2019-01-22T00:00:00"/>
    <b v="1"/>
    <b v="0"/>
    <x v="0"/>
    <x v="0"/>
    <s v="No"/>
  </r>
  <r>
    <s v="1849-RJYIG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0"/>
    <n v="487.75"/>
    <x v="1148"/>
    <n v="60"/>
    <n v="1"/>
    <d v="2019-08-25T00:00:00"/>
    <n v="247"/>
    <d v="2018-12-21T00:00:00"/>
    <b v="1"/>
    <b v="0"/>
    <x v="0"/>
    <x v="0"/>
    <s v="No"/>
  </r>
  <r>
    <s v="1850-AKQEP"/>
    <s v="Male"/>
    <n v="0"/>
    <s v="No"/>
    <s v="Yes"/>
    <n v="2"/>
    <s v="One Line"/>
    <n v="1"/>
    <x v="2"/>
    <x v="2"/>
    <x v="1"/>
    <n v="0"/>
    <x v="1"/>
    <s v="Month-to-Month"/>
    <x v="1"/>
    <s v="Mailed check"/>
    <n v="20.350000000000001"/>
    <n v="178.7"/>
    <x v="1149"/>
    <n v="20.349999999999998"/>
    <n v="1"/>
    <d v="2019-08-25T00:00:00"/>
    <n v="267"/>
    <d v="2018-12-01T00:00:00"/>
    <b v="0"/>
    <b v="0"/>
    <x v="0"/>
    <x v="1"/>
    <s v="No"/>
  </r>
  <r>
    <s v="1852-QSWCD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8"/>
    <n v="1514.85"/>
    <x v="1150"/>
    <n v="24.8"/>
    <n v="1"/>
    <d v="2019-08-25T00:00:00"/>
    <n v="1857"/>
    <d v="2014-07-25T00:00:00"/>
    <b v="0"/>
    <b v="0"/>
    <x v="0"/>
    <x v="1"/>
    <s v="No"/>
  </r>
  <r>
    <s v="1852-XEMDW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5.05"/>
    <n v="1427.55"/>
    <x v="1151"/>
    <n v="65.05"/>
    <n v="1"/>
    <d v="2019-08-25T00:00:00"/>
    <n v="667"/>
    <d v="2017-10-27T00:00:00"/>
    <b v="0"/>
    <b v="0"/>
    <x v="0"/>
    <x v="0"/>
    <s v="No"/>
  </r>
  <r>
    <s v="1853-ARAAQ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0.35"/>
    <n v="1277.5"/>
    <x v="1152"/>
    <n v="50.35"/>
    <n v="1"/>
    <d v="2019-08-25T00:00:00"/>
    <n v="771"/>
    <d v="2017-07-15T00:00:00"/>
    <b v="1"/>
    <b v="0"/>
    <x v="0"/>
    <x v="0"/>
    <s v="No"/>
  </r>
  <r>
    <s v="1853-UDXBW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0"/>
    <n v="70"/>
    <x v="17"/>
    <n v="70"/>
    <n v="1"/>
    <d v="2019-08-25T00:00:00"/>
    <n v="30"/>
    <d v="2019-07-26T00:00:00"/>
    <b v="0"/>
    <b v="1"/>
    <x v="1"/>
    <x v="0"/>
    <s v="Yes"/>
  </r>
  <r>
    <s v="1855-AGAWH"/>
    <s v="Male"/>
    <n v="0"/>
    <s v="Yes"/>
    <s v="No"/>
    <n v="1"/>
    <s v="One Line"/>
    <n v="1"/>
    <x v="1"/>
    <x v="1"/>
    <x v="0"/>
    <n v="0"/>
    <x v="0"/>
    <s v="1 Year"/>
    <x v="0"/>
    <s v="Electronic check"/>
    <n v="93.8"/>
    <n v="2939.8"/>
    <x v="1153"/>
    <n v="93.8"/>
    <n v="1"/>
    <d v="2019-08-25T00:00:00"/>
    <n v="953"/>
    <d v="2017-01-14T00:00:00"/>
    <b v="0"/>
    <b v="0"/>
    <x v="0"/>
    <x v="0"/>
    <s v="No"/>
  </r>
  <r>
    <s v="1855-CFULU"/>
    <s v="Female"/>
    <n v="1"/>
    <s v="No"/>
    <s v="No"/>
    <n v="0"/>
    <s v="One Line"/>
    <n v="1"/>
    <x v="2"/>
    <x v="2"/>
    <x v="1"/>
    <n v="0"/>
    <x v="1"/>
    <s v="Month-to-Month"/>
    <x v="1"/>
    <s v="Mailed check"/>
    <n v="20.05"/>
    <n v="91.45"/>
    <x v="1154"/>
    <n v="20.05"/>
    <n v="1"/>
    <d v="2019-08-25T00:00:00"/>
    <n v="139"/>
    <d v="2019-04-08T00:00:00"/>
    <b v="1"/>
    <b v="0"/>
    <x v="0"/>
    <x v="1"/>
    <s v="No"/>
  </r>
  <r>
    <s v="1862-QRWPE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65"/>
    <n v="1057"/>
    <x v="1155"/>
    <n v="20.65"/>
    <n v="1"/>
    <d v="2019-08-25T00:00:00"/>
    <n v="1556"/>
    <d v="2015-05-22T00:00:00"/>
    <b v="1"/>
    <b v="0"/>
    <x v="0"/>
    <x v="1"/>
    <s v="No"/>
  </r>
  <r>
    <s v="1862-SKORY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39.299999999999997"/>
    <n v="1637.4"/>
    <x v="1156"/>
    <n v="39.299999999999997"/>
    <n v="1"/>
    <d v="2019-08-25T00:00:00"/>
    <n v="1267"/>
    <d v="2016-03-06T00:00:00"/>
    <b v="1"/>
    <b v="1"/>
    <x v="0"/>
    <x v="0"/>
    <s v="Yes"/>
  </r>
  <r>
    <s v="1866-DIOQZ"/>
    <s v="Female"/>
    <n v="0"/>
    <s v="Yes"/>
    <s v="No"/>
    <n v="1"/>
    <s v="No Phone Service"/>
    <n v="0"/>
    <x v="0"/>
    <x v="0"/>
    <x v="1"/>
    <n v="1"/>
    <x v="0"/>
    <s v="1 Year"/>
    <x v="0"/>
    <s v="Bank transfer (automatic)"/>
    <n v="66.8"/>
    <n v="4689.1499999999996"/>
    <x v="1157"/>
    <n v="66.8"/>
    <n v="1"/>
    <d v="2019-08-25T00:00:00"/>
    <n v="2134"/>
    <d v="2013-10-21T00:00:00"/>
    <b v="1"/>
    <b v="0"/>
    <x v="1"/>
    <x v="0"/>
    <s v="No"/>
  </r>
  <r>
    <s v="1866-NXPSP"/>
    <s v="Female"/>
    <n v="0"/>
    <s v="No"/>
    <s v="No"/>
    <n v="0"/>
    <s v="One Line"/>
    <n v="1"/>
    <x v="0"/>
    <x v="0"/>
    <x v="0"/>
    <n v="0"/>
    <x v="0"/>
    <s v="1 Year"/>
    <x v="0"/>
    <s v="Mailed check"/>
    <n v="75.55"/>
    <n v="2680.15"/>
    <x v="1158"/>
    <n v="75.55"/>
    <n v="1"/>
    <d v="2019-08-25T00:00:00"/>
    <n v="1078"/>
    <d v="2016-09-11T00:00:00"/>
    <b v="1"/>
    <b v="0"/>
    <x v="1"/>
    <x v="0"/>
    <s v="No"/>
  </r>
  <r>
    <s v="1866-OBPNR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74.599999999999994"/>
    <n v="74.599999999999994"/>
    <x v="17"/>
    <n v="74.599999999999994"/>
    <n v="1"/>
    <d v="2019-08-25T00:00:00"/>
    <n v="30"/>
    <d v="2019-07-26T00:00:00"/>
    <b v="0"/>
    <b v="0"/>
    <x v="0"/>
    <x v="0"/>
    <s v="No"/>
  </r>
  <r>
    <s v="1866-RZZQS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8.4"/>
    <n v="4187.75"/>
    <x v="1159"/>
    <n v="98.4"/>
    <n v="1"/>
    <d v="2019-08-25T00:00:00"/>
    <n v="1294"/>
    <d v="2016-02-08T00:00:00"/>
    <b v="0"/>
    <b v="1"/>
    <x v="0"/>
    <x v="0"/>
    <s v="Yes"/>
  </r>
  <r>
    <s v="1866-ZSLJM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5"/>
    <n v="402.85"/>
    <x v="1160"/>
    <n v="20.5"/>
    <n v="1"/>
    <d v="2019-08-25T00:00:00"/>
    <n v="597"/>
    <d v="2018-01-05T00:00:00"/>
    <b v="0"/>
    <b v="0"/>
    <x v="0"/>
    <x v="1"/>
    <s v="No"/>
  </r>
  <r>
    <s v="1867-BDVFH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74.349999999999994"/>
    <n v="834.2"/>
    <x v="1161"/>
    <n v="74.349999999999994"/>
    <n v="1"/>
    <d v="2019-08-25T00:00:00"/>
    <n v="341"/>
    <d v="2018-09-18T00:00:00"/>
    <b v="0"/>
    <b v="1"/>
    <x v="0"/>
    <x v="0"/>
    <s v="Yes"/>
  </r>
  <r>
    <s v="1867-TJHTS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9.8"/>
    <n v="4526.8500000000004"/>
    <x v="1162"/>
    <n v="79.8"/>
    <n v="1"/>
    <d v="2019-08-25T00:00:00"/>
    <n v="1725"/>
    <d v="2014-12-04T00:00:00"/>
    <b v="1"/>
    <b v="0"/>
    <x v="0"/>
    <x v="0"/>
    <s v="No"/>
  </r>
  <r>
    <s v="1871-MOWRM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80.849999999999994"/>
    <n v="866.45"/>
    <x v="1163"/>
    <n v="80.849999999999994"/>
    <n v="1"/>
    <d v="2019-08-25T00:00:00"/>
    <n v="326"/>
    <d v="2018-10-03T00:00:00"/>
    <b v="0"/>
    <b v="1"/>
    <x v="0"/>
    <x v="0"/>
    <s v="Yes"/>
  </r>
  <r>
    <s v="1872-EBWSC"/>
    <s v="Female"/>
    <n v="0"/>
    <s v="No"/>
    <s v="No"/>
    <n v="0"/>
    <s v="One Line"/>
    <n v="1"/>
    <x v="2"/>
    <x v="2"/>
    <x v="1"/>
    <n v="0"/>
    <x v="1"/>
    <s v="1 Year"/>
    <x v="0"/>
    <s v="Mailed check"/>
    <n v="20.350000000000001"/>
    <n v="617.35"/>
    <x v="1164"/>
    <n v="20.350000000000001"/>
    <n v="1"/>
    <d v="2019-08-25T00:00:00"/>
    <n v="922"/>
    <d v="2017-02-14T00:00:00"/>
    <b v="1"/>
    <b v="0"/>
    <x v="0"/>
    <x v="1"/>
    <s v="No"/>
  </r>
  <r>
    <s v="1875-QIVME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4.4"/>
    <n v="242.8"/>
    <x v="1165"/>
    <n v="104.4"/>
    <n v="1"/>
    <d v="2019-08-25T00:00:00"/>
    <n v="71"/>
    <d v="2019-06-15T00:00:00"/>
    <b v="1"/>
    <b v="1"/>
    <x v="0"/>
    <x v="0"/>
    <s v="Yes"/>
  </r>
  <r>
    <s v="1877-HKBQX"/>
    <s v="Female"/>
    <n v="0"/>
    <s v="No"/>
    <s v="No"/>
    <n v="0"/>
    <s v="One Line"/>
    <n v="1"/>
    <x v="0"/>
    <x v="0"/>
    <x v="0"/>
    <n v="0"/>
    <x v="0"/>
    <s v="1 Year"/>
    <x v="0"/>
    <s v="Mailed check"/>
    <n v="54.6"/>
    <n v="617.85"/>
    <x v="1166"/>
    <n v="54.6"/>
    <n v="1"/>
    <d v="2019-08-25T00:00:00"/>
    <n v="344"/>
    <d v="2018-09-15T00:00:00"/>
    <b v="1"/>
    <b v="0"/>
    <x v="0"/>
    <x v="0"/>
    <s v="No"/>
  </r>
  <r>
    <s v="1891-FZYSA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95"/>
    <n v="6143.15"/>
    <x v="1167"/>
    <n v="89.950000000000017"/>
    <e v="#N/A"/>
    <d v="2019-08-25T00:00:00"/>
    <n v="2076"/>
    <d v="2013-12-18T00:00:00"/>
    <b v="0"/>
    <b v="1"/>
    <x v="0"/>
    <x v="0"/>
    <s v="Yes"/>
  </r>
  <r>
    <s v="1891-QRQSA"/>
    <s v="Male"/>
    <n v="1"/>
    <s v="Yes"/>
    <s v="Yes"/>
    <n v="3"/>
    <s v="Two or More Lines"/>
    <n v="2"/>
    <x v="1"/>
    <x v="1"/>
    <x v="0"/>
    <n v="0"/>
    <x v="0"/>
    <s v="2 Year"/>
    <x v="2"/>
    <s v="Bank transfer (automatic)"/>
    <n v="111.6"/>
    <n v="7099"/>
    <x v="1168"/>
    <n v="111.6"/>
    <n v="1"/>
    <d v="2019-08-25T00:00:00"/>
    <n v="1934"/>
    <d v="2014-05-09T00:00:00"/>
    <b v="0"/>
    <b v="0"/>
    <x v="0"/>
    <x v="0"/>
    <s v="No"/>
  </r>
  <r>
    <s v="1891-UAWWU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0.8"/>
    <n v="1951"/>
    <x v="1169"/>
    <n v="90.8"/>
    <n v="1"/>
    <d v="2019-08-25T00:00:00"/>
    <n v="653"/>
    <d v="2017-11-10T00:00:00"/>
    <b v="1"/>
    <b v="1"/>
    <x v="0"/>
    <x v="0"/>
    <s v="Yes"/>
  </r>
  <r>
    <s v="1894-IGFS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25"/>
    <n v="1907.85"/>
    <x v="1170"/>
    <n v="89.25"/>
    <n v="1"/>
    <d v="2019-08-25T00:00:00"/>
    <n v="650"/>
    <d v="2017-11-13T00:00:00"/>
    <b v="1"/>
    <b v="1"/>
    <x v="0"/>
    <x v="0"/>
    <s v="Yes"/>
  </r>
  <r>
    <s v="1895-QTKDO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3.95"/>
    <n v="43.95"/>
    <x v="17"/>
    <n v="43.95"/>
    <n v="1"/>
    <d v="2019-08-25T00:00:00"/>
    <n v="30"/>
    <d v="2019-07-26T00:00:00"/>
    <b v="1"/>
    <b v="0"/>
    <x v="0"/>
    <x v="0"/>
    <s v="No"/>
  </r>
  <r>
    <s v="1897-OKVMW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90.6"/>
    <n v="5817.45"/>
    <x v="1171"/>
    <n v="90.6"/>
    <n v="1"/>
    <d v="2019-08-25T00:00:00"/>
    <n v="1952"/>
    <d v="2014-04-21T00:00:00"/>
    <b v="1"/>
    <b v="0"/>
    <x v="0"/>
    <x v="0"/>
    <s v="No"/>
  </r>
  <r>
    <s v="1897-RCFUM"/>
    <s v="Female"/>
    <n v="0"/>
    <s v="Yes"/>
    <s v="Yes"/>
    <n v="3"/>
    <s v="Two or More Lines"/>
    <n v="2"/>
    <x v="2"/>
    <x v="2"/>
    <x v="1"/>
    <n v="0"/>
    <x v="1"/>
    <s v="1 Year"/>
    <x v="0"/>
    <s v="Mailed check"/>
    <n v="24.2"/>
    <n v="914.6"/>
    <x v="1172"/>
    <n v="24.2"/>
    <n v="1"/>
    <d v="2019-08-25T00:00:00"/>
    <n v="1149"/>
    <d v="2016-07-02T00:00:00"/>
    <b v="1"/>
    <b v="0"/>
    <x v="0"/>
    <x v="1"/>
    <s v="No"/>
  </r>
  <r>
    <s v="1898-JSNDC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8.6"/>
    <n v="2224.5"/>
    <x v="1173"/>
    <n v="58.600000000000009"/>
    <e v="#N/A"/>
    <d v="2019-08-25T00:00:00"/>
    <n v="1154"/>
    <d v="2016-06-27T00:00:00"/>
    <b v="1"/>
    <b v="0"/>
    <x v="0"/>
    <x v="0"/>
    <s v="No"/>
  </r>
  <r>
    <s v="1899-VXWXM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06.1"/>
    <n v="5082.8"/>
    <x v="1174"/>
    <n v="106.1"/>
    <n v="1"/>
    <d v="2019-08-25T00:00:00"/>
    <n v="1456"/>
    <d v="2015-08-30T00:00:00"/>
    <b v="0"/>
    <b v="1"/>
    <x v="0"/>
    <x v="0"/>
    <s v="Yes"/>
  </r>
  <r>
    <s v="1902-XBTFB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89.4"/>
    <n v="2001.5"/>
    <x v="1175"/>
    <n v="89.4"/>
    <n v="1"/>
    <d v="2019-08-25T00:00:00"/>
    <n v="681"/>
    <d v="2017-10-13T00:00:00"/>
    <b v="0"/>
    <b v="1"/>
    <x v="0"/>
    <x v="0"/>
    <s v="Yes"/>
  </r>
  <r>
    <s v="1904-WAJAA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64.349999999999994"/>
    <n v="1558.65"/>
    <x v="1176"/>
    <n v="64.349999999999994"/>
    <n v="1"/>
    <d v="2019-08-25T00:00:00"/>
    <n v="736"/>
    <d v="2017-08-19T00:00:00"/>
    <b v="1"/>
    <b v="0"/>
    <x v="0"/>
    <x v="0"/>
    <s v="No"/>
  </r>
  <r>
    <s v="1905-OEILC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19.5"/>
    <x v="17"/>
    <n v="19.5"/>
    <n v="1"/>
    <d v="2019-08-25T00:00:00"/>
    <n v="30"/>
    <d v="2019-07-26T00:00:00"/>
    <b v="1"/>
    <b v="0"/>
    <x v="0"/>
    <x v="1"/>
    <s v="No"/>
  </r>
  <r>
    <s v="1907-UBQFC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2.849999999999994"/>
    <n v="688.65"/>
    <x v="1177"/>
    <n v="72.849999999999994"/>
    <n v="1"/>
    <d v="2019-08-25T00:00:00"/>
    <n v="287"/>
    <d v="2018-11-11T00:00:00"/>
    <b v="0"/>
    <b v="1"/>
    <x v="0"/>
    <x v="0"/>
    <s v="Yes"/>
  </r>
  <r>
    <s v="1907-YLNYW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6.7"/>
    <n v="579"/>
    <x v="1178"/>
    <n v="66.7"/>
    <n v="1"/>
    <d v="2019-08-25T00:00:00"/>
    <n v="264"/>
    <d v="2018-12-04T00:00:00"/>
    <b v="0"/>
    <b v="0"/>
    <x v="0"/>
    <x v="0"/>
    <s v="No"/>
  </r>
  <r>
    <s v="1910-FMXJM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0.400000000000006"/>
    <n v="2937.65"/>
    <x v="1179"/>
    <n v="80.400000000000006"/>
    <n v="1"/>
    <d v="2019-08-25T00:00:00"/>
    <n v="1111"/>
    <d v="2016-08-09T00:00:00"/>
    <b v="1"/>
    <b v="0"/>
    <x v="0"/>
    <x v="0"/>
    <s v="No"/>
  </r>
  <r>
    <s v="1915-IOFGU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5"/>
    <n v="70.5"/>
    <x v="17"/>
    <n v="70.5"/>
    <n v="1"/>
    <d v="2019-08-25T00:00:00"/>
    <n v="30"/>
    <d v="2019-07-26T00:00:00"/>
    <b v="1"/>
    <b v="1"/>
    <x v="0"/>
    <x v="0"/>
    <s v="Yes"/>
  </r>
  <r>
    <s v="1915-OAKWD"/>
    <s v="Female"/>
    <n v="0"/>
    <s v="No"/>
    <s v="Yes"/>
    <n v="2"/>
    <s v="One Line"/>
    <n v="1"/>
    <x v="2"/>
    <x v="2"/>
    <x v="1"/>
    <n v="0"/>
    <x v="1"/>
    <s v="1 Year"/>
    <x v="0"/>
    <s v="Bank transfer (automatic)"/>
    <n v="19.3"/>
    <n v="360.35"/>
    <x v="1180"/>
    <n v="19.3"/>
    <n v="1"/>
    <d v="2019-08-25T00:00:00"/>
    <n v="568"/>
    <d v="2018-02-03T00:00:00"/>
    <b v="1"/>
    <b v="0"/>
    <x v="0"/>
    <x v="1"/>
    <s v="No"/>
  </r>
  <r>
    <s v="1918-ZBFQJ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25"/>
    <n v="1111.6500000000001"/>
    <x v="1181"/>
    <n v="79.25"/>
    <n v="1"/>
    <d v="2019-08-25T00:00:00"/>
    <n v="426"/>
    <d v="2018-06-25T00:00:00"/>
    <b v="1"/>
    <b v="1"/>
    <x v="0"/>
    <x v="0"/>
    <s v="Yes"/>
  </r>
  <r>
    <s v="1919-RTPQD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4.75"/>
    <n v="333.65"/>
    <x v="1182"/>
    <n v="44.75"/>
    <n v="1"/>
    <d v="2019-08-25T00:00:00"/>
    <n v="227"/>
    <d v="2019-01-10T00:00:00"/>
    <b v="0"/>
    <b v="0"/>
    <x v="0"/>
    <x v="0"/>
    <s v="No"/>
  </r>
  <r>
    <s v="1921-KYSAY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68.599999999999994"/>
    <n v="2877.05"/>
    <x v="1183"/>
    <n v="68.599999999999994"/>
    <n v="1"/>
    <d v="2019-08-25T00:00:00"/>
    <n v="1275"/>
    <d v="2016-02-27T00:00:00"/>
    <b v="1"/>
    <b v="0"/>
    <x v="0"/>
    <x v="0"/>
    <s v="No"/>
  </r>
  <r>
    <s v="1925-GMVBW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55"/>
    <n v="96.1"/>
    <x v="1184"/>
    <n v="20.55"/>
    <n v="1"/>
    <d v="2019-08-25T00:00:00"/>
    <n v="142"/>
    <d v="2019-04-05T00:00:00"/>
    <b v="1"/>
    <b v="0"/>
    <x v="0"/>
    <x v="1"/>
    <s v="No"/>
  </r>
  <r>
    <s v="1925-LFCZZ"/>
    <s v="Male"/>
    <n v="1"/>
    <s v="No"/>
    <s v="No"/>
    <n v="0"/>
    <s v="No Phone Service"/>
    <n v="0"/>
    <x v="0"/>
    <x v="0"/>
    <x v="1"/>
    <n v="1"/>
    <x v="0"/>
    <s v="1 Year"/>
    <x v="0"/>
    <s v="Bank transfer (automatic)"/>
    <n v="50.05"/>
    <n v="2743.45"/>
    <x v="1185"/>
    <n v="50.05"/>
    <n v="1"/>
    <d v="2019-08-25T00:00:00"/>
    <n v="1666"/>
    <d v="2015-02-01T00:00:00"/>
    <b v="0"/>
    <b v="0"/>
    <x v="0"/>
    <x v="0"/>
    <s v="No"/>
  </r>
  <r>
    <s v="1925-TIBLE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6.5"/>
    <n v="582.5"/>
    <x v="1186"/>
    <n v="86.5"/>
    <n v="1"/>
    <d v="2019-08-25T00:00:00"/>
    <n v="205"/>
    <d v="2019-02-01T00:00:00"/>
    <b v="1"/>
    <b v="1"/>
    <x v="1"/>
    <x v="0"/>
    <s v="Yes"/>
  </r>
  <r>
    <s v="1926-QUZNN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5.25"/>
    <n v="1841.2"/>
    <x v="1187"/>
    <n v="25.25"/>
    <n v="1"/>
    <d v="2019-08-25T00:00:00"/>
    <n v="2217"/>
    <d v="2013-07-30T00:00:00"/>
    <b v="1"/>
    <b v="0"/>
    <x v="0"/>
    <x v="1"/>
    <s v="No"/>
  </r>
  <r>
    <s v="1927-QEWMY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20.5"/>
    <n v="1502.25"/>
    <x v="1188"/>
    <n v="20.5"/>
    <n v="1"/>
    <d v="2019-08-25T00:00:00"/>
    <n v="2228"/>
    <d v="2013-07-19T00:00:00"/>
    <b v="1"/>
    <b v="0"/>
    <x v="0"/>
    <x v="1"/>
    <s v="No"/>
  </r>
  <r>
    <s v="1928-BXYIV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61.15"/>
    <n v="61.15"/>
    <x v="17"/>
    <n v="61.15"/>
    <n v="1"/>
    <d v="2019-08-25T00:00:00"/>
    <n v="30"/>
    <d v="2019-07-26T00:00:00"/>
    <b v="0"/>
    <b v="0"/>
    <x v="0"/>
    <x v="0"/>
    <s v="No"/>
  </r>
  <r>
    <s v="1929-ZCBHE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40.299999999999997"/>
    <n v="1794.8"/>
    <x v="1189"/>
    <n v="40.299999999999997"/>
    <n v="1"/>
    <d v="2019-08-25T00:00:00"/>
    <n v="1354"/>
    <d v="2015-12-10T00:00:00"/>
    <b v="0"/>
    <b v="0"/>
    <x v="0"/>
    <x v="0"/>
    <s v="No"/>
  </r>
  <r>
    <s v="1930-BZLHI"/>
    <s v="Male"/>
    <n v="0"/>
    <s v="No"/>
    <s v="No"/>
    <n v="0"/>
    <s v="One Line"/>
    <n v="1"/>
    <x v="2"/>
    <x v="2"/>
    <x v="1"/>
    <n v="0"/>
    <x v="1"/>
    <s v="1 Year"/>
    <x v="0"/>
    <s v="Mailed check"/>
    <n v="20.350000000000001"/>
    <n v="422.7"/>
    <x v="1190"/>
    <n v="20.350000000000001"/>
    <n v="1"/>
    <d v="2019-08-25T00:00:00"/>
    <n v="631"/>
    <d v="2017-12-02T00:00:00"/>
    <b v="0"/>
    <b v="0"/>
    <x v="1"/>
    <x v="1"/>
    <s v="No"/>
  </r>
  <r>
    <s v="1930-QPBVZ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95.1"/>
    <n v="6683.4"/>
    <x v="1191"/>
    <n v="95.1"/>
    <n v="1"/>
    <d v="2019-08-25T00:00:00"/>
    <n v="2136"/>
    <d v="2013-10-19T00:00:00"/>
    <b v="0"/>
    <b v="0"/>
    <x v="0"/>
    <x v="0"/>
    <s v="No"/>
  </r>
  <r>
    <s v="1930-WNXSB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2.85"/>
    <n v="5305.05"/>
    <x v="1192"/>
    <n v="92.85"/>
    <n v="1"/>
    <d v="2019-08-25T00:00:00"/>
    <n v="1737"/>
    <d v="2014-11-22T00:00:00"/>
    <b v="0"/>
    <b v="0"/>
    <x v="0"/>
    <x v="0"/>
    <s v="No"/>
  </r>
  <r>
    <s v="1932-UEDCX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0.6"/>
    <n v="3270.25"/>
    <x v="1193"/>
    <n v="100.6"/>
    <n v="1"/>
    <d v="2019-08-25T00:00:00"/>
    <n v="988"/>
    <d v="2016-12-10T00:00:00"/>
    <b v="0"/>
    <b v="0"/>
    <x v="0"/>
    <x v="0"/>
    <s v="No"/>
  </r>
  <r>
    <s v="1934-MKPXS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.100000000000001"/>
    <n v="620.54999999999995"/>
    <x v="1194"/>
    <n v="20.100000000000001"/>
    <n v="1"/>
    <d v="2019-08-25T00:00:00"/>
    <n v="939"/>
    <d v="2017-01-28T00:00:00"/>
    <b v="0"/>
    <b v="0"/>
    <x v="0"/>
    <x v="1"/>
    <s v="No"/>
  </r>
  <r>
    <s v="1934-SJVJK"/>
    <s v="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20.149999999999999"/>
    <x v="17"/>
    <n v="20.149999999999999"/>
    <n v="1"/>
    <d v="2019-08-25T00:00:00"/>
    <n v="30"/>
    <d v="2019-07-26T00:00:00"/>
    <b v="0"/>
    <b v="1"/>
    <x v="0"/>
    <x v="1"/>
    <s v="Yes"/>
  </r>
  <r>
    <s v="1935-IMVBB"/>
    <s v="Male"/>
    <n v="0"/>
    <s v="Yes"/>
    <s v="No"/>
    <n v="1"/>
    <s v="One Line"/>
    <n v="1"/>
    <x v="1"/>
    <x v="1"/>
    <x v="0"/>
    <n v="0"/>
    <x v="0"/>
    <s v="Month-to-Month"/>
    <x v="1"/>
    <s v="Mailed check"/>
    <n v="89.7"/>
    <n v="4952.95"/>
    <x v="1195"/>
    <n v="89.7"/>
    <n v="1"/>
    <d v="2019-08-25T00:00:00"/>
    <n v="1679"/>
    <d v="2015-01-19T00:00:00"/>
    <b v="0"/>
    <b v="0"/>
    <x v="0"/>
    <x v="0"/>
    <s v="No"/>
  </r>
  <r>
    <s v="1936-CZAKF"/>
    <s v="Male"/>
    <n v="0"/>
    <s v="Yes"/>
    <s v="No"/>
    <n v="1"/>
    <s v="No Phone Service"/>
    <n v="0"/>
    <x v="0"/>
    <x v="0"/>
    <x v="1"/>
    <n v="1"/>
    <x v="0"/>
    <s v="2 Year"/>
    <x v="2"/>
    <s v="Credit card (automatic)"/>
    <n v="49.65"/>
    <n v="2409.9"/>
    <x v="1196"/>
    <n v="49.65"/>
    <n v="1"/>
    <d v="2019-08-25T00:00:00"/>
    <n v="1476"/>
    <d v="2015-08-10T00:00:00"/>
    <b v="0"/>
    <b v="0"/>
    <x v="0"/>
    <x v="0"/>
    <s v="No"/>
  </r>
  <r>
    <s v="1936-UAFEH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0.25"/>
    <n v="7279.35"/>
    <x v="1197"/>
    <n v="110.25"/>
    <n v="1"/>
    <d v="2019-08-25T00:00:00"/>
    <n v="2007"/>
    <d v="2014-02-25T00:00:00"/>
    <b v="1"/>
    <b v="0"/>
    <x v="1"/>
    <x v="0"/>
    <s v="No"/>
  </r>
  <r>
    <s v="1937-OTUKY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8.2"/>
    <n v="7015.9"/>
    <x v="1198"/>
    <n v="98.2"/>
    <n v="1"/>
    <d v="2019-08-25T00:00:00"/>
    <n v="2172"/>
    <d v="2013-09-13T00:00:00"/>
    <b v="1"/>
    <b v="0"/>
    <x v="0"/>
    <x v="0"/>
    <s v="No"/>
  </r>
  <r>
    <s v="1941-HOSAM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0.1"/>
    <n v="90.1"/>
    <x v="17"/>
    <n v="90.1"/>
    <n v="1"/>
    <d v="2019-08-25T00:00:00"/>
    <n v="30"/>
    <d v="2019-07-26T00:00:00"/>
    <b v="0"/>
    <b v="0"/>
    <x v="0"/>
    <x v="0"/>
    <s v="No"/>
  </r>
  <r>
    <s v="1942-OQFRW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4"/>
    <n v="44"/>
    <x v="17"/>
    <n v="44"/>
    <n v="1"/>
    <d v="2019-08-25T00:00:00"/>
    <n v="30"/>
    <d v="2019-07-26T00:00:00"/>
    <b v="0"/>
    <b v="0"/>
    <x v="0"/>
    <x v="0"/>
    <s v="No"/>
  </r>
  <r>
    <s v="1945-XISKS"/>
    <s v="Female"/>
    <n v="0"/>
    <s v="Yes"/>
    <s v="No"/>
    <n v="1"/>
    <s v="One Line"/>
    <n v="1"/>
    <x v="2"/>
    <x v="2"/>
    <x v="1"/>
    <n v="0"/>
    <x v="1"/>
    <s v="2 Year"/>
    <x v="2"/>
    <s v="Mailed check"/>
    <n v="19.649999999999999"/>
    <n v="1335.2"/>
    <x v="1199"/>
    <n v="19.649999999999999"/>
    <n v="1"/>
    <d v="2019-08-25T00:00:00"/>
    <n v="2066"/>
    <d v="2013-12-28T00:00:00"/>
    <b v="1"/>
    <b v="0"/>
    <x v="0"/>
    <x v="1"/>
    <s v="No"/>
  </r>
  <r>
    <s v="1950-KSVVJ"/>
    <s v="Female"/>
    <n v="0"/>
    <s v="Yes"/>
    <s v="No"/>
    <n v="1"/>
    <s v="Two or More Lines"/>
    <n v="2"/>
    <x v="1"/>
    <x v="1"/>
    <x v="0"/>
    <n v="0"/>
    <x v="0"/>
    <s v="1 Year"/>
    <x v="0"/>
    <s v="Mailed check"/>
    <n v="113.3"/>
    <n v="5032.25"/>
    <x v="1200"/>
    <n v="113.29999999999998"/>
    <n v="1"/>
    <d v="2019-08-25T00:00:00"/>
    <n v="1350"/>
    <d v="2015-12-14T00:00:00"/>
    <b v="1"/>
    <b v="0"/>
    <x v="0"/>
    <x v="0"/>
    <s v="No"/>
  </r>
  <r>
    <s v="1951-IEYXM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0.6"/>
    <n v="6441.85"/>
    <x v="1201"/>
    <n v="90.6"/>
    <n v="1"/>
    <d v="2019-08-25T00:00:00"/>
    <n v="2162"/>
    <d v="2013-09-23T00:00:00"/>
    <b v="0"/>
    <b v="0"/>
    <x v="0"/>
    <x v="0"/>
    <s v="No"/>
  </r>
  <r>
    <s v="1952-DVVSW"/>
    <s v="Female"/>
    <n v="0"/>
    <s v="Yes"/>
    <s v="No"/>
    <n v="1"/>
    <s v="One Line"/>
    <n v="1"/>
    <x v="2"/>
    <x v="2"/>
    <x v="1"/>
    <n v="0"/>
    <x v="1"/>
    <s v="1 Year"/>
    <x v="0"/>
    <s v="Mailed check"/>
    <n v="20.100000000000001"/>
    <n v="184.4"/>
    <x v="1202"/>
    <n v="20.100000000000001"/>
    <n v="1"/>
    <d v="2019-08-25T00:00:00"/>
    <n v="279"/>
    <d v="2018-11-19T00:00:00"/>
    <b v="1"/>
    <b v="0"/>
    <x v="0"/>
    <x v="1"/>
    <s v="No"/>
  </r>
  <r>
    <s v="1955-IBMMB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2"/>
    <n v="1192.3"/>
    <x v="1203"/>
    <n v="20.2"/>
    <n v="1"/>
    <d v="2019-08-25T00:00:00"/>
    <n v="1794"/>
    <d v="2014-09-26T00:00:00"/>
    <b v="0"/>
    <b v="0"/>
    <x v="0"/>
    <x v="1"/>
    <s v="No"/>
  </r>
  <r>
    <s v="1956-YIFGE"/>
    <s v="Male"/>
    <n v="0"/>
    <s v="Yes"/>
    <s v="Yes"/>
    <n v="3"/>
    <s v="One Line"/>
    <n v="1"/>
    <x v="1"/>
    <x v="1"/>
    <x v="0"/>
    <n v="0"/>
    <x v="0"/>
    <s v="1 Year"/>
    <x v="0"/>
    <s v="Mailed check"/>
    <n v="100.05"/>
    <n v="2090.25"/>
    <x v="1204"/>
    <n v="100.05"/>
    <n v="1"/>
    <d v="2019-08-25T00:00:00"/>
    <n v="635"/>
    <d v="2017-11-28T00:00:00"/>
    <b v="0"/>
    <b v="0"/>
    <x v="0"/>
    <x v="0"/>
    <s v="No"/>
  </r>
  <r>
    <s v="1958-RNRKS"/>
    <s v="Male"/>
    <n v="0"/>
    <s v="Yes"/>
    <s v="No"/>
    <n v="1"/>
    <s v="Two or More Lines"/>
    <n v="2"/>
    <x v="0"/>
    <x v="0"/>
    <x v="0"/>
    <n v="0"/>
    <x v="0"/>
    <s v="Month-to-Month"/>
    <x v="1"/>
    <s v="Electronic check"/>
    <n v="49.9"/>
    <n v="1441.95"/>
    <x v="1205"/>
    <n v="49.9"/>
    <n v="1"/>
    <d v="2019-08-25T00:00:00"/>
    <n v="878"/>
    <d v="2017-03-30T00:00:00"/>
    <b v="0"/>
    <b v="0"/>
    <x v="0"/>
    <x v="0"/>
    <s v="No"/>
  </r>
  <r>
    <s v="1960-UOTYM"/>
    <s v="Male"/>
    <n v="0"/>
    <s v="Yes"/>
    <s v="Yes"/>
    <n v="3"/>
    <s v="One Line"/>
    <n v="1"/>
    <x v="0"/>
    <x v="0"/>
    <x v="0"/>
    <n v="0"/>
    <x v="0"/>
    <s v="2 Year"/>
    <x v="2"/>
    <s v="Electronic check"/>
    <n v="79.2"/>
    <n v="4016.3"/>
    <x v="1206"/>
    <n v="79.2"/>
    <n v="1"/>
    <d v="2019-08-25T00:00:00"/>
    <n v="1542"/>
    <d v="2015-06-05T00:00:00"/>
    <b v="0"/>
    <b v="0"/>
    <x v="0"/>
    <x v="0"/>
    <s v="No"/>
  </r>
  <r>
    <s v="1960-UYCN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25"/>
    <n v="1021.55"/>
    <x v="1207"/>
    <n v="95.25"/>
    <n v="1"/>
    <d v="2019-08-25T00:00:00"/>
    <n v="326"/>
    <d v="2018-10-03T00:00:00"/>
    <b v="0"/>
    <b v="0"/>
    <x v="0"/>
    <x v="0"/>
    <s v="No"/>
  </r>
  <r>
    <s v="1963-SVUCV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3"/>
    <n v="45.3"/>
    <x v="17"/>
    <n v="45.3"/>
    <n v="1"/>
    <d v="2019-08-25T00:00:00"/>
    <n v="30"/>
    <d v="2019-07-26T00:00:00"/>
    <b v="0"/>
    <b v="1"/>
    <x v="0"/>
    <x v="0"/>
    <s v="Yes"/>
  </r>
  <r>
    <s v="1963-VAUKV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20.399999999999999"/>
    <x v="17"/>
    <n v="20.399999999999999"/>
    <n v="1"/>
    <d v="2019-08-25T00:00:00"/>
    <n v="30"/>
    <d v="2019-07-26T00:00:00"/>
    <b v="1"/>
    <b v="1"/>
    <x v="0"/>
    <x v="1"/>
    <s v="Yes"/>
  </r>
  <r>
    <s v="1964-SVLEA"/>
    <s v="Male"/>
    <n v="0"/>
    <s v="No"/>
    <s v="No"/>
    <n v="0"/>
    <s v="One Line"/>
    <n v="1"/>
    <x v="2"/>
    <x v="2"/>
    <x v="1"/>
    <n v="0"/>
    <x v="1"/>
    <s v="1 Year"/>
    <x v="0"/>
    <s v="Mailed check"/>
    <n v="19.7"/>
    <n v="415.9"/>
    <x v="1208"/>
    <n v="19.7"/>
    <n v="1"/>
    <d v="2019-08-25T00:00:00"/>
    <n v="642"/>
    <d v="2017-11-21T00:00:00"/>
    <b v="0"/>
    <b v="0"/>
    <x v="0"/>
    <x v="1"/>
    <s v="No"/>
  </r>
  <r>
    <s v="1965-AKTSX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8.95"/>
    <n v="1101.8499999999999"/>
    <x v="1209"/>
    <n v="78.95"/>
    <n v="1"/>
    <d v="2019-08-25T00:00:00"/>
    <n v="424"/>
    <d v="2018-06-27T00:00:00"/>
    <b v="1"/>
    <b v="1"/>
    <x v="0"/>
    <x v="0"/>
    <s v="Yes"/>
  </r>
  <r>
    <s v="1965-DDBWU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05"/>
    <n v="1448.6"/>
    <x v="1210"/>
    <n v="89.05"/>
    <n v="1"/>
    <d v="2019-08-25T00:00:00"/>
    <n v="495"/>
    <d v="2018-04-17T00:00:00"/>
    <b v="0"/>
    <b v="1"/>
    <x v="0"/>
    <x v="0"/>
    <s v="Yes"/>
  </r>
  <r>
    <s v="1970-KKFWL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3.3"/>
    <n v="797.1"/>
    <x v="1211"/>
    <n v="23.3"/>
    <n v="1"/>
    <d v="2019-08-25T00:00:00"/>
    <n v="1040"/>
    <d v="2016-10-19T00:00:00"/>
    <b v="1"/>
    <b v="0"/>
    <x v="0"/>
    <x v="1"/>
    <s v="No"/>
  </r>
  <r>
    <s v="1971-DTCZB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90.95"/>
    <n v="6468.6"/>
    <x v="1212"/>
    <n v="90.949999999999989"/>
    <n v="1"/>
    <d v="2019-08-25T00:00:00"/>
    <n v="2162"/>
    <d v="2013-09-23T00:00:00"/>
    <b v="1"/>
    <b v="0"/>
    <x v="0"/>
    <x v="0"/>
    <s v="No"/>
  </r>
  <r>
    <s v="1972-XMUWV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59.8"/>
    <n v="3808.2"/>
    <x v="1213"/>
    <n v="59.8"/>
    <n v="1"/>
    <d v="2019-08-25T00:00:00"/>
    <n v="1936"/>
    <d v="2014-05-07T00:00:00"/>
    <b v="1"/>
    <b v="0"/>
    <x v="0"/>
    <x v="0"/>
    <s v="No"/>
  </r>
  <r>
    <s v="1976-AZZPJ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34.200000000000003"/>
    <n v="256.60000000000002"/>
    <x v="1214"/>
    <n v="34.200000000000003"/>
    <n v="1"/>
    <d v="2019-08-25T00:00:00"/>
    <n v="228"/>
    <d v="2019-01-09T00:00:00"/>
    <b v="0"/>
    <b v="0"/>
    <x v="0"/>
    <x v="0"/>
    <s v="No"/>
  </r>
  <r>
    <s v="1976-CFOCS"/>
    <s v="Female"/>
    <n v="1"/>
    <s v="Yes"/>
    <s v="No"/>
    <n v="1"/>
    <s v="One Line"/>
    <n v="1"/>
    <x v="0"/>
    <x v="0"/>
    <x v="0"/>
    <n v="0"/>
    <x v="0"/>
    <s v="Month-to-Month"/>
    <x v="1"/>
    <s v="Electronic check"/>
    <n v="46"/>
    <n v="46"/>
    <x v="17"/>
    <n v="46"/>
    <n v="1"/>
    <d v="2019-08-25T00:00:00"/>
    <n v="30"/>
    <d v="2019-07-26T00:00:00"/>
    <b v="1"/>
    <b v="1"/>
    <x v="1"/>
    <x v="0"/>
    <s v="Yes"/>
  </r>
  <r>
    <s v="1977-STDKI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3"/>
    <n v="73"/>
    <x v="17"/>
    <n v="73"/>
    <n v="1"/>
    <d v="2019-08-25T00:00:00"/>
    <n v="30"/>
    <d v="2019-07-26T00:00:00"/>
    <b v="1"/>
    <b v="1"/>
    <x v="0"/>
    <x v="0"/>
    <s v="Yes"/>
  </r>
  <r>
    <s v="1980-KXVPM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75.05"/>
    <n v="256.25"/>
    <x v="1215"/>
    <n v="75.05"/>
    <n v="1"/>
    <d v="2019-08-25T00:00:00"/>
    <n v="104"/>
    <d v="2019-05-13T00:00:00"/>
    <b v="1"/>
    <b v="1"/>
    <x v="0"/>
    <x v="0"/>
    <s v="Yes"/>
  </r>
  <r>
    <s v="1981-INRFU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75"/>
    <n v="164.5"/>
    <x v="1216"/>
    <n v="79.75"/>
    <n v="1"/>
    <d v="2019-08-25T00:00:00"/>
    <n v="63"/>
    <d v="2019-06-23T00:00:00"/>
    <b v="1"/>
    <b v="1"/>
    <x v="0"/>
    <x v="0"/>
    <s v="Yes"/>
  </r>
  <r>
    <s v="1982-FEBTD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6"/>
    <n v="514.75"/>
    <x v="1217"/>
    <n v="25.6"/>
    <n v="1"/>
    <d v="2019-08-25T00:00:00"/>
    <n v="611"/>
    <d v="2017-12-22T00:00:00"/>
    <b v="1"/>
    <b v="0"/>
    <x v="0"/>
    <x v="1"/>
    <s v="No"/>
  </r>
  <r>
    <s v="1984-FCOWB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9.5"/>
    <n v="7674.55"/>
    <x v="1218"/>
    <n v="109.50000000000001"/>
    <e v="#N/A"/>
    <d v="2019-08-25T00:00:00"/>
    <n v="2131"/>
    <d v="2013-10-24T00:00:00"/>
    <b v="1"/>
    <b v="1"/>
    <x v="0"/>
    <x v="0"/>
    <s v="Yes"/>
  </r>
  <r>
    <s v="1984-GPTEH"/>
    <s v="Female"/>
    <n v="0"/>
    <s v="No"/>
    <s v="No"/>
    <n v="0"/>
    <s v="Two or More Lines"/>
    <n v="2"/>
    <x v="2"/>
    <x v="2"/>
    <x v="1"/>
    <n v="0"/>
    <x v="1"/>
    <s v="Month-to-Month"/>
    <x v="1"/>
    <s v="Electronic check"/>
    <n v="25.15"/>
    <n v="702"/>
    <x v="1219"/>
    <n v="25.15"/>
    <n v="1"/>
    <d v="2019-08-25T00:00:00"/>
    <n v="849"/>
    <d v="2017-04-28T00:00:00"/>
    <b v="1"/>
    <b v="0"/>
    <x v="0"/>
    <x v="1"/>
    <s v="No"/>
  </r>
  <r>
    <s v="1985-MBRYP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19.649999999999999"/>
    <n v="779.25"/>
    <x v="1220"/>
    <n v="19.649999999999999"/>
    <n v="1"/>
    <d v="2019-08-25T00:00:00"/>
    <n v="1206"/>
    <d v="2016-05-06T00:00:00"/>
    <b v="1"/>
    <b v="0"/>
    <x v="0"/>
    <x v="1"/>
    <s v="No"/>
  </r>
  <r>
    <s v="1986-PHGZF"/>
    <s v="Male"/>
    <n v="1"/>
    <s v="No"/>
    <s v="No"/>
    <n v="0"/>
    <s v="Two or More Lines"/>
    <n v="2"/>
    <x v="0"/>
    <x v="0"/>
    <x v="0"/>
    <n v="0"/>
    <x v="0"/>
    <s v="Month-to-Month"/>
    <x v="1"/>
    <s v="Credit card (automatic)"/>
    <n v="58.4"/>
    <n v="964.9"/>
    <x v="1221"/>
    <n v="58.4"/>
    <n v="1"/>
    <d v="2019-08-25T00:00:00"/>
    <n v="502"/>
    <d v="2018-04-10T00:00:00"/>
    <b v="0"/>
    <b v="0"/>
    <x v="0"/>
    <x v="0"/>
    <s v="No"/>
  </r>
  <r>
    <s v="1987-AUELQ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.05"/>
    <n v="1873.7"/>
    <x v="1222"/>
    <n v="25.05"/>
    <n v="1"/>
    <d v="2019-08-25T00:00:00"/>
    <n v="2274"/>
    <d v="2013-06-03T00:00:00"/>
    <b v="1"/>
    <b v="0"/>
    <x v="0"/>
    <x v="1"/>
    <s v="No"/>
  </r>
  <r>
    <s v="1989-PRJHP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5.5"/>
    <n v="1893.95"/>
    <x v="1223"/>
    <n v="75.5"/>
    <n v="1"/>
    <d v="2019-08-25T00:00:00"/>
    <n v="763"/>
    <d v="2017-07-23T00:00:00"/>
    <b v="0"/>
    <b v="1"/>
    <x v="0"/>
    <x v="0"/>
    <s v="Yes"/>
  </r>
  <r>
    <s v="1991-VOPLL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05"/>
    <n v="157.65"/>
    <x v="1224"/>
    <n v="19.05"/>
    <n v="1"/>
    <d v="2019-08-25T00:00:00"/>
    <n v="252"/>
    <d v="2018-12-16T00:00:00"/>
    <b v="1"/>
    <b v="0"/>
    <x v="0"/>
    <x v="1"/>
    <s v="No"/>
  </r>
  <r>
    <s v="1996-DBMUS"/>
    <s v="Female"/>
    <n v="1"/>
    <s v="Yes"/>
    <s v="No"/>
    <n v="1"/>
    <s v="One Line"/>
    <n v="1"/>
    <x v="1"/>
    <x v="1"/>
    <x v="0"/>
    <n v="0"/>
    <x v="0"/>
    <s v="Month-to-Month"/>
    <x v="1"/>
    <s v="Bank transfer (automatic)"/>
    <n v="70.650000000000006"/>
    <n v="3545.05"/>
    <x v="1225"/>
    <n v="70.650000000000006"/>
    <n v="1"/>
    <d v="2019-08-25T00:00:00"/>
    <n v="1525"/>
    <d v="2015-06-22T00:00:00"/>
    <b v="1"/>
    <b v="0"/>
    <x v="0"/>
    <x v="0"/>
    <s v="No"/>
  </r>
  <r>
    <s v="1998-VHJHK"/>
    <s v="Female"/>
    <n v="0"/>
    <s v="No"/>
    <s v="No"/>
    <n v="0"/>
    <s v="One Line"/>
    <n v="1"/>
    <x v="2"/>
    <x v="2"/>
    <x v="1"/>
    <n v="0"/>
    <x v="1"/>
    <s v="1 Year"/>
    <x v="0"/>
    <s v="Mailed check"/>
    <n v="19.149999999999999"/>
    <n v="501.35"/>
    <x v="1226"/>
    <n v="19.149999999999999"/>
    <n v="1"/>
    <d v="2019-08-25T00:00:00"/>
    <n v="796"/>
    <d v="2017-06-20T00:00:00"/>
    <b v="1"/>
    <b v="0"/>
    <x v="0"/>
    <x v="1"/>
    <s v="No"/>
  </r>
  <r>
    <s v="2000-DHJUY"/>
    <s v="Female"/>
    <n v="1"/>
    <s v="Yes"/>
    <s v="No"/>
    <n v="1"/>
    <s v="Two or More Lines"/>
    <n v="2"/>
    <x v="0"/>
    <x v="0"/>
    <x v="0"/>
    <n v="0"/>
    <x v="0"/>
    <s v="2 Year"/>
    <x v="2"/>
    <s v="Bank transfer (automatic)"/>
    <n v="92.2"/>
    <n v="6474.45"/>
    <x v="1227"/>
    <n v="92.2"/>
    <n v="1"/>
    <d v="2019-08-25T00:00:00"/>
    <n v="2135"/>
    <d v="2013-10-20T00:00:00"/>
    <b v="1"/>
    <b v="0"/>
    <x v="0"/>
    <x v="0"/>
    <s v="No"/>
  </r>
  <r>
    <s v="2000-MPKCA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07.75"/>
    <n v="6332.75"/>
    <x v="1228"/>
    <n v="107.75"/>
    <n v="1"/>
    <d v="2019-08-25T00:00:00"/>
    <n v="1787"/>
    <d v="2014-10-03T00:00:00"/>
    <b v="1"/>
    <b v="0"/>
    <x v="0"/>
    <x v="0"/>
    <s v="No"/>
  </r>
  <r>
    <s v="2001-EWBQU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4.7"/>
    <n v="6333.8"/>
    <x v="1229"/>
    <n v="104.7"/>
    <n v="1"/>
    <d v="2019-08-25T00:00:00"/>
    <n v="1839"/>
    <d v="2014-08-12T00:00:00"/>
    <b v="1"/>
    <b v="0"/>
    <x v="0"/>
    <x v="0"/>
    <s v="No"/>
  </r>
  <r>
    <s v="2001-MCUUW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08.65"/>
    <n v="4903.2"/>
    <x v="1230"/>
    <n v="108.65"/>
    <n v="1"/>
    <d v="2019-08-25T00:00:00"/>
    <n v="1372"/>
    <d v="2015-11-22T00:00:00"/>
    <b v="0"/>
    <b v="0"/>
    <x v="0"/>
    <x v="0"/>
    <s v="No"/>
  </r>
  <r>
    <s v="2002-MZHWP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5"/>
    <n v="20.5"/>
    <x v="17"/>
    <n v="20.5"/>
    <n v="1"/>
    <d v="2019-08-25T00:00:00"/>
    <n v="30"/>
    <d v="2019-07-26T00:00:00"/>
    <b v="1"/>
    <b v="1"/>
    <x v="0"/>
    <x v="1"/>
    <s v="Yes"/>
  </r>
  <r>
    <s v="2003-CKLO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9.5"/>
    <n v="6710.5"/>
    <x v="1231"/>
    <n v="99.499999999999986"/>
    <n v="1"/>
    <d v="2019-08-25T00:00:00"/>
    <n v="2050"/>
    <d v="2014-01-13T00:00:00"/>
    <b v="0"/>
    <b v="1"/>
    <x v="0"/>
    <x v="0"/>
    <s v="Yes"/>
  </r>
  <r>
    <s v="2004-OCQX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1.95"/>
    <n v="81.95"/>
    <x v="17"/>
    <n v="81.95"/>
    <n v="1"/>
    <d v="2019-08-25T00:00:00"/>
    <n v="30"/>
    <d v="2019-07-26T00:00:00"/>
    <b v="1"/>
    <b v="1"/>
    <x v="0"/>
    <x v="0"/>
    <s v="Yes"/>
  </r>
  <r>
    <s v="2005-DWQZJ"/>
    <s v="Female"/>
    <n v="0"/>
    <s v="Yes"/>
    <s v="Yes"/>
    <n v="3"/>
    <s v="One Line"/>
    <n v="1"/>
    <x v="2"/>
    <x v="2"/>
    <x v="1"/>
    <n v="0"/>
    <x v="1"/>
    <s v="2 Year"/>
    <x v="2"/>
    <s v="Mailed check"/>
    <n v="19.05"/>
    <n v="201.7"/>
    <x v="1232"/>
    <n v="19.05"/>
    <n v="1"/>
    <d v="2019-08-25T00:00:00"/>
    <n v="322"/>
    <d v="2018-10-07T00:00:00"/>
    <b v="1"/>
    <b v="0"/>
    <x v="0"/>
    <x v="1"/>
    <s v="No"/>
  </r>
  <r>
    <s v="2007-QVGAW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350000000000001"/>
    <n v="1292.6500000000001"/>
    <x v="1233"/>
    <n v="19.350000000000001"/>
    <n v="1"/>
    <d v="2019-08-25T00:00:00"/>
    <n v="2031"/>
    <d v="2014-02-01T00:00:00"/>
    <b v="1"/>
    <b v="0"/>
    <x v="0"/>
    <x v="1"/>
    <s v="No"/>
  </r>
  <r>
    <s v="2011-TRQYE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3.5"/>
    <n v="600"/>
    <x v="1234"/>
    <n v="33.5"/>
    <n v="1"/>
    <d v="2019-08-25T00:00:00"/>
    <n v="544"/>
    <d v="2018-02-27T00:00:00"/>
    <b v="0"/>
    <b v="1"/>
    <x v="0"/>
    <x v="0"/>
    <s v="Yes"/>
  </r>
  <r>
    <s v="2012-NWRPA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9.55"/>
    <n v="1131.2"/>
    <x v="1235"/>
    <n v="99.55"/>
    <n v="1"/>
    <d v="2019-08-25T00:00:00"/>
    <n v="345"/>
    <d v="2018-09-14T00:00:00"/>
    <b v="1"/>
    <b v="1"/>
    <x v="1"/>
    <x v="0"/>
    <s v="Yes"/>
  </r>
  <r>
    <s v="2013-SGDX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4.3"/>
    <n v="84.3"/>
    <x v="17"/>
    <n v="84.3"/>
    <n v="1"/>
    <d v="2019-08-25T00:00:00"/>
    <n v="30"/>
    <d v="2019-07-26T00:00:00"/>
    <b v="1"/>
    <b v="1"/>
    <x v="0"/>
    <x v="0"/>
    <s v="Yes"/>
  </r>
  <r>
    <s v="2014-MKGMH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01.1"/>
    <n v="4674.3999999999996"/>
    <x v="1236"/>
    <n v="101.1"/>
    <n v="1"/>
    <d v="2019-08-25T00:00:00"/>
    <n v="1406"/>
    <d v="2015-10-19T00:00:00"/>
    <b v="1"/>
    <b v="0"/>
    <x v="0"/>
    <x v="0"/>
    <s v="No"/>
  </r>
  <r>
    <s v="2017-CCBLH"/>
    <s v="Female"/>
    <n v="0"/>
    <s v="No"/>
    <s v="No"/>
    <n v="0"/>
    <s v="One Line"/>
    <n v="1"/>
    <x v="2"/>
    <x v="2"/>
    <x v="1"/>
    <n v="0"/>
    <x v="1"/>
    <s v="2 Year"/>
    <x v="2"/>
    <s v="Mailed check"/>
    <n v="20"/>
    <n v="141.6"/>
    <x v="1237"/>
    <n v="20"/>
    <n v="1"/>
    <d v="2019-08-25T00:00:00"/>
    <n v="215"/>
    <d v="2019-01-22T00:00:00"/>
    <b v="1"/>
    <b v="0"/>
    <x v="0"/>
    <x v="1"/>
    <s v="No"/>
  </r>
  <r>
    <s v="2018-PZKMU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103.1"/>
    <n v="970.45"/>
    <x v="1238"/>
    <n v="103.1"/>
    <n v="1"/>
    <d v="2019-08-25T00:00:00"/>
    <n v="286"/>
    <d v="2018-11-12T00:00:00"/>
    <b v="0"/>
    <b v="0"/>
    <x v="0"/>
    <x v="0"/>
    <s v="No"/>
  </r>
  <r>
    <s v="2018-QKYGT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1.05"/>
    <n v="81.05"/>
    <x v="17"/>
    <n v="81.05"/>
    <n v="1"/>
    <d v="2019-08-25T00:00:00"/>
    <n v="30"/>
    <d v="2019-07-26T00:00:00"/>
    <b v="0"/>
    <b v="0"/>
    <x v="0"/>
    <x v="0"/>
    <s v="No"/>
  </r>
  <r>
    <s v="2019-HDCZY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2.6"/>
    <n v="6296.75"/>
    <x v="1239"/>
    <n v="102.6"/>
    <n v="1"/>
    <d v="2019-08-25T00:00:00"/>
    <n v="1866"/>
    <d v="2014-07-16T00:00:00"/>
    <b v="0"/>
    <b v="0"/>
    <x v="0"/>
    <x v="0"/>
    <s v="No"/>
  </r>
  <r>
    <s v="2023-VQFDL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"/>
    <n v="348.8"/>
    <x v="1240"/>
    <n v="19"/>
    <n v="1"/>
    <d v="2019-08-25T00:00:00"/>
    <n v="558"/>
    <d v="2018-02-13T00:00:00"/>
    <b v="0"/>
    <b v="0"/>
    <x v="0"/>
    <x v="1"/>
    <s v="No"/>
  </r>
  <r>
    <s v="2024-BASKD"/>
    <s v="Female"/>
    <n v="0"/>
    <s v="No"/>
    <s v="No"/>
    <n v="0"/>
    <s v="One Line"/>
    <n v="1"/>
    <x v="1"/>
    <x v="1"/>
    <x v="0"/>
    <n v="0"/>
    <x v="0"/>
    <s v="Month-to-Month"/>
    <x v="1"/>
    <s v="Mailed check"/>
    <n v="74.599999999999994"/>
    <n v="74.599999999999994"/>
    <x v="17"/>
    <n v="74.599999999999994"/>
    <n v="1"/>
    <d v="2019-08-25T00:00:00"/>
    <n v="30"/>
    <d v="2019-07-26T00:00:00"/>
    <b v="1"/>
    <b v="1"/>
    <x v="0"/>
    <x v="0"/>
    <s v="Yes"/>
  </r>
  <r>
    <s v="2025-JKFWI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9"/>
    <n v="1301.7"/>
    <x v="1241"/>
    <n v="99"/>
    <n v="1"/>
    <d v="2019-08-25T00:00:00"/>
    <n v="400"/>
    <d v="2018-07-21T00:00:00"/>
    <b v="0"/>
    <b v="1"/>
    <x v="0"/>
    <x v="0"/>
    <s v="Yes"/>
  </r>
  <r>
    <s v="2026-TGDHM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3"/>
    <n v="523.15"/>
    <x v="1242"/>
    <n v="79.3"/>
    <n v="1"/>
    <d v="2019-08-25T00:00:00"/>
    <n v="201"/>
    <d v="2019-02-05T00:00:00"/>
    <b v="1"/>
    <b v="1"/>
    <x v="0"/>
    <x v="0"/>
    <s v="Yes"/>
  </r>
  <r>
    <s v="2027-CWDNU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5.6"/>
    <n v="1601.5"/>
    <x v="1243"/>
    <n v="85.6"/>
    <n v="1"/>
    <d v="2019-08-25T00:00:00"/>
    <n v="569"/>
    <d v="2018-02-02T00:00:00"/>
    <b v="0"/>
    <b v="0"/>
    <x v="0"/>
    <x v="0"/>
    <s v="No"/>
  </r>
  <r>
    <s v="2027-DNKIV"/>
    <s v="Male"/>
    <n v="0"/>
    <s v="Yes"/>
    <s v="Yes"/>
    <n v="3"/>
    <s v="One Line"/>
    <n v="1"/>
    <x v="0"/>
    <x v="0"/>
    <x v="0"/>
    <n v="0"/>
    <x v="0"/>
    <s v="1 Year"/>
    <x v="0"/>
    <s v="Mailed check"/>
    <n v="58.75"/>
    <n v="2203.1"/>
    <x v="1244"/>
    <n v="58.749999999999993"/>
    <n v="1"/>
    <d v="2019-08-25T00:00:00"/>
    <n v="1140"/>
    <d v="2016-07-11T00:00:00"/>
    <b v="0"/>
    <b v="0"/>
    <x v="0"/>
    <x v="0"/>
    <s v="No"/>
  </r>
  <r>
    <s v="2027-FECZ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6.7"/>
    <n v="1253.9000000000001"/>
    <x v="1245"/>
    <n v="106.7"/>
    <n v="1"/>
    <d v="2019-08-25T00:00:00"/>
    <n v="357"/>
    <d v="2018-09-02T00:00:00"/>
    <b v="0"/>
    <b v="1"/>
    <x v="0"/>
    <x v="0"/>
    <s v="Yes"/>
  </r>
  <r>
    <s v="2027-OAQQC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49.05"/>
    <n v="2076.1999999999998"/>
    <x v="1246"/>
    <n v="49.05"/>
    <n v="1"/>
    <d v="2019-08-25T00:00:00"/>
    <n v="1287"/>
    <d v="2016-02-15T00:00:00"/>
    <b v="1"/>
    <b v="1"/>
    <x v="0"/>
    <x v="0"/>
    <s v="Yes"/>
  </r>
  <r>
    <s v="2027-WKXMW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8.75"/>
    <n v="6871.7"/>
    <x v="1247"/>
    <n v="108.75"/>
    <n v="1"/>
    <d v="2019-08-25T00:00:00"/>
    <n v="1921"/>
    <d v="2014-05-22T00:00:00"/>
    <b v="1"/>
    <b v="0"/>
    <x v="1"/>
    <x v="0"/>
    <s v="No"/>
  </r>
  <r>
    <s v="2030-BTZRO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399999999999999"/>
    <n v="107.6"/>
    <x v="1248"/>
    <n v="20.399999999999999"/>
    <n v="1"/>
    <d v="2019-08-25T00:00:00"/>
    <n v="160"/>
    <d v="2019-03-18T00:00:00"/>
    <b v="0"/>
    <b v="0"/>
    <x v="0"/>
    <x v="1"/>
    <s v="No"/>
  </r>
  <r>
    <s v="2034-CGRHZ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2.95"/>
    <n v="2496.6999999999998"/>
    <x v="1249"/>
    <n v="102.95"/>
    <n v="1"/>
    <d v="2019-08-25T00:00:00"/>
    <n v="737"/>
    <d v="2017-08-18T00:00:00"/>
    <b v="0"/>
    <b v="1"/>
    <x v="0"/>
    <x v="0"/>
    <s v="Yes"/>
  </r>
  <r>
    <s v="2034-GDRCN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0.4"/>
    <n v="168.2"/>
    <x v="1250"/>
    <n v="90.4"/>
    <n v="1"/>
    <d v="2019-08-25T00:00:00"/>
    <n v="57"/>
    <d v="2019-06-29T00:00:00"/>
    <b v="1"/>
    <b v="1"/>
    <x v="0"/>
    <x v="0"/>
    <s v="Yes"/>
  </r>
  <r>
    <s v="2037-SGXHH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4.65"/>
    <n v="3624.3"/>
    <x v="1251"/>
    <n v="94.65"/>
    <n v="1"/>
    <d v="2019-08-25T00:00:00"/>
    <n v="1164"/>
    <d v="2016-06-17T00:00:00"/>
    <b v="0"/>
    <b v="1"/>
    <x v="0"/>
    <x v="0"/>
    <s v="Yes"/>
  </r>
  <r>
    <s v="2037-XJFUP"/>
    <s v="Male"/>
    <n v="0"/>
    <s v="Yes"/>
    <s v="No"/>
    <n v="1"/>
    <s v="One Line"/>
    <n v="1"/>
    <x v="1"/>
    <x v="1"/>
    <x v="0"/>
    <n v="0"/>
    <x v="0"/>
    <s v="1 Year"/>
    <x v="0"/>
    <s v="Electronic check"/>
    <n v="95.8"/>
    <n v="3036.75"/>
    <x v="1252"/>
    <n v="95.8"/>
    <n v="1"/>
    <d v="2019-08-25T00:00:00"/>
    <n v="964"/>
    <d v="2017-01-03T00:00:00"/>
    <b v="0"/>
    <b v="1"/>
    <x v="0"/>
    <x v="0"/>
    <s v="Yes"/>
  </r>
  <r>
    <s v="2038-LLMLM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3.85"/>
    <n v="4946.05"/>
    <x v="1253"/>
    <n v="103.85"/>
    <n v="1"/>
    <d v="2019-08-25T00:00:00"/>
    <n v="1448"/>
    <d v="2015-09-07T00:00:00"/>
    <b v="1"/>
    <b v="0"/>
    <x v="0"/>
    <x v="0"/>
    <s v="No"/>
  </r>
  <r>
    <s v="2038-OEQZ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6.05"/>
    <n v="308.10000000000002"/>
    <x v="1254"/>
    <n v="86.05"/>
    <n v="1"/>
    <d v="2019-08-25T00:00:00"/>
    <n v="109"/>
    <d v="2019-05-08T00:00:00"/>
    <b v="0"/>
    <b v="0"/>
    <x v="0"/>
    <x v="0"/>
    <s v="No"/>
  </r>
  <r>
    <s v="2038-YSEZE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7.45"/>
    <n v="1801.1"/>
    <x v="1255"/>
    <n v="67.45"/>
    <n v="1"/>
    <d v="2019-08-25T00:00:00"/>
    <n v="812"/>
    <d v="2017-06-04T00:00:00"/>
    <b v="1"/>
    <b v="0"/>
    <x v="0"/>
    <x v="0"/>
    <s v="No"/>
  </r>
  <r>
    <s v="2039-JONDJ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55.45"/>
    <n v="1477.65"/>
    <x v="1256"/>
    <n v="55.45"/>
    <n v="1"/>
    <d v="2019-08-25T00:00:00"/>
    <n v="810"/>
    <d v="2017-06-06T00:00:00"/>
    <b v="0"/>
    <b v="0"/>
    <x v="0"/>
    <x v="0"/>
    <s v="No"/>
  </r>
  <r>
    <s v="2040-LDIWQ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4.2"/>
    <n v="5324.5"/>
    <x v="1257"/>
    <n v="84.2"/>
    <n v="1"/>
    <d v="2019-08-25T00:00:00"/>
    <n v="1922"/>
    <d v="2014-05-21T00:00:00"/>
    <b v="0"/>
    <b v="0"/>
    <x v="0"/>
    <x v="0"/>
    <s v="No"/>
  </r>
  <r>
    <s v="2040-OBMLJ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81.7"/>
    <n v="2548.65"/>
    <x v="1258"/>
    <n v="81.7"/>
    <n v="1"/>
    <d v="2019-08-25T00:00:00"/>
    <n v="948"/>
    <d v="2017-01-19T00:00:00"/>
    <b v="0"/>
    <b v="0"/>
    <x v="0"/>
    <x v="0"/>
    <s v="No"/>
  </r>
  <r>
    <s v="2040-VZIKE"/>
    <s v="Female"/>
    <n v="0"/>
    <s v="Yes"/>
    <s v="No"/>
    <n v="1"/>
    <s v="Two or More Lines"/>
    <n v="2"/>
    <x v="1"/>
    <x v="1"/>
    <x v="0"/>
    <n v="0"/>
    <x v="0"/>
    <s v="Month-to-Month"/>
    <x v="1"/>
    <s v="Mailed check"/>
    <n v="100.85"/>
    <n v="4847.3500000000004"/>
    <x v="1259"/>
    <n v="100.85"/>
    <n v="1"/>
    <d v="2019-08-25T00:00:00"/>
    <n v="1461"/>
    <d v="2015-08-25T00:00:00"/>
    <b v="1"/>
    <b v="0"/>
    <x v="0"/>
    <x v="0"/>
    <s v="No"/>
  </r>
  <r>
    <s v="2040-XBAVJ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45"/>
    <n v="8100.55"/>
    <x v="1260"/>
    <n v="114.45"/>
    <n v="1"/>
    <d v="2019-08-25T00:00:00"/>
    <n v="2152"/>
    <d v="2013-10-03T00:00:00"/>
    <b v="0"/>
    <b v="0"/>
    <x v="0"/>
    <x v="0"/>
    <s v="No"/>
  </r>
  <r>
    <s v="2041-JIJCI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4"/>
    <n v="370.25"/>
    <x v="1261"/>
    <n v="64"/>
    <n v="1"/>
    <d v="2019-08-25T00:00:00"/>
    <n v="176"/>
    <d v="2019-03-02T00:00:00"/>
    <b v="1"/>
    <b v="0"/>
    <x v="0"/>
    <x v="0"/>
    <s v="No"/>
  </r>
  <r>
    <s v="2043-WVTQJ"/>
    <s v="Male"/>
    <n v="0"/>
    <s v="Yes"/>
    <s v="No"/>
    <n v="1"/>
    <s v="One Line"/>
    <n v="1"/>
    <x v="0"/>
    <x v="0"/>
    <x v="0"/>
    <n v="0"/>
    <x v="0"/>
    <s v="Month-to-Month"/>
    <x v="1"/>
    <s v="Mailed check"/>
    <n v="55.7"/>
    <n v="55.7"/>
    <x v="17"/>
    <n v="55.7"/>
    <n v="1"/>
    <d v="2019-08-25T00:00:00"/>
    <n v="30"/>
    <d v="2019-07-26T00:00:00"/>
    <b v="0"/>
    <b v="0"/>
    <x v="0"/>
    <x v="0"/>
    <s v="No"/>
  </r>
  <r>
    <s v="2045-BMBTJ"/>
    <s v="Female"/>
    <n v="1"/>
    <s v="No"/>
    <s v="No"/>
    <n v="0"/>
    <s v="No Phone Service"/>
    <n v="0"/>
    <x v="0"/>
    <x v="0"/>
    <x v="1"/>
    <n v="1"/>
    <x v="0"/>
    <s v="Month-to-Month"/>
    <x v="1"/>
    <s v="Bank transfer (automatic)"/>
    <n v="59.45"/>
    <n v="1884.65"/>
    <x v="1262"/>
    <n v="59.45"/>
    <n v="1"/>
    <d v="2019-08-25T00:00:00"/>
    <n v="964"/>
    <d v="2017-01-03T00:00:00"/>
    <b v="1"/>
    <b v="0"/>
    <x v="0"/>
    <x v="0"/>
    <s v="No"/>
  </r>
  <r>
    <s v="2049-BAFNW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5.9"/>
    <n v="35.9"/>
    <x v="17"/>
    <n v="35.9"/>
    <n v="1"/>
    <d v="2019-08-25T00:00:00"/>
    <n v="30"/>
    <d v="2019-07-26T00:00:00"/>
    <b v="1"/>
    <b v="0"/>
    <x v="1"/>
    <x v="0"/>
    <s v="No"/>
  </r>
  <r>
    <s v="2050-ONYDQ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6"/>
    <n v="1654.85"/>
    <x v="1263"/>
    <n v="26"/>
    <n v="1"/>
    <d v="2019-08-25T00:00:00"/>
    <n v="1935"/>
    <d v="2014-05-08T00:00:00"/>
    <b v="1"/>
    <b v="0"/>
    <x v="1"/>
    <x v="1"/>
    <s v="No"/>
  </r>
  <r>
    <s v="2054-PJOCK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0.55"/>
    <n v="4847.05"/>
    <x v="1264"/>
    <n v="80.55"/>
    <n v="1"/>
    <d v="2019-08-25T00:00:00"/>
    <n v="1829"/>
    <d v="2014-08-22T00:00:00"/>
    <b v="1"/>
    <b v="0"/>
    <x v="0"/>
    <x v="0"/>
    <s v="No"/>
  </r>
  <r>
    <s v="2055-BFOCC"/>
    <s v="Male"/>
    <n v="1"/>
    <s v="Yes"/>
    <s v="No"/>
    <n v="1"/>
    <s v="One Line"/>
    <n v="1"/>
    <x v="0"/>
    <x v="0"/>
    <x v="0"/>
    <n v="0"/>
    <x v="0"/>
    <s v="1 Year"/>
    <x v="0"/>
    <s v="Bank transfer (automatic)"/>
    <n v="84"/>
    <n v="5329.55"/>
    <x v="1265"/>
    <n v="84"/>
    <n v="1"/>
    <d v="2019-08-25T00:00:00"/>
    <n v="1929"/>
    <d v="2014-05-14T00:00:00"/>
    <b v="0"/>
    <b v="0"/>
    <x v="0"/>
    <x v="0"/>
    <s v="No"/>
  </r>
  <r>
    <s v="2055-PDADH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400000000000006"/>
    <n v="204.7"/>
    <x v="1266"/>
    <n v="70.400000000000006"/>
    <n v="1"/>
    <d v="2019-08-25T00:00:00"/>
    <n v="88"/>
    <d v="2019-05-29T00:00:00"/>
    <b v="1"/>
    <b v="1"/>
    <x v="0"/>
    <x v="0"/>
    <s v="Yes"/>
  </r>
  <r>
    <s v="2055-SIFSS"/>
    <s v="Female"/>
    <n v="1"/>
    <s v="Yes"/>
    <s v="No"/>
    <n v="1"/>
    <s v="Two or More Lines"/>
    <n v="2"/>
    <x v="0"/>
    <x v="0"/>
    <x v="0"/>
    <n v="0"/>
    <x v="0"/>
    <s v="Month-to-Month"/>
    <x v="1"/>
    <s v="Bank transfer (automatic)"/>
    <n v="51.65"/>
    <n v="2838.55"/>
    <x v="1267"/>
    <n v="51.65"/>
    <n v="1"/>
    <d v="2019-08-25T00:00:00"/>
    <n v="1671"/>
    <d v="2015-01-27T00:00:00"/>
    <b v="1"/>
    <b v="0"/>
    <x v="0"/>
    <x v="0"/>
    <s v="No"/>
  </r>
  <r>
    <s v="2056-EVGZL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105.75"/>
    <n v="7322.5"/>
    <x v="1268"/>
    <n v="105.74999999999999"/>
    <n v="1"/>
    <d v="2019-08-25T00:00:00"/>
    <n v="2105"/>
    <d v="2013-11-19T00:00:00"/>
    <b v="0"/>
    <b v="0"/>
    <x v="0"/>
    <x v="0"/>
    <s v="No"/>
  </r>
  <r>
    <s v="2057-BOYKM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96.6"/>
    <n v="6827.5"/>
    <x v="1269"/>
    <n v="96.59999999999998"/>
    <n v="1"/>
    <d v="2019-08-25T00:00:00"/>
    <n v="2149"/>
    <d v="2013-10-06T00:00:00"/>
    <b v="1"/>
    <b v="0"/>
    <x v="0"/>
    <x v="0"/>
    <s v="No"/>
  </r>
  <r>
    <s v="2057-ZBLPD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6.5"/>
    <n v="1808.7"/>
    <x v="1270"/>
    <n v="86.5"/>
    <n v="1"/>
    <d v="2019-08-25T00:00:00"/>
    <n v="636"/>
    <d v="2017-11-27T00:00:00"/>
    <b v="1"/>
    <b v="1"/>
    <x v="0"/>
    <x v="0"/>
    <s v="Yes"/>
  </r>
  <r>
    <s v="2058-DCJB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75"/>
    <n v="324.60000000000002"/>
    <x v="1271"/>
    <n v="69.75"/>
    <n v="1"/>
    <d v="2019-08-25T00:00:00"/>
    <n v="141"/>
    <d v="2019-04-06T00:00:00"/>
    <b v="0"/>
    <b v="1"/>
    <x v="0"/>
    <x v="0"/>
    <s v="Yes"/>
  </r>
  <r>
    <s v="2061-VVFST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5"/>
    <n v="805.2"/>
    <x v="1272"/>
    <n v="19.5"/>
    <n v="1"/>
    <d v="2019-08-25T00:00:00"/>
    <n v="1255"/>
    <d v="2016-03-18T00:00:00"/>
    <b v="1"/>
    <b v="0"/>
    <x v="0"/>
    <x v="1"/>
    <s v="No"/>
  </r>
  <r>
    <s v="2065-MMKGR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71"/>
    <n v="2080.1"/>
    <x v="1273"/>
    <n v="71"/>
    <n v="1"/>
    <d v="2019-08-25T00:00:00"/>
    <n v="891"/>
    <d v="2017-03-17T00:00:00"/>
    <b v="1"/>
    <b v="0"/>
    <x v="0"/>
    <x v="0"/>
    <s v="No"/>
  </r>
  <r>
    <s v="2067-QYTCF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11.15"/>
    <n v="6953.4"/>
    <x v="1274"/>
    <n v="111.15"/>
    <n v="1"/>
    <d v="2019-08-25T00:00:00"/>
    <n v="1902"/>
    <d v="2014-06-10T00:00:00"/>
    <b v="1"/>
    <b v="0"/>
    <x v="0"/>
    <x v="0"/>
    <s v="No"/>
  </r>
  <r>
    <s v="2068-WWXQZ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05"/>
    <n v="902"/>
    <x v="1275"/>
    <n v="20.05"/>
    <n v="1"/>
    <d v="2019-08-25T00:00:00"/>
    <n v="1368"/>
    <d v="2015-11-26T00:00:00"/>
    <b v="0"/>
    <b v="0"/>
    <x v="0"/>
    <x v="1"/>
    <s v="No"/>
  </r>
  <r>
    <s v="2070-FNEXE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6.45"/>
    <n v="503.6"/>
    <x v="1276"/>
    <n v="76.45"/>
    <n v="1"/>
    <d v="2019-08-25T00:00:00"/>
    <n v="200"/>
    <d v="2019-02-06T00:00:00"/>
    <b v="1"/>
    <b v="1"/>
    <x v="0"/>
    <x v="0"/>
    <s v="Yes"/>
  </r>
  <r>
    <s v="2070-XYMFH"/>
    <s v="Female"/>
    <n v="1"/>
    <s v="No"/>
    <s v="No"/>
    <n v="0"/>
    <s v="Two or More Lines"/>
    <n v="2"/>
    <x v="1"/>
    <x v="1"/>
    <x v="0"/>
    <n v="0"/>
    <x v="0"/>
    <s v="Month-to-Month"/>
    <x v="1"/>
    <s v="Mailed check"/>
    <n v="79.349999999999994"/>
    <n v="1835.3"/>
    <x v="1277"/>
    <n v="79.349999999999994"/>
    <n v="1"/>
    <d v="2019-08-25T00:00:00"/>
    <n v="703"/>
    <d v="2017-09-21T00:00:00"/>
    <b v="1"/>
    <b v="0"/>
    <x v="0"/>
    <x v="0"/>
    <s v="No"/>
  </r>
  <r>
    <s v="2072-ZVJJX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5.25"/>
    <n v="1728.2"/>
    <x v="1278"/>
    <n v="25.25"/>
    <n v="1"/>
    <d v="2019-08-25T00:00:00"/>
    <n v="2081"/>
    <d v="2013-12-13T00:00:00"/>
    <b v="0"/>
    <b v="0"/>
    <x v="0"/>
    <x v="1"/>
    <s v="No"/>
  </r>
  <r>
    <s v="2073-QBVBI"/>
    <s v="Female"/>
    <n v="0"/>
    <s v="Yes"/>
    <s v="No"/>
    <n v="1"/>
    <s v="No Phone Service"/>
    <n v="0"/>
    <x v="0"/>
    <x v="0"/>
    <x v="1"/>
    <n v="1"/>
    <x v="0"/>
    <s v="1 Year"/>
    <x v="0"/>
    <s v="Mailed check"/>
    <n v="35.450000000000003"/>
    <n v="1391.65"/>
    <x v="1279"/>
    <n v="35.450000000000003"/>
    <n v="1"/>
    <d v="2019-08-25T00:00:00"/>
    <n v="1193"/>
    <d v="2016-05-19T00:00:00"/>
    <b v="1"/>
    <b v="0"/>
    <x v="0"/>
    <x v="0"/>
    <s v="No"/>
  </r>
  <r>
    <s v="2074-GKOWZ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89.55"/>
    <n v="185.55"/>
    <x v="1280"/>
    <n v="89.55"/>
    <n v="1"/>
    <d v="2019-08-25T00:00:00"/>
    <n v="63"/>
    <d v="2019-06-23T00:00:00"/>
    <b v="0"/>
    <b v="1"/>
    <x v="1"/>
    <x v="0"/>
    <s v="Yes"/>
  </r>
  <r>
    <s v="2074-GUHPQ"/>
    <s v="Fe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92.7"/>
    <n v="1556.85"/>
    <x v="1281"/>
    <n v="92.700000000000017"/>
    <e v="#N/A"/>
    <d v="2019-08-25T00:00:00"/>
    <n v="511"/>
    <d v="2018-04-01T00:00:00"/>
    <b v="1"/>
    <b v="0"/>
    <x v="0"/>
    <x v="0"/>
    <s v="No"/>
  </r>
  <r>
    <s v="2075-PUEPR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350000000000001"/>
    <n v="1153.25"/>
    <x v="1282"/>
    <n v="19.350000000000001"/>
    <n v="1"/>
    <d v="2019-08-25T00:00:00"/>
    <n v="1812"/>
    <d v="2014-09-08T00:00:00"/>
    <b v="0"/>
    <b v="0"/>
    <x v="0"/>
    <x v="1"/>
    <s v="No"/>
  </r>
  <r>
    <s v="2075-RMJIK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9.4"/>
    <n v="232.55"/>
    <x v="1283"/>
    <n v="49.4"/>
    <n v="1"/>
    <d v="2019-08-25T00:00:00"/>
    <n v="143"/>
    <d v="2019-04-04T00:00:00"/>
    <b v="1"/>
    <b v="0"/>
    <x v="0"/>
    <x v="0"/>
    <s v="No"/>
  </r>
  <r>
    <s v="2077-DDHJK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70.900000000000006"/>
    <n v="4911.3500000000004"/>
    <x v="1284"/>
    <n v="70.900000000000006"/>
    <n v="1"/>
    <d v="2019-08-25T00:00:00"/>
    <n v="2106"/>
    <d v="2013-11-18T00:00:00"/>
    <b v="1"/>
    <b v="0"/>
    <x v="0"/>
    <x v="0"/>
    <s v="No"/>
  </r>
  <r>
    <s v="2077-MPJQO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5.400000000000006"/>
    <n v="533.04999999999995"/>
    <x v="1285"/>
    <n v="75.400000000000006"/>
    <n v="1"/>
    <d v="2019-08-25T00:00:00"/>
    <n v="215"/>
    <d v="2019-01-22T00:00:00"/>
    <b v="0"/>
    <b v="0"/>
    <x v="0"/>
    <x v="0"/>
    <s v="No"/>
  </r>
  <r>
    <s v="2079-FBMZK"/>
    <s v="Female"/>
    <n v="0"/>
    <s v="No"/>
    <s v="No"/>
    <n v="0"/>
    <s v="One Line"/>
    <n v="1"/>
    <x v="1"/>
    <x v="1"/>
    <x v="0"/>
    <n v="0"/>
    <x v="0"/>
    <s v="Month-to-Month"/>
    <x v="1"/>
    <s v="Mailed check"/>
    <n v="69.25"/>
    <n v="418.4"/>
    <x v="1286"/>
    <n v="69.25"/>
    <n v="1"/>
    <d v="2019-08-25T00:00:00"/>
    <n v="184"/>
    <d v="2019-02-22T00:00:00"/>
    <b v="1"/>
    <b v="1"/>
    <x v="0"/>
    <x v="0"/>
    <s v="Yes"/>
  </r>
  <r>
    <s v="2080-CAZNM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4"/>
    <n v="4133.95"/>
    <x v="1287"/>
    <n v="104.39999999999999"/>
    <n v="1"/>
    <d v="2019-08-25T00:00:00"/>
    <n v="1204"/>
    <d v="2016-05-08T00:00:00"/>
    <b v="1"/>
    <b v="0"/>
    <x v="0"/>
    <x v="0"/>
    <s v="No"/>
  </r>
  <r>
    <s v="2080-GKCW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95"/>
    <n v="151.75"/>
    <x v="1288"/>
    <n v="74.95"/>
    <n v="1"/>
    <d v="2019-08-25T00:00:00"/>
    <n v="62"/>
    <d v="2019-06-24T00:00:00"/>
    <b v="0"/>
    <b v="0"/>
    <x v="0"/>
    <x v="0"/>
    <s v="No"/>
  </r>
  <r>
    <s v="2080-SRCDE"/>
    <s v="Female"/>
    <n v="0"/>
    <s v="No"/>
    <s v="Yes"/>
    <n v="2"/>
    <s v="Two or More Lines"/>
    <n v="2"/>
    <x v="2"/>
    <x v="2"/>
    <x v="1"/>
    <n v="0"/>
    <x v="1"/>
    <s v="Month-to-Month"/>
    <x v="1"/>
    <s v="Mailed check"/>
    <n v="25.4"/>
    <n v="25.4"/>
    <x v="17"/>
    <n v="25.4"/>
    <n v="1"/>
    <d v="2019-08-25T00:00:00"/>
    <n v="30"/>
    <d v="2019-07-26T00:00:00"/>
    <b v="1"/>
    <b v="0"/>
    <x v="0"/>
    <x v="1"/>
    <s v="No"/>
  </r>
  <r>
    <s v="2081-KJSQF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0"/>
    <b v="0"/>
    <x v="0"/>
    <x v="1"/>
    <s v="No"/>
  </r>
  <r>
    <s v="2081-VEYE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7.95"/>
    <n v="318.60000000000002"/>
    <x v="1289"/>
    <n v="107.94999999999999"/>
    <n v="1"/>
    <d v="2019-08-25T00:00:00"/>
    <n v="90"/>
    <d v="2019-05-27T00:00:00"/>
    <b v="0"/>
    <b v="0"/>
    <x v="0"/>
    <x v="0"/>
    <s v="No"/>
  </r>
  <r>
    <s v="2082-CEFLT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6"/>
    <n v="45.6"/>
    <x v="17"/>
    <n v="45.6"/>
    <n v="1"/>
    <d v="2019-08-25T00:00:00"/>
    <n v="30"/>
    <d v="2019-07-26T00:00:00"/>
    <b v="0"/>
    <b v="1"/>
    <x v="0"/>
    <x v="0"/>
    <s v="Yes"/>
  </r>
  <r>
    <s v="2082-OJVTK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9.2"/>
    <n v="2698.35"/>
    <x v="1290"/>
    <n v="89.2"/>
    <n v="1"/>
    <d v="2019-08-25T00:00:00"/>
    <n v="920"/>
    <d v="2017-02-16T00:00:00"/>
    <b v="0"/>
    <b v="1"/>
    <x v="0"/>
    <x v="0"/>
    <s v="Yes"/>
  </r>
  <r>
    <s v="2085-BOJKI"/>
    <s v="Male"/>
    <n v="0"/>
    <s v="Yes"/>
    <s v="No"/>
    <n v="1"/>
    <s v="One Line"/>
    <n v="1"/>
    <x v="1"/>
    <x v="1"/>
    <x v="0"/>
    <n v="0"/>
    <x v="0"/>
    <s v="1 Year"/>
    <x v="0"/>
    <s v="Bank transfer (automatic)"/>
    <n v="96.65"/>
    <n v="1588.25"/>
    <x v="1291"/>
    <n v="96.65000000000002"/>
    <e v="#N/A"/>
    <d v="2019-08-25T00:00:00"/>
    <n v="500"/>
    <d v="2018-04-12T00:00:00"/>
    <b v="0"/>
    <b v="0"/>
    <x v="0"/>
    <x v="0"/>
    <s v="No"/>
  </r>
  <r>
    <s v="2085-JVGAD"/>
    <s v="Male"/>
    <n v="0"/>
    <s v="Yes"/>
    <s v="No"/>
    <n v="1"/>
    <s v="One Line"/>
    <n v="1"/>
    <x v="2"/>
    <x v="2"/>
    <x v="1"/>
    <n v="0"/>
    <x v="1"/>
    <s v="Month-to-Month"/>
    <x v="1"/>
    <s v="Bank transfer (automatic)"/>
    <n v="20.350000000000001"/>
    <n v="697.65"/>
    <x v="1292"/>
    <n v="20.350000000000001"/>
    <n v="1"/>
    <d v="2019-08-25T00:00:00"/>
    <n v="1042"/>
    <d v="2016-10-17T00:00:00"/>
    <b v="0"/>
    <b v="0"/>
    <x v="0"/>
    <x v="1"/>
    <s v="No"/>
  </r>
  <r>
    <s v="2087-QAREY"/>
    <s v="Female"/>
    <n v="0"/>
    <s v="Yes"/>
    <s v="No"/>
    <n v="1"/>
    <s v="One Line"/>
    <n v="1"/>
    <x v="0"/>
    <x v="0"/>
    <x v="0"/>
    <n v="0"/>
    <x v="0"/>
    <s v="Month-to-Month"/>
    <x v="1"/>
    <s v="Mailed check"/>
    <n v="54.7"/>
    <n v="1178.75"/>
    <x v="1293"/>
    <n v="54.7"/>
    <n v="1"/>
    <d v="2019-08-25T00:00:00"/>
    <n v="655"/>
    <d v="2017-11-08T00:00:00"/>
    <b v="1"/>
    <b v="0"/>
    <x v="0"/>
    <x v="0"/>
    <s v="No"/>
  </r>
  <r>
    <s v="2088-IEBAU"/>
    <s v="Female"/>
    <n v="0"/>
    <s v="No"/>
    <s v="No"/>
    <n v="0"/>
    <s v="Two or More Lines"/>
    <n v="2"/>
    <x v="0"/>
    <x v="0"/>
    <x v="0"/>
    <n v="0"/>
    <x v="0"/>
    <s v="2 Year"/>
    <x v="2"/>
    <s v="Electronic check"/>
    <n v="88.15"/>
    <n v="6148.45"/>
    <x v="1294"/>
    <n v="88.15"/>
    <n v="1"/>
    <d v="2019-08-25T00:00:00"/>
    <n v="2120"/>
    <d v="2013-11-04T00:00:00"/>
    <b v="1"/>
    <b v="0"/>
    <x v="0"/>
    <x v="0"/>
    <s v="No"/>
  </r>
  <r>
    <s v="2091-GPPIQ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78.95"/>
    <n v="5730.15"/>
    <x v="1295"/>
    <n v="78.95"/>
    <n v="1"/>
    <d v="2019-08-25T00:00:00"/>
    <n v="2206"/>
    <d v="2013-08-10T00:00:00"/>
    <b v="1"/>
    <b v="0"/>
    <x v="0"/>
    <x v="0"/>
    <s v="No"/>
  </r>
  <r>
    <s v="2091-MJTFX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51.2"/>
    <n v="1561.5"/>
    <x v="1296"/>
    <n v="51.2"/>
    <n v="1"/>
    <d v="2019-08-25T00:00:00"/>
    <n v="927"/>
    <d v="2017-02-09T00:00:00"/>
    <b v="1"/>
    <b v="1"/>
    <x v="0"/>
    <x v="0"/>
    <s v="Yes"/>
  </r>
  <r>
    <s v="2091-RFFBA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3.900000000000006"/>
    <n v="2217.15"/>
    <x v="1297"/>
    <n v="73.900000000000006"/>
    <n v="1"/>
    <d v="2019-08-25T00:00:00"/>
    <n v="912"/>
    <d v="2017-02-24T00:00:00"/>
    <b v="1"/>
    <b v="1"/>
    <x v="1"/>
    <x v="0"/>
    <s v="Yes"/>
  </r>
  <r>
    <s v="2096-XOTMO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350000000000001"/>
    <n v="275.89999999999998"/>
    <x v="1298"/>
    <n v="19.350000000000001"/>
    <n v="1"/>
    <d v="2019-08-25T00:00:00"/>
    <n v="433"/>
    <d v="2018-06-18T00:00:00"/>
    <b v="1"/>
    <b v="0"/>
    <x v="0"/>
    <x v="1"/>
    <s v="No"/>
  </r>
  <r>
    <s v="2097-YVPKN"/>
    <s v="Male"/>
    <n v="0"/>
    <s v="No"/>
    <s v="No"/>
    <n v="0"/>
    <s v="Two or More Lines"/>
    <n v="2"/>
    <x v="2"/>
    <x v="2"/>
    <x v="1"/>
    <n v="0"/>
    <x v="1"/>
    <s v="2 Year"/>
    <x v="2"/>
    <s v="Mailed check"/>
    <n v="25.75"/>
    <n v="1654.75"/>
    <x v="1299"/>
    <n v="25.749999999999996"/>
    <n v="1"/>
    <d v="2019-08-25T00:00:00"/>
    <n v="1954"/>
    <d v="2014-04-19T00:00:00"/>
    <b v="0"/>
    <b v="0"/>
    <x v="0"/>
    <x v="1"/>
    <s v="No"/>
  </r>
  <r>
    <s v="2100-BDNSN"/>
    <s v="Fe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67.95"/>
    <n v="350.3"/>
    <x v="1300"/>
    <n v="67.95"/>
    <n v="1"/>
    <d v="2019-08-25T00:00:00"/>
    <n v="157"/>
    <d v="2019-03-21T00:00:00"/>
    <b v="1"/>
    <b v="1"/>
    <x v="0"/>
    <x v="0"/>
    <s v="Yes"/>
  </r>
  <r>
    <s v="2101-RANC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3.099999999999994"/>
    <n v="4144.8999999999996"/>
    <x v="1301"/>
    <n v="73.099999999999994"/>
    <n v="1"/>
    <d v="2019-08-25T00:00:00"/>
    <n v="1724"/>
    <d v="2014-12-05T00:00:00"/>
    <b v="1"/>
    <b v="0"/>
    <x v="0"/>
    <x v="0"/>
    <s v="No"/>
  </r>
  <r>
    <s v="2103-ZRXFN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50.75"/>
    <n v="50.75"/>
    <x v="17"/>
    <n v="50.75"/>
    <n v="1"/>
    <d v="2019-08-25T00:00:00"/>
    <n v="30"/>
    <d v="2019-07-26T00:00:00"/>
    <b v="0"/>
    <b v="0"/>
    <x v="0"/>
    <x v="0"/>
    <s v="No"/>
  </r>
  <r>
    <s v="2105-PHWON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5"/>
    <n v="3008.15"/>
    <x v="1302"/>
    <n v="95"/>
    <n v="1"/>
    <d v="2019-08-25T00:00:00"/>
    <n v="963"/>
    <d v="2017-01-04T00:00:00"/>
    <b v="1"/>
    <b v="0"/>
    <x v="0"/>
    <x v="0"/>
    <s v="No"/>
  </r>
  <r>
    <s v="2107-FBPT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1"/>
    <n v="3121.1"/>
    <x v="1303"/>
    <n v="104.1"/>
    <n v="1"/>
    <d v="2019-08-25T00:00:00"/>
    <n v="911"/>
    <d v="2017-02-25T00:00:00"/>
    <b v="1"/>
    <b v="0"/>
    <x v="0"/>
    <x v="0"/>
    <s v="No"/>
  </r>
  <r>
    <s v="2108-GLPQB"/>
    <s v="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55.55"/>
    <n v="1405.3"/>
    <x v="1304"/>
    <n v="55.55"/>
    <n v="1"/>
    <d v="2019-08-25T00:00:00"/>
    <n v="769"/>
    <d v="2017-07-17T00:00:00"/>
    <b v="0"/>
    <b v="0"/>
    <x v="0"/>
    <x v="0"/>
    <s v="No"/>
  </r>
  <r>
    <s v="2108-XWMPY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5.450000000000003"/>
    <n v="106.85"/>
    <x v="1305"/>
    <n v="35.450000000000003"/>
    <n v="1"/>
    <d v="2019-08-25T00:00:00"/>
    <n v="92"/>
    <d v="2019-05-25T00:00:00"/>
    <b v="0"/>
    <b v="1"/>
    <x v="0"/>
    <x v="0"/>
    <s v="Yes"/>
  </r>
  <r>
    <s v="2108-YKQTY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0.7"/>
    <n v="151.30000000000001"/>
    <x v="1306"/>
    <n v="50.7"/>
    <n v="1"/>
    <d v="2019-08-25T00:00:00"/>
    <n v="91"/>
    <d v="2019-05-26T00:00:00"/>
    <b v="1"/>
    <b v="1"/>
    <x v="1"/>
    <x v="0"/>
    <s v="Yes"/>
  </r>
  <r>
    <s v="2111-DWYHN"/>
    <s v="Male"/>
    <n v="0"/>
    <s v="No"/>
    <s v="No"/>
    <n v="0"/>
    <s v="One Line"/>
    <n v="1"/>
    <x v="2"/>
    <x v="2"/>
    <x v="1"/>
    <n v="0"/>
    <x v="1"/>
    <s v="Month-to-Month"/>
    <x v="1"/>
    <s v="Mailed check"/>
    <n v="21.1"/>
    <n v="21.1"/>
    <x v="17"/>
    <n v="21.1"/>
    <n v="1"/>
    <d v="2019-08-25T00:00:00"/>
    <n v="30"/>
    <d v="2019-07-26T00:00:00"/>
    <b v="0"/>
    <b v="0"/>
    <x v="0"/>
    <x v="1"/>
    <s v="No"/>
  </r>
  <r>
    <s v="2114-MGINA"/>
    <s v="Female"/>
    <n v="0"/>
    <s v="No"/>
    <s v="No"/>
    <n v="0"/>
    <s v="One Line"/>
    <n v="1"/>
    <x v="1"/>
    <x v="1"/>
    <x v="0"/>
    <n v="0"/>
    <x v="0"/>
    <s v="Month-to-Month"/>
    <x v="1"/>
    <s v="Mailed check"/>
    <n v="89.8"/>
    <n v="1129.0999999999999"/>
    <x v="1307"/>
    <n v="89.8"/>
    <n v="1"/>
    <d v="2019-08-25T00:00:00"/>
    <n v="382"/>
    <d v="2018-08-08T00:00:00"/>
    <b v="1"/>
    <b v="1"/>
    <x v="0"/>
    <x v="0"/>
    <s v="Yes"/>
  </r>
  <r>
    <s v="2115-BFTIW"/>
    <s v="Male"/>
    <n v="0"/>
    <s v="No"/>
    <s v="No"/>
    <n v="0"/>
    <s v="One Line"/>
    <n v="1"/>
    <x v="1"/>
    <x v="1"/>
    <x v="0"/>
    <n v="0"/>
    <x v="0"/>
    <s v="Month-to-Month"/>
    <x v="1"/>
    <s v="Mailed check"/>
    <n v="70.95"/>
    <n v="1767.35"/>
    <x v="1308"/>
    <n v="70.95"/>
    <n v="1"/>
    <d v="2019-08-25T00:00:00"/>
    <n v="757"/>
    <d v="2017-07-29T00:00:00"/>
    <b v="0"/>
    <b v="1"/>
    <x v="0"/>
    <x v="0"/>
    <s v="Yes"/>
  </r>
  <r>
    <s v="2120-SMPEX"/>
    <s v="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536.35"/>
    <x v="1309"/>
    <n v="20.149999999999999"/>
    <n v="1"/>
    <d v="2019-08-25T00:00:00"/>
    <n v="809"/>
    <d v="2017-06-07T00:00:00"/>
    <b v="0"/>
    <b v="0"/>
    <x v="0"/>
    <x v="1"/>
    <s v="No"/>
  </r>
  <r>
    <s v="2121-JAFOM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5.55"/>
    <n v="8312.4"/>
    <x v="1310"/>
    <n v="115.55"/>
    <n v="1"/>
    <d v="2019-08-25T00:00:00"/>
    <n v="2187"/>
    <d v="2013-08-29T00:00:00"/>
    <b v="1"/>
    <b v="0"/>
    <x v="0"/>
    <x v="0"/>
    <s v="No"/>
  </r>
  <r>
    <s v="2122-SZZZD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5"/>
    <n v="835.5"/>
    <x v="1311"/>
    <n v="19.5"/>
    <n v="1"/>
    <d v="2019-08-25T00:00:00"/>
    <n v="1303"/>
    <d v="2016-01-30T00:00:00"/>
    <b v="0"/>
    <b v="0"/>
    <x v="0"/>
    <x v="1"/>
    <s v="No"/>
  </r>
  <r>
    <s v="2122-YWVYA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400000000000006"/>
    <n v="1380.4"/>
    <x v="1312"/>
    <n v="75.400000000000006"/>
    <n v="1"/>
    <d v="2019-08-25T00:00:00"/>
    <n v="557"/>
    <d v="2018-02-14T00:00:00"/>
    <b v="1"/>
    <b v="0"/>
    <x v="0"/>
    <x v="0"/>
    <s v="No"/>
  </r>
  <r>
    <s v="2123-AGEEN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4.35"/>
    <n v="609.65"/>
    <x v="1313"/>
    <n v="84.35"/>
    <n v="1"/>
    <d v="2019-08-25T00:00:00"/>
    <n v="220"/>
    <d v="2019-01-17T00:00:00"/>
    <b v="1"/>
    <b v="0"/>
    <x v="0"/>
    <x v="0"/>
    <s v="No"/>
  </r>
  <r>
    <s v="2123-VSCOT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2.099999999999994"/>
    <n v="4194.8500000000004"/>
    <x v="1314"/>
    <n v="72.099999999999994"/>
    <n v="1"/>
    <d v="2019-08-25T00:00:00"/>
    <n v="1769"/>
    <d v="2014-10-21T00:00:00"/>
    <b v="1"/>
    <b v="0"/>
    <x v="0"/>
    <x v="0"/>
    <s v="No"/>
  </r>
  <r>
    <s v="2126-GSEGL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4.8"/>
    <n v="5917.55"/>
    <x v="1315"/>
    <n v="84.8"/>
    <n v="1"/>
    <d v="2019-08-25T00:00:00"/>
    <n v="2121"/>
    <d v="2013-11-03T00:00:00"/>
    <b v="1"/>
    <b v="0"/>
    <x v="0"/>
    <x v="0"/>
    <s v="No"/>
  </r>
  <r>
    <s v="2129-ALKBS"/>
    <s v="Female"/>
    <n v="0"/>
    <s v="Yes"/>
    <s v="Yes"/>
    <n v="3"/>
    <s v="Two or More Lines"/>
    <n v="2"/>
    <x v="2"/>
    <x v="2"/>
    <x v="1"/>
    <n v="0"/>
    <x v="1"/>
    <s v="Month-to-Month"/>
    <x v="1"/>
    <s v="Electronic check"/>
    <n v="26.2"/>
    <n v="1077.5"/>
    <x v="1316"/>
    <n v="26.200000000000003"/>
    <e v="#N/A"/>
    <d v="2019-08-25T00:00:00"/>
    <n v="1250"/>
    <d v="2016-03-23T00:00:00"/>
    <b v="1"/>
    <b v="0"/>
    <x v="0"/>
    <x v="1"/>
    <s v="No"/>
  </r>
  <r>
    <s v="2133-TSRRM"/>
    <s v="Female"/>
    <n v="0"/>
    <s v="No"/>
    <s v="Yes"/>
    <n v="2"/>
    <s v="One Line"/>
    <n v="1"/>
    <x v="1"/>
    <x v="1"/>
    <x v="0"/>
    <n v="0"/>
    <x v="0"/>
    <s v="Month-to-Month"/>
    <x v="1"/>
    <s v="Bank transfer (automatic)"/>
    <n v="105.35"/>
    <n v="3688.6"/>
    <x v="1317"/>
    <n v="105.34999999999998"/>
    <n v="1"/>
    <d v="2019-08-25T00:00:00"/>
    <n v="1064"/>
    <d v="2016-09-25T00:00:00"/>
    <b v="1"/>
    <b v="0"/>
    <x v="0"/>
    <x v="0"/>
    <s v="No"/>
  </r>
  <r>
    <s v="2135-DQWAQ"/>
    <s v="Female"/>
    <n v="0"/>
    <s v="No"/>
    <s v="No"/>
    <n v="0"/>
    <s v="One Line"/>
    <n v="1"/>
    <x v="1"/>
    <x v="1"/>
    <x v="0"/>
    <n v="0"/>
    <x v="0"/>
    <s v="Month-to-Month"/>
    <x v="1"/>
    <s v="Mailed check"/>
    <n v="85.3"/>
    <n v="420.45"/>
    <x v="1318"/>
    <n v="85.3"/>
    <n v="1"/>
    <d v="2019-08-25T00:00:00"/>
    <n v="150"/>
    <d v="2019-03-28T00:00:00"/>
    <b v="1"/>
    <b v="0"/>
    <x v="0"/>
    <x v="0"/>
    <s v="No"/>
  </r>
  <r>
    <s v="2135-RXIHG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65"/>
    <n v="45.65"/>
    <x v="17"/>
    <n v="45.65"/>
    <n v="1"/>
    <d v="2019-08-25T00:00:00"/>
    <n v="30"/>
    <d v="2019-07-26T00:00:00"/>
    <b v="0"/>
    <b v="1"/>
    <x v="0"/>
    <x v="0"/>
    <s v="Yes"/>
  </r>
  <r>
    <s v="2137-DQMEV"/>
    <s v="Male"/>
    <n v="0"/>
    <s v="Yes"/>
    <s v="Yes"/>
    <n v="3"/>
    <s v="No Phone Service"/>
    <n v="0"/>
    <x v="0"/>
    <x v="0"/>
    <x v="1"/>
    <n v="1"/>
    <x v="0"/>
    <s v="1 Year"/>
    <x v="0"/>
    <s v="Mailed check"/>
    <n v="44.8"/>
    <n v="2983.65"/>
    <x v="1319"/>
    <n v="44.8"/>
    <n v="1"/>
    <d v="2019-08-25T00:00:00"/>
    <n v="2025"/>
    <d v="2014-02-07T00:00:00"/>
    <b v="0"/>
    <b v="0"/>
    <x v="0"/>
    <x v="0"/>
    <s v="No"/>
  </r>
  <r>
    <s v="2138-VFAPZ"/>
    <s v="Female"/>
    <n v="0"/>
    <s v="Yes"/>
    <s v="Yes"/>
    <n v="3"/>
    <s v="One Line"/>
    <n v="1"/>
    <x v="2"/>
    <x v="2"/>
    <x v="1"/>
    <n v="0"/>
    <x v="1"/>
    <s v="2 Year"/>
    <x v="2"/>
    <s v="Mailed check"/>
    <n v="19.7"/>
    <n v="263.64999999999998"/>
    <x v="1320"/>
    <n v="19.7"/>
    <n v="1"/>
    <d v="2019-08-25T00:00:00"/>
    <n v="407"/>
    <d v="2018-07-14T00:00:00"/>
    <b v="1"/>
    <b v="0"/>
    <x v="1"/>
    <x v="1"/>
    <s v="No"/>
  </r>
  <r>
    <s v="2139-FQHLM"/>
    <s v="Male"/>
    <n v="0"/>
    <s v="No"/>
    <s v="No"/>
    <n v="0"/>
    <s v="One Line"/>
    <n v="1"/>
    <x v="1"/>
    <x v="1"/>
    <x v="0"/>
    <n v="0"/>
    <x v="0"/>
    <s v="Month-to-Month"/>
    <x v="1"/>
    <s v="Mailed check"/>
    <n v="89.95"/>
    <n v="1682.4"/>
    <x v="1321"/>
    <n v="89.95"/>
    <n v="1"/>
    <d v="2019-08-25T00:00:00"/>
    <n v="569"/>
    <d v="2018-02-02T00:00:00"/>
    <b v="0"/>
    <b v="0"/>
    <x v="0"/>
    <x v="0"/>
    <s v="No"/>
  </r>
  <r>
    <s v="2141-RRYGO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8.650000000000006"/>
    <n v="261.25"/>
    <x v="1322"/>
    <n v="68.650000000000006"/>
    <n v="1"/>
    <d v="2019-08-25T00:00:00"/>
    <n v="116"/>
    <d v="2019-05-01T00:00:00"/>
    <b v="1"/>
    <b v="1"/>
    <x v="0"/>
    <x v="0"/>
    <s v="Yes"/>
  </r>
  <r>
    <s v="2143-LJULT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.25"/>
    <n v="1733.15"/>
    <x v="1323"/>
    <n v="25.25"/>
    <n v="1"/>
    <d v="2019-08-25T00:00:00"/>
    <n v="2087"/>
    <d v="2013-12-07T00:00:00"/>
    <b v="1"/>
    <b v="0"/>
    <x v="0"/>
    <x v="1"/>
    <s v="No"/>
  </r>
  <r>
    <s v="2144-BFDSO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8.75"/>
    <n v="5431.9"/>
    <x v="1324"/>
    <n v="108.75"/>
    <n v="1"/>
    <d v="2019-08-25T00:00:00"/>
    <n v="1518"/>
    <d v="2015-06-29T00:00:00"/>
    <b v="1"/>
    <b v="0"/>
    <x v="0"/>
    <x v="0"/>
    <s v="No"/>
  </r>
  <r>
    <s v="2144-ESWKO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35.200000000000003"/>
    <n v="1463.7"/>
    <x v="1325"/>
    <n v="35.200000000000003"/>
    <n v="1"/>
    <d v="2019-08-25T00:00:00"/>
    <n v="1264"/>
    <d v="2016-03-09T00:00:00"/>
    <b v="0"/>
    <b v="0"/>
    <x v="0"/>
    <x v="0"/>
    <s v="No"/>
  </r>
  <r>
    <s v="2146-EGVDT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3"/>
    <n v="1192.7"/>
    <x v="1326"/>
    <n v="19.3"/>
    <n v="1"/>
    <d v="2019-08-25T00:00:00"/>
    <n v="1879"/>
    <d v="2014-07-03T00:00:00"/>
    <b v="0"/>
    <b v="0"/>
    <x v="1"/>
    <x v="1"/>
    <s v="No"/>
  </r>
  <r>
    <s v="2150-OEGBV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20.100000000000001"/>
    <n v="562.6"/>
    <x v="1327"/>
    <n v="20.100000000000001"/>
    <n v="1"/>
    <d v="2019-08-25T00:00:00"/>
    <n v="851"/>
    <d v="2017-04-26T00:00:00"/>
    <b v="0"/>
    <b v="0"/>
    <x v="0"/>
    <x v="1"/>
    <s v="No"/>
  </r>
  <r>
    <s v="2150-UWTFY"/>
    <s v="Female"/>
    <n v="0"/>
    <s v="Yes"/>
    <s v="Yes"/>
    <n v="3"/>
    <s v="One Line"/>
    <n v="1"/>
    <x v="0"/>
    <x v="0"/>
    <x v="0"/>
    <n v="0"/>
    <x v="0"/>
    <s v="Month-to-Month"/>
    <x v="1"/>
    <s v="Mailed check"/>
    <n v="61.15"/>
    <n v="1422.05"/>
    <x v="1328"/>
    <n v="61.15"/>
    <n v="1"/>
    <d v="2019-08-25T00:00:00"/>
    <n v="707"/>
    <d v="2017-09-17T00:00:00"/>
    <b v="1"/>
    <b v="1"/>
    <x v="0"/>
    <x v="0"/>
    <s v="Yes"/>
  </r>
  <r>
    <s v="2150-WLKUW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63.9"/>
    <n v="2635"/>
    <x v="1329"/>
    <n v="63.9"/>
    <n v="1"/>
    <d v="2019-08-25T00:00:00"/>
    <n v="1254"/>
    <d v="2016-03-19T00:00:00"/>
    <b v="1"/>
    <b v="0"/>
    <x v="0"/>
    <x v="0"/>
    <s v="No"/>
  </r>
  <r>
    <s v="2153-MREFK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9.2"/>
    <n v="3754.6"/>
    <x v="1330"/>
    <n v="99.2"/>
    <n v="1"/>
    <d v="2019-08-25T00:00:00"/>
    <n v="1151"/>
    <d v="2016-06-30T00:00:00"/>
    <b v="1"/>
    <b v="1"/>
    <x v="0"/>
    <x v="0"/>
    <s v="Yes"/>
  </r>
  <r>
    <s v="2154-KVJF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9.75"/>
    <n v="1111.8499999999999"/>
    <x v="1331"/>
    <n v="79.75"/>
    <n v="1"/>
    <d v="2019-08-25T00:00:00"/>
    <n v="424"/>
    <d v="2018-06-27T00:00:00"/>
    <b v="1"/>
    <b v="1"/>
    <x v="0"/>
    <x v="0"/>
    <s v="Yes"/>
  </r>
  <r>
    <s v="2155-AMQRX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4.9"/>
    <n v="1505.15"/>
    <x v="1332"/>
    <n v="54.9"/>
    <n v="1"/>
    <d v="2019-08-25T00:00:00"/>
    <n v="833"/>
    <d v="2017-05-14T00:00:00"/>
    <b v="1"/>
    <b v="0"/>
    <x v="0"/>
    <x v="0"/>
    <s v="No"/>
  </r>
  <r>
    <s v="2157-MXBJS"/>
    <s v="Male"/>
    <n v="0"/>
    <s v="Yes"/>
    <s v="No"/>
    <n v="1"/>
    <s v="Two or More Lines"/>
    <n v="2"/>
    <x v="0"/>
    <x v="0"/>
    <x v="0"/>
    <n v="0"/>
    <x v="0"/>
    <s v="1 Year"/>
    <x v="0"/>
    <s v="Mailed check"/>
    <n v="75.3"/>
    <n v="989.45"/>
    <x v="1333"/>
    <n v="75.3"/>
    <n v="1"/>
    <d v="2019-08-25T00:00:00"/>
    <n v="399"/>
    <d v="2018-07-22T00:00:00"/>
    <b v="0"/>
    <b v="1"/>
    <x v="0"/>
    <x v="0"/>
    <s v="Yes"/>
  </r>
  <r>
    <s v="2159-TURXX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05"/>
    <n v="95.55"/>
    <x v="1334"/>
    <n v="20.05"/>
    <n v="1"/>
    <d v="2019-08-25T00:00:00"/>
    <n v="145"/>
    <d v="2019-04-02T00:00:00"/>
    <b v="0"/>
    <b v="0"/>
    <x v="0"/>
    <x v="1"/>
    <s v="No"/>
  </r>
  <r>
    <s v="2160-GPFXD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5.650000000000006"/>
    <n v="3566.7"/>
    <x v="1335"/>
    <n v="65.650000000000006"/>
    <n v="1"/>
    <d v="2019-08-25T00:00:00"/>
    <n v="1652"/>
    <d v="2015-02-15T00:00:00"/>
    <b v="0"/>
    <b v="0"/>
    <x v="0"/>
    <x v="0"/>
    <s v="No"/>
  </r>
  <r>
    <s v="2162-FRZAA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39.35"/>
    <n v="2395.0500000000002"/>
    <x v="1336"/>
    <n v="39.35"/>
    <n v="1"/>
    <d v="2019-08-25T00:00:00"/>
    <n v="1850"/>
    <d v="2014-08-01T00:00:00"/>
    <b v="0"/>
    <b v="0"/>
    <x v="0"/>
    <x v="0"/>
    <s v="No"/>
  </r>
  <r>
    <s v="2164-SOQXL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05"/>
    <n v="406.05"/>
    <x v="1337"/>
    <n v="20.05"/>
    <n v="1"/>
    <d v="2019-08-25T00:00:00"/>
    <n v="616"/>
    <d v="2017-12-17T00:00:00"/>
    <b v="1"/>
    <b v="0"/>
    <x v="1"/>
    <x v="1"/>
    <s v="No"/>
  </r>
  <r>
    <s v="2165-VOEGB"/>
    <s v="Female"/>
    <n v="0"/>
    <s v="No"/>
    <s v="Yes"/>
    <n v="2"/>
    <s v="One Line"/>
    <n v="1"/>
    <x v="1"/>
    <x v="1"/>
    <x v="0"/>
    <n v="0"/>
    <x v="0"/>
    <s v="1 Year"/>
    <x v="0"/>
    <s v="Bank transfer (automatic)"/>
    <n v="105.2"/>
    <n v="4822.8500000000004"/>
    <x v="1338"/>
    <n v="105.2"/>
    <n v="1"/>
    <d v="2019-08-25T00:00:00"/>
    <n v="1394"/>
    <d v="2015-10-31T00:00:00"/>
    <b v="1"/>
    <b v="1"/>
    <x v="0"/>
    <x v="0"/>
    <s v="Yes"/>
  </r>
  <r>
    <s v="2167-FQSTQ"/>
    <s v="Female"/>
    <n v="0"/>
    <s v="Yes"/>
    <s v="No"/>
    <n v="1"/>
    <s v="Two or More Lines"/>
    <n v="2"/>
    <x v="0"/>
    <x v="0"/>
    <x v="0"/>
    <n v="0"/>
    <x v="0"/>
    <s v="2 Year"/>
    <x v="2"/>
    <s v="Electronic check"/>
    <n v="92.4"/>
    <n v="6786.1"/>
    <x v="1339"/>
    <n v="92.4"/>
    <n v="1"/>
    <d v="2019-08-25T00:00:00"/>
    <n v="2233"/>
    <d v="2013-07-14T00:00:00"/>
    <b v="1"/>
    <b v="0"/>
    <x v="0"/>
    <x v="0"/>
    <s v="No"/>
  </r>
  <r>
    <s v="2169-RRLFW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.6"/>
    <n v="1888.25"/>
    <x v="1340"/>
    <n v="25.6"/>
    <n v="1"/>
    <d v="2019-08-25T00:00:00"/>
    <n v="2242"/>
    <d v="2013-07-05T00:00:00"/>
    <b v="1"/>
    <b v="0"/>
    <x v="0"/>
    <x v="1"/>
    <s v="No"/>
  </r>
  <r>
    <s v="2171-UDMFD"/>
    <s v="Male"/>
    <n v="0"/>
    <s v="Yes"/>
    <s v="Yes"/>
    <n v="3"/>
    <s v="One Line"/>
    <n v="1"/>
    <x v="2"/>
    <x v="2"/>
    <x v="1"/>
    <n v="0"/>
    <x v="1"/>
    <s v="Month-to-Month"/>
    <x v="1"/>
    <s v="Credit card (automatic)"/>
    <n v="19.45"/>
    <n v="674.55"/>
    <x v="1341"/>
    <n v="19.45"/>
    <n v="1"/>
    <d v="2019-08-25T00:00:00"/>
    <n v="1054"/>
    <d v="2016-10-05T00:00:00"/>
    <b v="0"/>
    <b v="0"/>
    <x v="0"/>
    <x v="1"/>
    <s v="No"/>
  </r>
  <r>
    <s v="2172-EJXVF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5.9"/>
    <n v="7521.95"/>
    <x v="1342"/>
    <n v="105.9"/>
    <n v="1"/>
    <d v="2019-08-25T00:00:00"/>
    <n v="2159"/>
    <d v="2013-09-26T00:00:00"/>
    <b v="1"/>
    <b v="0"/>
    <x v="0"/>
    <x v="0"/>
    <s v="No"/>
  </r>
  <r>
    <s v="2176-LVPNX"/>
    <s v="Female"/>
    <n v="1"/>
    <s v="No"/>
    <s v="No"/>
    <n v="0"/>
    <s v="Two or More Lines"/>
    <n v="2"/>
    <x v="0"/>
    <x v="0"/>
    <x v="0"/>
    <n v="0"/>
    <x v="0"/>
    <s v="2 Year"/>
    <x v="2"/>
    <s v="Mailed check"/>
    <n v="89.85"/>
    <n v="6293.45"/>
    <x v="1343"/>
    <n v="89.85"/>
    <n v="1"/>
    <d v="2019-08-25T00:00:00"/>
    <n v="2129"/>
    <d v="2013-10-26T00:00:00"/>
    <b v="1"/>
    <b v="0"/>
    <x v="0"/>
    <x v="0"/>
    <s v="No"/>
  </r>
  <r>
    <s v="2176-OSJUV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65.150000000000006"/>
    <n v="4681.75"/>
    <x v="1344"/>
    <n v="65.150000000000006"/>
    <n v="1"/>
    <d v="2019-08-25T00:00:00"/>
    <n v="2185"/>
    <d v="2013-08-31T00:00:00"/>
    <b v="0"/>
    <b v="0"/>
    <x v="0"/>
    <x v="0"/>
    <s v="No"/>
  </r>
  <r>
    <s v="2178-PMGCJ"/>
    <s v="Male"/>
    <n v="0"/>
    <s v="No"/>
    <s v="No"/>
    <n v="0"/>
    <s v="One Line"/>
    <n v="1"/>
    <x v="1"/>
    <x v="1"/>
    <x v="0"/>
    <n v="0"/>
    <x v="0"/>
    <s v="Month-to-Month"/>
    <x v="1"/>
    <s v="Mailed check"/>
    <n v="69.7"/>
    <n v="1490.4"/>
    <x v="1345"/>
    <n v="69.7"/>
    <n v="1"/>
    <d v="2019-08-25T00:00:00"/>
    <n v="650"/>
    <d v="2017-11-13T00:00:00"/>
    <b v="0"/>
    <b v="0"/>
    <x v="0"/>
    <x v="0"/>
    <s v="No"/>
  </r>
  <r>
    <s v="2180-DXNE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6"/>
    <n v="1062.0999999999999"/>
    <x v="1346"/>
    <n v="96"/>
    <n v="1"/>
    <d v="2019-08-25T00:00:00"/>
    <n v="336"/>
    <d v="2018-09-23T00:00:00"/>
    <b v="1"/>
    <b v="1"/>
    <x v="0"/>
    <x v="0"/>
    <s v="Yes"/>
  </r>
  <r>
    <s v="2181-TIDSV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95"/>
    <n v="1303.25"/>
    <x v="1347"/>
    <n v="19.95"/>
    <n v="1"/>
    <d v="2019-08-25T00:00:00"/>
    <n v="1986"/>
    <d v="2014-03-18T00:00:00"/>
    <b v="0"/>
    <b v="0"/>
    <x v="0"/>
    <x v="1"/>
    <s v="No"/>
  </r>
  <r>
    <s v="2181-UAESM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3.45"/>
    <n v="119.5"/>
    <x v="1348"/>
    <n v="53.45000000000001"/>
    <e v="#N/A"/>
    <d v="2019-08-25T00:00:00"/>
    <n v="68"/>
    <d v="2019-06-18T00:00:00"/>
    <b v="0"/>
    <b v="0"/>
    <x v="0"/>
    <x v="0"/>
    <s v="No"/>
  </r>
  <r>
    <s v="2186-QZEYA"/>
    <s v="Female"/>
    <n v="1"/>
    <s v="No"/>
    <s v="No"/>
    <n v="0"/>
    <s v="Two or More Lines"/>
    <n v="2"/>
    <x v="0"/>
    <x v="0"/>
    <x v="0"/>
    <n v="0"/>
    <x v="0"/>
    <s v="Month-to-Month"/>
    <x v="1"/>
    <s v="Bank transfer (automatic)"/>
    <n v="58.55"/>
    <n v="1718.95"/>
    <x v="1349"/>
    <n v="58.55"/>
    <n v="1"/>
    <d v="2019-08-25T00:00:00"/>
    <n v="893"/>
    <d v="2017-03-15T00:00:00"/>
    <b v="1"/>
    <b v="0"/>
    <x v="0"/>
    <x v="0"/>
    <s v="No"/>
  </r>
  <r>
    <s v="2187-LZGPL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0.1"/>
    <n v="293.3"/>
    <x v="1350"/>
    <n v="40.1"/>
    <n v="1"/>
    <d v="2019-08-25T00:00:00"/>
    <n v="222"/>
    <d v="2019-01-15T00:00:00"/>
    <b v="1"/>
    <b v="1"/>
    <x v="0"/>
    <x v="0"/>
    <s v="Yes"/>
  </r>
  <r>
    <s v="2187-PKZAY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9.95"/>
    <n v="1043.4000000000001"/>
    <x v="1351"/>
    <n v="79.95"/>
    <n v="1"/>
    <d v="2019-08-25T00:00:00"/>
    <n v="397"/>
    <d v="2018-07-24T00:00:00"/>
    <b v="0"/>
    <b v="0"/>
    <x v="1"/>
    <x v="0"/>
    <s v="No"/>
  </r>
  <r>
    <s v="2188-SXWVT"/>
    <s v="Female"/>
    <n v="0"/>
    <s v="No"/>
    <s v="No"/>
    <n v="0"/>
    <s v="One Line"/>
    <n v="1"/>
    <x v="0"/>
    <x v="0"/>
    <x v="0"/>
    <n v="0"/>
    <x v="0"/>
    <s v="1 Year"/>
    <x v="0"/>
    <s v="Mailed check"/>
    <n v="55"/>
    <n v="1885.15"/>
    <x v="1352"/>
    <n v="55.000000000000007"/>
    <e v="#N/A"/>
    <d v="2019-08-25T00:00:00"/>
    <n v="1042"/>
    <d v="2016-10-17T00:00:00"/>
    <b v="1"/>
    <b v="0"/>
    <x v="0"/>
    <x v="0"/>
    <s v="No"/>
  </r>
  <r>
    <s v="2189-UXTKY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79.2"/>
    <n v="1742.75"/>
    <x v="1353"/>
    <n v="79.2"/>
    <n v="1"/>
    <d v="2019-08-25T00:00:00"/>
    <n v="669"/>
    <d v="2017-10-25T00:00:00"/>
    <b v="1"/>
    <b v="1"/>
    <x v="0"/>
    <x v="0"/>
    <s v="Yes"/>
  </r>
  <r>
    <s v="2189-WWOEW"/>
    <s v="Female"/>
    <n v="0"/>
    <s v="No"/>
    <s v="Yes"/>
    <n v="2"/>
    <s v="One Line"/>
    <n v="1"/>
    <x v="1"/>
    <x v="1"/>
    <x v="0"/>
    <n v="0"/>
    <x v="0"/>
    <s v="Month-to-Month"/>
    <x v="1"/>
    <s v="Bank transfer (automatic)"/>
    <n v="85.9"/>
    <n v="1269.55"/>
    <x v="1354"/>
    <n v="85.9"/>
    <n v="1"/>
    <d v="2019-08-25T00:00:00"/>
    <n v="449"/>
    <d v="2018-06-02T00:00:00"/>
    <b v="1"/>
    <b v="1"/>
    <x v="0"/>
    <x v="0"/>
    <s v="Yes"/>
  </r>
  <r>
    <s v="2190-BCXEC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8.849999999999994"/>
    <n v="3126.85"/>
    <x v="1355"/>
    <n v="78.849999999999994"/>
    <n v="1"/>
    <d v="2019-08-25T00:00:00"/>
    <n v="1206"/>
    <d v="2016-05-06T00:00:00"/>
    <b v="1"/>
    <b v="0"/>
    <x v="0"/>
    <x v="0"/>
    <s v="No"/>
  </r>
  <r>
    <s v="2190-PHBHR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94.45"/>
    <n v="6921.7"/>
    <x v="1356"/>
    <n v="94.45"/>
    <n v="1"/>
    <d v="2019-08-25T00:00:00"/>
    <n v="2228"/>
    <d v="2013-07-19T00:00:00"/>
    <b v="1"/>
    <b v="0"/>
    <x v="0"/>
    <x v="0"/>
    <s v="No"/>
  </r>
  <r>
    <s v="2192-CKRLV"/>
    <s v="Female"/>
    <n v="0"/>
    <s v="Yes"/>
    <s v="No"/>
    <n v="1"/>
    <s v="No Phone Service"/>
    <n v="0"/>
    <x v="0"/>
    <x v="0"/>
    <x v="1"/>
    <n v="1"/>
    <x v="0"/>
    <s v="2 Year"/>
    <x v="2"/>
    <s v="Electronic check"/>
    <n v="49.2"/>
    <n v="3580.95"/>
    <x v="1357"/>
    <n v="49.199999999999996"/>
    <n v="1"/>
    <d v="2019-08-25T00:00:00"/>
    <n v="2213"/>
    <d v="2013-08-03T00:00:00"/>
    <b v="1"/>
    <b v="0"/>
    <x v="0"/>
    <x v="0"/>
    <s v="No"/>
  </r>
  <r>
    <s v="2192-OZITF"/>
    <s v="Female"/>
    <n v="0"/>
    <s v="No"/>
    <s v="No"/>
    <n v="0"/>
    <s v="Two or More Lines"/>
    <n v="2"/>
    <x v="0"/>
    <x v="0"/>
    <x v="0"/>
    <n v="0"/>
    <x v="0"/>
    <s v="2 Year"/>
    <x v="2"/>
    <s v="Mailed check"/>
    <n v="73.55"/>
    <n v="3349.1"/>
    <x v="1358"/>
    <n v="73.55"/>
    <n v="1"/>
    <d v="2019-08-25T00:00:00"/>
    <n v="1384"/>
    <d v="2015-11-10T00:00:00"/>
    <b v="1"/>
    <b v="0"/>
    <x v="1"/>
    <x v="0"/>
    <s v="No"/>
  </r>
  <r>
    <s v="2193-SFWQW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111.95"/>
    <n v="8033.1"/>
    <x v="1359"/>
    <n v="111.95000000000002"/>
    <e v="#N/A"/>
    <d v="2019-08-25T00:00:00"/>
    <n v="2181"/>
    <d v="2013-09-04T00:00:00"/>
    <b v="0"/>
    <b v="0"/>
    <x v="0"/>
    <x v="0"/>
    <s v="No"/>
  </r>
  <r>
    <s v="2194-IIQOF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9.3"/>
    <n v="6388.65"/>
    <x v="1360"/>
    <n v="89.299999999999983"/>
    <n v="1"/>
    <d v="2019-08-25T00:00:00"/>
    <n v="2175"/>
    <d v="2013-09-10T00:00:00"/>
    <b v="1"/>
    <b v="0"/>
    <x v="0"/>
    <x v="0"/>
    <s v="No"/>
  </r>
  <r>
    <s v="2195-VVRJF"/>
    <s v="Male"/>
    <n v="1"/>
    <s v="Yes"/>
    <s v="No"/>
    <n v="1"/>
    <s v="One Line"/>
    <n v="1"/>
    <x v="0"/>
    <x v="0"/>
    <x v="0"/>
    <n v="0"/>
    <x v="0"/>
    <s v="Month-to-Month"/>
    <x v="1"/>
    <s v="Credit card (automatic)"/>
    <n v="59.1"/>
    <n v="1011.05"/>
    <x v="1361"/>
    <n v="59.1"/>
    <n v="1"/>
    <d v="2019-08-25T00:00:00"/>
    <n v="520"/>
    <d v="2018-03-23T00:00:00"/>
    <b v="0"/>
    <b v="0"/>
    <x v="0"/>
    <x v="0"/>
    <s v="No"/>
  </r>
  <r>
    <s v="2195-ZRVAX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5.3"/>
    <n v="4045.65"/>
    <x v="1362"/>
    <n v="85.3"/>
    <n v="1"/>
    <d v="2019-08-25T00:00:00"/>
    <n v="1442"/>
    <d v="2015-09-13T00:00:00"/>
    <b v="1"/>
    <b v="1"/>
    <x v="0"/>
    <x v="0"/>
    <s v="Yes"/>
  </r>
  <r>
    <s v="2197-OMWGI"/>
    <s v="Female"/>
    <n v="1"/>
    <s v="Yes"/>
    <s v="Yes"/>
    <n v="3"/>
    <s v="No Phone Service"/>
    <n v="0"/>
    <x v="0"/>
    <x v="0"/>
    <x v="1"/>
    <n v="1"/>
    <x v="0"/>
    <s v="2 Year"/>
    <x v="2"/>
    <s v="Electronic check"/>
    <n v="53"/>
    <n v="3656.25"/>
    <x v="1363"/>
    <n v="53.000000000000007"/>
    <e v="#N/A"/>
    <d v="2019-08-25T00:00:00"/>
    <n v="2097"/>
    <d v="2013-11-27T00:00:00"/>
    <b v="1"/>
    <b v="0"/>
    <x v="0"/>
    <x v="0"/>
    <s v="No"/>
  </r>
  <r>
    <s v="2200-DSAAL"/>
    <s v="Female"/>
    <n v="0"/>
    <s v="No"/>
    <s v="No"/>
    <n v="0"/>
    <s v="Two or More Lines"/>
    <n v="2"/>
    <x v="0"/>
    <x v="0"/>
    <x v="0"/>
    <n v="0"/>
    <x v="0"/>
    <s v="2 Year"/>
    <x v="2"/>
    <s v="Electronic check"/>
    <n v="80.650000000000006"/>
    <n v="5330.2"/>
    <x v="1364"/>
    <n v="80.650000000000006"/>
    <n v="1"/>
    <d v="2019-08-25T00:00:00"/>
    <n v="2009"/>
    <d v="2014-02-23T00:00:00"/>
    <b v="1"/>
    <b v="0"/>
    <x v="1"/>
    <x v="0"/>
    <s v="No"/>
  </r>
  <r>
    <s v="2202-CUYX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4.85"/>
    <n v="84.85"/>
    <x v="17"/>
    <n v="84.85"/>
    <n v="1"/>
    <d v="2019-08-25T00:00:00"/>
    <n v="30"/>
    <d v="2019-07-26T00:00:00"/>
    <b v="0"/>
    <b v="1"/>
    <x v="0"/>
    <x v="0"/>
    <s v="Yes"/>
  </r>
  <r>
    <s v="2202-OUTMO"/>
    <s v="Fe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60.85"/>
    <n v="2003.6"/>
    <x v="1365"/>
    <n v="60.85"/>
    <n v="1"/>
    <d v="2019-08-25T00:00:00"/>
    <n v="1001"/>
    <d v="2016-11-27T00:00:00"/>
    <b v="1"/>
    <b v="0"/>
    <x v="0"/>
    <x v="0"/>
    <s v="No"/>
  </r>
  <r>
    <s v="2203-GHNWN"/>
    <s v="Female"/>
    <n v="0"/>
    <s v="Yes"/>
    <s v="No"/>
    <n v="1"/>
    <s v="Two or More Lines"/>
    <n v="2"/>
    <x v="1"/>
    <x v="1"/>
    <x v="0"/>
    <n v="0"/>
    <x v="0"/>
    <s v="Month-to-Month"/>
    <x v="1"/>
    <s v="Mailed check"/>
    <n v="79.650000000000006"/>
    <n v="1928.7"/>
    <x v="1366"/>
    <n v="79.650000000000006"/>
    <n v="1"/>
    <d v="2019-08-25T00:00:00"/>
    <n v="736"/>
    <d v="2017-08-19T00:00:00"/>
    <b v="1"/>
    <b v="0"/>
    <x v="0"/>
    <x v="0"/>
    <s v="No"/>
  </r>
  <r>
    <s v="2205-LPVGL"/>
    <s v="Male"/>
    <n v="1"/>
    <s v="Yes"/>
    <s v="Yes"/>
    <n v="3"/>
    <s v="Two or More Lines"/>
    <n v="2"/>
    <x v="1"/>
    <x v="1"/>
    <x v="0"/>
    <n v="0"/>
    <x v="0"/>
    <s v="1 Year"/>
    <x v="0"/>
    <s v="Bank transfer (automatic)"/>
    <n v="89.85"/>
    <n v="5125.75"/>
    <x v="1367"/>
    <n v="89.85"/>
    <n v="1"/>
    <d v="2019-08-25T00:00:00"/>
    <n v="1734"/>
    <d v="2014-11-25T00:00:00"/>
    <b v="0"/>
    <b v="0"/>
    <x v="0"/>
    <x v="0"/>
    <s v="No"/>
  </r>
  <r>
    <s v="2205-YMZZJ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4.8"/>
    <n v="546.95000000000005"/>
    <x v="1368"/>
    <n v="84.8"/>
    <n v="1"/>
    <d v="2019-08-25T00:00:00"/>
    <n v="196"/>
    <d v="2019-02-10T00:00:00"/>
    <b v="0"/>
    <b v="1"/>
    <x v="0"/>
    <x v="0"/>
    <s v="Yes"/>
  </r>
  <r>
    <s v="2207-NHRJK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0.8"/>
    <n v="50.8"/>
    <x v="17"/>
    <n v="50.8"/>
    <n v="1"/>
    <d v="2019-08-25T00:00:00"/>
    <n v="30"/>
    <d v="2019-07-26T00:00:00"/>
    <b v="0"/>
    <b v="1"/>
    <x v="0"/>
    <x v="0"/>
    <s v="Yes"/>
  </r>
  <r>
    <s v="2207-OBZNX"/>
    <s v="Male"/>
    <n v="0"/>
    <s v="No"/>
    <s v="No"/>
    <n v="0"/>
    <s v="One Line"/>
    <n v="1"/>
    <x v="0"/>
    <x v="0"/>
    <x v="0"/>
    <n v="0"/>
    <x v="0"/>
    <s v="Month-to-Month"/>
    <x v="1"/>
    <s v="Mailed check"/>
    <n v="51"/>
    <n v="354.05"/>
    <x v="1369"/>
    <n v="51"/>
    <n v="1"/>
    <d v="2019-08-25T00:00:00"/>
    <n v="211"/>
    <d v="2019-01-26T00:00:00"/>
    <b v="0"/>
    <b v="1"/>
    <x v="0"/>
    <x v="0"/>
    <s v="Yes"/>
  </r>
  <r>
    <s v="2207-QPJED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90"/>
    <n v="3371.75"/>
    <x v="1370"/>
    <n v="90"/>
    <n v="1"/>
    <d v="2019-08-25T00:00:00"/>
    <n v="1139"/>
    <d v="2016-07-12T00:00:00"/>
    <b v="1"/>
    <b v="0"/>
    <x v="0"/>
    <x v="0"/>
    <s v="No"/>
  </r>
  <r>
    <s v="2207-RYYRL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55"/>
    <n v="1331.05"/>
    <x v="1371"/>
    <n v="24.55"/>
    <n v="1"/>
    <d v="2019-08-25T00:00:00"/>
    <n v="1648"/>
    <d v="2015-02-19T00:00:00"/>
    <b v="0"/>
    <b v="0"/>
    <x v="0"/>
    <x v="1"/>
    <s v="No"/>
  </r>
  <r>
    <s v="2208-MPXIO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"/>
    <n v="886.4"/>
    <x v="1372"/>
    <n v="20"/>
    <n v="1"/>
    <d v="2019-08-25T00:00:00"/>
    <n v="1347"/>
    <d v="2015-12-17T00:00:00"/>
    <b v="1"/>
    <b v="0"/>
    <x v="0"/>
    <x v="1"/>
    <s v="No"/>
  </r>
  <r>
    <s v="2208-NKVVH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25"/>
    <n v="1077.95"/>
    <x v="1373"/>
    <n v="24.25"/>
    <n v="1"/>
    <d v="2019-08-25T00:00:00"/>
    <n v="1351"/>
    <d v="2015-12-13T00:00:00"/>
    <b v="0"/>
    <b v="0"/>
    <x v="0"/>
    <x v="1"/>
    <s v="No"/>
  </r>
  <r>
    <s v="2208-NQBCT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1.95"/>
    <n v="2070.0500000000002"/>
    <x v="1374"/>
    <n v="81.95"/>
    <n v="1"/>
    <d v="2019-08-25T00:00:00"/>
    <n v="768"/>
    <d v="2017-07-18T00:00:00"/>
    <b v="1"/>
    <b v="0"/>
    <x v="0"/>
    <x v="0"/>
    <s v="No"/>
  </r>
  <r>
    <s v="2208-UGTGR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8.6"/>
    <n v="5581.05"/>
    <x v="1375"/>
    <n v="98.6"/>
    <n v="1"/>
    <d v="2019-08-25T00:00:00"/>
    <n v="1721"/>
    <d v="2014-12-08T00:00:00"/>
    <b v="0"/>
    <b v="0"/>
    <x v="0"/>
    <x v="0"/>
    <s v="No"/>
  </r>
  <r>
    <s v="2209-XADXF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5.25"/>
    <n v="25.25"/>
    <x v="17"/>
    <n v="25.25"/>
    <n v="1"/>
    <d v="2019-08-25T00:00:00"/>
    <n v="30"/>
    <d v="2019-07-26T00:00:00"/>
    <b v="1"/>
    <b v="0"/>
    <x v="0"/>
    <x v="0"/>
    <s v="No"/>
  </r>
  <r>
    <s v="2211-RMNHO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5.3"/>
    <n v="5560"/>
    <x v="1376"/>
    <n v="85.3"/>
    <n v="1"/>
    <d v="2019-08-25T00:00:00"/>
    <n v="1982"/>
    <d v="2014-03-22T00:00:00"/>
    <b v="1"/>
    <b v="0"/>
    <x v="1"/>
    <x v="0"/>
    <s v="No"/>
  </r>
  <r>
    <s v="2212-LYASK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45.85"/>
    <n v="1246.4000000000001"/>
    <x v="1377"/>
    <n v="45.85"/>
    <n v="1"/>
    <d v="2019-08-25T00:00:00"/>
    <n v="826"/>
    <d v="2017-05-21T00:00:00"/>
    <b v="0"/>
    <b v="0"/>
    <x v="0"/>
    <x v="0"/>
    <s v="No"/>
  </r>
  <r>
    <s v="2215-ZAFGX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5"/>
    <n v="791.7"/>
    <x v="1378"/>
    <n v="85.5"/>
    <n v="1"/>
    <d v="2019-08-25T00:00:00"/>
    <n v="281"/>
    <d v="2018-11-17T00:00:00"/>
    <b v="0"/>
    <b v="0"/>
    <x v="1"/>
    <x v="0"/>
    <s v="No"/>
  </r>
  <r>
    <s v="2219-MVUSO"/>
    <s v="Male"/>
    <n v="0"/>
    <s v="No"/>
    <s v="No"/>
    <n v="0"/>
    <s v="One Line"/>
    <n v="1"/>
    <x v="0"/>
    <x v="0"/>
    <x v="0"/>
    <n v="0"/>
    <x v="0"/>
    <s v="Month-to-Month"/>
    <x v="1"/>
    <s v="Mailed check"/>
    <n v="45.15"/>
    <n v="438.4"/>
    <x v="1379"/>
    <n v="45.15"/>
    <n v="1"/>
    <d v="2019-08-25T00:00:00"/>
    <n v="295"/>
    <d v="2018-11-03T00:00:00"/>
    <b v="0"/>
    <b v="1"/>
    <x v="0"/>
    <x v="0"/>
    <s v="Yes"/>
  </r>
  <r>
    <s v="2220-IAHLS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399999999999999"/>
    <n v="19.399999999999999"/>
    <x v="17"/>
    <n v="19.399999999999999"/>
    <n v="1"/>
    <d v="2019-08-25T00:00:00"/>
    <n v="30"/>
    <d v="2019-07-26T00:00:00"/>
    <b v="1"/>
    <b v="0"/>
    <x v="0"/>
    <x v="1"/>
    <s v="No"/>
  </r>
  <r>
    <s v="2223-GDSHL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6.05"/>
    <n v="8297.5"/>
    <x v="1380"/>
    <n v="116.05000000000001"/>
    <e v="#N/A"/>
    <d v="2019-08-25T00:00:00"/>
    <n v="2174"/>
    <d v="2013-09-11T00:00:00"/>
    <b v="0"/>
    <b v="0"/>
    <x v="0"/>
    <x v="0"/>
    <s v="No"/>
  </r>
  <r>
    <s v="2223-KAGMX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399999999999999"/>
    <n v="289.3"/>
    <x v="1381"/>
    <n v="19.399999999999999"/>
    <n v="1"/>
    <d v="2019-08-25T00:00:00"/>
    <n v="453"/>
    <d v="2018-05-29T00:00:00"/>
    <b v="1"/>
    <b v="1"/>
    <x v="0"/>
    <x v="1"/>
    <s v="Yes"/>
  </r>
  <r>
    <s v="2225-ZRGSG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3.9"/>
    <n v="6579.05"/>
    <x v="1382"/>
    <n v="93.9"/>
    <n v="1"/>
    <d v="2019-08-25T00:00:00"/>
    <n v="2130"/>
    <d v="2013-10-25T00:00:00"/>
    <b v="1"/>
    <b v="1"/>
    <x v="0"/>
    <x v="0"/>
    <s v="Yes"/>
  </r>
  <r>
    <s v="2226-ICFDO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5.9"/>
    <n v="6110.75"/>
    <x v="1383"/>
    <n v="85.9"/>
    <n v="1"/>
    <d v="2019-08-25T00:00:00"/>
    <n v="2163"/>
    <d v="2013-09-22T00:00:00"/>
    <b v="1"/>
    <b v="0"/>
    <x v="0"/>
    <x v="0"/>
    <s v="No"/>
  </r>
  <r>
    <s v="2227-JRSJX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99.15"/>
    <n v="1956.4"/>
    <x v="1384"/>
    <n v="99.15"/>
    <n v="1"/>
    <d v="2019-08-25T00:00:00"/>
    <n v="600"/>
    <d v="2018-01-02T00:00:00"/>
    <b v="1"/>
    <b v="0"/>
    <x v="0"/>
    <x v="0"/>
    <s v="No"/>
  </r>
  <r>
    <s v="2228-BZDEE"/>
    <s v="Female"/>
    <n v="0"/>
    <s v="No"/>
    <s v="No"/>
    <n v="0"/>
    <s v="One Line"/>
    <n v="1"/>
    <x v="2"/>
    <x v="2"/>
    <x v="1"/>
    <n v="0"/>
    <x v="1"/>
    <s v="2 Year"/>
    <x v="2"/>
    <s v="Mailed check"/>
    <n v="20.100000000000001"/>
    <n v="1079.45"/>
    <x v="1385"/>
    <n v="20.100000000000001"/>
    <n v="1"/>
    <d v="2019-08-25T00:00:00"/>
    <n v="1633"/>
    <d v="2015-03-06T00:00:00"/>
    <b v="1"/>
    <b v="0"/>
    <x v="0"/>
    <x v="1"/>
    <s v="No"/>
  </r>
  <r>
    <s v="2229-DPMBI"/>
    <s v="Female"/>
    <n v="0"/>
    <s v="Yes"/>
    <s v="Yes"/>
    <n v="3"/>
    <s v="One Line"/>
    <n v="1"/>
    <x v="2"/>
    <x v="2"/>
    <x v="1"/>
    <n v="0"/>
    <x v="1"/>
    <s v="2 Year"/>
    <x v="2"/>
    <s v="Mailed check"/>
    <n v="19.5"/>
    <n v="162.15"/>
    <x v="1386"/>
    <n v="19.5"/>
    <n v="1"/>
    <d v="2019-08-25T00:00:00"/>
    <n v="253"/>
    <d v="2018-12-15T00:00:00"/>
    <b v="1"/>
    <b v="0"/>
    <x v="0"/>
    <x v="1"/>
    <s v="No"/>
  </r>
  <r>
    <s v="2229-VWQJH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9.3"/>
    <n v="1233.25"/>
    <x v="1387"/>
    <n v="49.3"/>
    <n v="1"/>
    <d v="2019-08-25T00:00:00"/>
    <n v="760"/>
    <d v="2017-07-26T00:00:00"/>
    <b v="1"/>
    <b v="0"/>
    <x v="0"/>
    <x v="0"/>
    <s v="No"/>
  </r>
  <r>
    <s v="2230-XTUWL"/>
    <s v="Female"/>
    <n v="0"/>
    <s v="Yes"/>
    <s v="Yes"/>
    <n v="3"/>
    <s v="One Line"/>
    <n v="1"/>
    <x v="2"/>
    <x v="2"/>
    <x v="1"/>
    <n v="0"/>
    <x v="1"/>
    <s v="2 Year"/>
    <x v="2"/>
    <s v="Mailed check"/>
    <n v="19.55"/>
    <n v="883.35"/>
    <x v="1388"/>
    <n v="19.55"/>
    <n v="1"/>
    <d v="2019-08-25T00:00:00"/>
    <n v="1374"/>
    <d v="2015-11-20T00:00:00"/>
    <b v="1"/>
    <b v="0"/>
    <x v="0"/>
    <x v="1"/>
    <s v="No"/>
  </r>
  <r>
    <s v="2232-DMLXU"/>
    <s v="Female"/>
    <n v="0"/>
    <s v="Yes"/>
    <s v="No"/>
    <n v="1"/>
    <s v="One Line"/>
    <n v="1"/>
    <x v="0"/>
    <x v="0"/>
    <x v="0"/>
    <n v="0"/>
    <x v="0"/>
    <s v="Month-to-Month"/>
    <x v="1"/>
    <s v="Mailed check"/>
    <n v="55.2"/>
    <n v="55.2"/>
    <x v="17"/>
    <n v="55.2"/>
    <n v="1"/>
    <d v="2019-08-25T00:00:00"/>
    <n v="30"/>
    <d v="2019-07-26T00:00:00"/>
    <b v="1"/>
    <b v="1"/>
    <x v="0"/>
    <x v="0"/>
    <s v="Yes"/>
  </r>
  <r>
    <s v="2233-FAGXV"/>
    <s v="Female"/>
    <n v="0"/>
    <s v="Yes"/>
    <s v="Yes"/>
    <n v="3"/>
    <s v="Two or More Lines"/>
    <n v="2"/>
    <x v="2"/>
    <x v="2"/>
    <x v="1"/>
    <n v="0"/>
    <x v="1"/>
    <s v="Month-to-Month"/>
    <x v="1"/>
    <s v="Mailed check"/>
    <n v="24.3"/>
    <n v="132.25"/>
    <x v="1389"/>
    <n v="24.3"/>
    <n v="1"/>
    <d v="2019-08-25T00:00:00"/>
    <n v="165"/>
    <d v="2019-03-13T00:00:00"/>
    <b v="1"/>
    <b v="0"/>
    <x v="0"/>
    <x v="1"/>
    <s v="No"/>
  </r>
  <r>
    <s v="2233-TXSIU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44.45"/>
    <n v="792.15"/>
    <x v="1390"/>
    <n v="44.45"/>
    <n v="1"/>
    <d v="2019-08-25T00:00:00"/>
    <n v="542"/>
    <d v="2018-03-01T00:00:00"/>
    <b v="0"/>
    <b v="0"/>
    <x v="0"/>
    <x v="0"/>
    <s v="No"/>
  </r>
  <r>
    <s v="2234-EOFPT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79.349999999999994"/>
    <n v="5753.25"/>
    <x v="1391"/>
    <n v="79.349999999999994"/>
    <n v="1"/>
    <d v="2019-08-25T00:00:00"/>
    <n v="2204"/>
    <d v="2013-08-12T00:00:00"/>
    <b v="0"/>
    <b v="0"/>
    <x v="1"/>
    <x v="0"/>
    <s v="No"/>
  </r>
  <r>
    <s v="2234-XADUH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3.2"/>
    <n v="7362.9"/>
    <x v="1392"/>
    <n v="103.2"/>
    <n v="1"/>
    <d v="2019-08-25T00:00:00"/>
    <n v="2169"/>
    <d v="2013-09-16T00:00:00"/>
    <b v="1"/>
    <b v="0"/>
    <x v="0"/>
    <x v="0"/>
    <s v="No"/>
  </r>
  <r>
    <s v="2235-DWLJU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4.4"/>
    <n v="263.05"/>
    <x v="1393"/>
    <n v="44.4"/>
    <n v="1"/>
    <d v="2019-08-25T00:00:00"/>
    <n v="180"/>
    <d v="2019-02-26T00:00:00"/>
    <b v="1"/>
    <b v="0"/>
    <x v="0"/>
    <x v="0"/>
    <s v="No"/>
  </r>
  <r>
    <s v="2235-EZAIK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79.2"/>
    <n v="5401.9"/>
    <x v="1394"/>
    <n v="79.2"/>
    <n v="1"/>
    <d v="2019-08-25T00:00:00"/>
    <n v="2073"/>
    <d v="2013-12-21T00:00:00"/>
    <b v="1"/>
    <b v="0"/>
    <x v="1"/>
    <x v="0"/>
    <s v="No"/>
  </r>
  <r>
    <s v="2235-ZGKPT"/>
    <s v="Female"/>
    <n v="0"/>
    <s v="Yes"/>
    <s v="Yes"/>
    <n v="3"/>
    <s v="Two or More Lines"/>
    <n v="2"/>
    <x v="0"/>
    <x v="0"/>
    <x v="0"/>
    <n v="0"/>
    <x v="0"/>
    <s v="Month-to-Month"/>
    <x v="1"/>
    <s v="Mailed check"/>
    <n v="50.85"/>
    <n v="239.55"/>
    <x v="1395"/>
    <n v="50.850000000000009"/>
    <e v="#N/A"/>
    <d v="2019-08-25T00:00:00"/>
    <n v="143"/>
    <d v="2019-04-04T00:00:00"/>
    <b v="1"/>
    <b v="1"/>
    <x v="0"/>
    <x v="0"/>
    <s v="Yes"/>
  </r>
  <r>
    <s v="2236-HILPA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65"/>
    <n v="1218.45"/>
    <x v="1396"/>
    <n v="20.65"/>
    <n v="1"/>
    <d v="2019-08-25T00:00:00"/>
    <n v="1794"/>
    <d v="2014-09-26T00:00:00"/>
    <b v="0"/>
    <b v="0"/>
    <x v="0"/>
    <x v="1"/>
    <s v="No"/>
  </r>
  <r>
    <s v="2237-ZFSMY"/>
    <s v="Female"/>
    <n v="0"/>
    <s v="No"/>
    <s v="No"/>
    <n v="0"/>
    <s v="One Line"/>
    <n v="1"/>
    <x v="1"/>
    <x v="1"/>
    <x v="0"/>
    <n v="0"/>
    <x v="0"/>
    <s v="1 Year"/>
    <x v="0"/>
    <s v="Electronic check"/>
    <n v="95.55"/>
    <n v="3692.85"/>
    <x v="1397"/>
    <n v="95.55"/>
    <n v="1"/>
    <d v="2019-08-25T00:00:00"/>
    <n v="1175"/>
    <d v="2016-06-06T00:00:00"/>
    <b v="1"/>
    <b v="1"/>
    <x v="0"/>
    <x v="0"/>
    <s v="Yes"/>
  </r>
  <r>
    <s v="2239-CFOUJ"/>
    <s v="Male"/>
    <n v="0"/>
    <s v="Yes"/>
    <s v="Yes"/>
    <n v="3"/>
    <s v="One Line"/>
    <n v="1"/>
    <x v="2"/>
    <x v="2"/>
    <x v="1"/>
    <n v="0"/>
    <x v="1"/>
    <s v="1 Year"/>
    <x v="0"/>
    <s v="Mailed check"/>
    <n v="20.399999999999999"/>
    <n v="20.399999999999999"/>
    <x v="17"/>
    <n v="20.399999999999999"/>
    <n v="1"/>
    <d v="2019-08-25T00:00:00"/>
    <n v="30"/>
    <d v="2019-07-26T00:00:00"/>
    <b v="0"/>
    <b v="0"/>
    <x v="0"/>
    <x v="1"/>
    <s v="No"/>
  </r>
  <r>
    <s v="2239-CGBUZ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60.5"/>
    <n v="3145.15"/>
    <x v="1398"/>
    <n v="60.5"/>
    <n v="1"/>
    <d v="2019-08-25T00:00:00"/>
    <n v="1580"/>
    <d v="2015-04-28T00:00:00"/>
    <b v="1"/>
    <b v="0"/>
    <x v="0"/>
    <x v="0"/>
    <s v="No"/>
  </r>
  <r>
    <s v="2239-JALAW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3.25"/>
    <n v="6017.65"/>
    <x v="1399"/>
    <n v="103.25"/>
    <n v="1"/>
    <d v="2019-08-25T00:00:00"/>
    <n v="1772"/>
    <d v="2014-10-18T00:00:00"/>
    <b v="0"/>
    <b v="1"/>
    <x v="0"/>
    <x v="0"/>
    <s v="Yes"/>
  </r>
  <r>
    <s v="2240-HSJQD"/>
    <s v="Male"/>
    <n v="0"/>
    <s v="No"/>
    <s v="Yes"/>
    <n v="2"/>
    <s v="Two or More Lines"/>
    <n v="2"/>
    <x v="1"/>
    <x v="1"/>
    <x v="0"/>
    <n v="0"/>
    <x v="0"/>
    <s v="Month-to-Month"/>
    <x v="1"/>
    <s v="Mailed check"/>
    <n v="81.849999999999994"/>
    <n v="3141.7"/>
    <x v="1400"/>
    <n v="81.849999999999994"/>
    <n v="1"/>
    <d v="2019-08-25T00:00:00"/>
    <n v="1167"/>
    <d v="2016-06-14T00:00:00"/>
    <b v="0"/>
    <b v="0"/>
    <x v="0"/>
    <x v="0"/>
    <s v="No"/>
  </r>
  <r>
    <s v="2242-MFOTG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80.099999999999994"/>
    <n v="2603.3000000000002"/>
    <x v="1401"/>
    <n v="80.099999999999994"/>
    <n v="1"/>
    <d v="2019-08-25T00:00:00"/>
    <n v="988"/>
    <d v="2016-12-10T00:00:00"/>
    <b v="0"/>
    <b v="0"/>
    <x v="0"/>
    <x v="0"/>
    <s v="No"/>
  </r>
  <r>
    <s v="2243-FNMMI"/>
    <s v="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415.4"/>
    <x v="1402"/>
    <n v="19.399999999999999"/>
    <n v="1"/>
    <d v="2019-08-25T00:00:00"/>
    <n v="651"/>
    <d v="2017-11-12T00:00:00"/>
    <b v="0"/>
    <b v="0"/>
    <x v="0"/>
    <x v="1"/>
    <s v="No"/>
  </r>
  <r>
    <s v="2245-ADZFJ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0.55"/>
    <n v="2471.6"/>
    <x v="1403"/>
    <n v="80.55"/>
    <n v="1"/>
    <d v="2019-08-25T00:00:00"/>
    <n v="933"/>
    <d v="2017-02-03T00:00:00"/>
    <b v="1"/>
    <b v="0"/>
    <x v="0"/>
    <x v="0"/>
    <s v="No"/>
  </r>
  <r>
    <s v="2249-YPRNG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5.85"/>
    <n v="2239.65"/>
    <x v="1404"/>
    <n v="105.85000000000001"/>
    <e v="#N/A"/>
    <d v="2019-08-25T00:00:00"/>
    <n v="643"/>
    <d v="2017-11-20T00:00:00"/>
    <b v="1"/>
    <b v="1"/>
    <x v="0"/>
    <x v="0"/>
    <s v="Yes"/>
  </r>
  <r>
    <s v="2250-IVBWA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1.05"/>
    <n v="5135.3500000000004"/>
    <x v="1405"/>
    <n v="81.05"/>
    <n v="1"/>
    <d v="2019-08-25T00:00:00"/>
    <n v="1926"/>
    <d v="2014-05-17T00:00:00"/>
    <b v="0"/>
    <b v="0"/>
    <x v="0"/>
    <x v="0"/>
    <s v="No"/>
  </r>
  <r>
    <s v="2251-PYLPB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9.55"/>
    <n v="5810.9"/>
    <x v="1406"/>
    <n v="79.55"/>
    <n v="1"/>
    <d v="2019-08-25T00:00:00"/>
    <n v="2221"/>
    <d v="2013-07-26T00:00:00"/>
    <b v="0"/>
    <b v="0"/>
    <x v="0"/>
    <x v="0"/>
    <s v="No"/>
  </r>
  <r>
    <s v="2252-ISRNH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0.35"/>
    <n v="767.9"/>
    <x v="1407"/>
    <n v="90.35"/>
    <n v="1"/>
    <d v="2019-08-25T00:00:00"/>
    <n v="258"/>
    <d v="2018-12-10T00:00:00"/>
    <b v="0"/>
    <b v="0"/>
    <x v="0"/>
    <x v="0"/>
    <s v="No"/>
  </r>
  <r>
    <s v="2252-JHJGE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4"/>
    <n v="6363.45"/>
    <x v="1408"/>
    <n v="104"/>
    <n v="1"/>
    <d v="2019-08-25T00:00:00"/>
    <n v="1860"/>
    <d v="2014-07-22T00:00:00"/>
    <b v="0"/>
    <b v="0"/>
    <x v="0"/>
    <x v="0"/>
    <s v="No"/>
  </r>
  <r>
    <s v="2252-NKNSI"/>
    <s v="Male"/>
    <n v="0"/>
    <s v="No"/>
    <s v="Yes"/>
    <n v="2"/>
    <s v="Two or More Lines"/>
    <n v="2"/>
    <x v="0"/>
    <x v="0"/>
    <x v="0"/>
    <n v="0"/>
    <x v="0"/>
    <s v="2 Year"/>
    <x v="2"/>
    <s v="Mailed check"/>
    <n v="85.15"/>
    <n v="4461.8500000000004"/>
    <x v="1409"/>
    <n v="85.15"/>
    <n v="1"/>
    <d v="2019-08-25T00:00:00"/>
    <n v="1593"/>
    <d v="2015-04-15T00:00:00"/>
    <b v="0"/>
    <b v="0"/>
    <x v="0"/>
    <x v="0"/>
    <s v="No"/>
  </r>
  <r>
    <s v="2253-KPMNB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46.25"/>
    <n v="3121.4"/>
    <x v="1410"/>
    <n v="46.25"/>
    <n v="1"/>
    <d v="2019-08-25T00:00:00"/>
    <n v="2052"/>
    <d v="2014-01-11T00:00:00"/>
    <b v="1"/>
    <b v="0"/>
    <x v="0"/>
    <x v="0"/>
    <s v="No"/>
  </r>
  <r>
    <s v="2254-DLXRI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9.150000000000006"/>
    <n v="79.150000000000006"/>
    <x v="17"/>
    <n v="79.150000000000006"/>
    <n v="1"/>
    <d v="2019-08-25T00:00:00"/>
    <n v="30"/>
    <d v="2019-07-26T00:00:00"/>
    <b v="1"/>
    <b v="0"/>
    <x v="1"/>
    <x v="0"/>
    <s v="No"/>
  </r>
  <r>
    <s v="2256-YLYLP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72.95"/>
    <n v="4953.25"/>
    <x v="1411"/>
    <n v="72.95"/>
    <n v="1"/>
    <d v="2019-08-25T00:00:00"/>
    <n v="2064"/>
    <d v="2013-12-30T00:00:00"/>
    <b v="0"/>
    <b v="0"/>
    <x v="0"/>
    <x v="0"/>
    <s v="No"/>
  </r>
  <r>
    <s v="2257-BOVXD"/>
    <s v="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66.599999999999994"/>
    <n v="979.5"/>
    <x v="1412"/>
    <n v="66.599999999999994"/>
    <n v="1"/>
    <d v="2019-08-25T00:00:00"/>
    <n v="447"/>
    <d v="2018-06-04T00:00:00"/>
    <b v="0"/>
    <b v="0"/>
    <x v="0"/>
    <x v="0"/>
    <s v="No"/>
  </r>
  <r>
    <s v="2259-OUUSZ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35.5"/>
    <n v="249.55"/>
    <x v="1413"/>
    <n v="35.5"/>
    <n v="1"/>
    <d v="2019-08-25T00:00:00"/>
    <n v="214"/>
    <d v="2019-01-23T00:00:00"/>
    <b v="0"/>
    <b v="0"/>
    <x v="0"/>
    <x v="0"/>
    <s v="No"/>
  </r>
  <r>
    <s v="2260-USTRB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0.2"/>
    <n v="115.95"/>
    <x v="1414"/>
    <n v="70.2"/>
    <n v="1"/>
    <d v="2019-08-25T00:00:00"/>
    <n v="50"/>
    <d v="2019-07-06T00:00:00"/>
    <b v="1"/>
    <b v="1"/>
    <x v="1"/>
    <x v="0"/>
    <s v="Yes"/>
  </r>
  <r>
    <s v="2262-SLNV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099999999999994"/>
    <n v="70.099999999999994"/>
    <x v="17"/>
    <n v="70.099999999999994"/>
    <n v="1"/>
    <d v="2019-08-25T00:00:00"/>
    <n v="30"/>
    <d v="2019-07-26T00:00:00"/>
    <b v="1"/>
    <b v="0"/>
    <x v="0"/>
    <x v="0"/>
    <s v="No"/>
  </r>
  <r>
    <s v="2263-SFSQZ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95"/>
    <n v="1222.25"/>
    <x v="1415"/>
    <n v="24.95"/>
    <n v="1"/>
    <d v="2019-08-25T00:00:00"/>
    <n v="1489"/>
    <d v="2015-07-28T00:00:00"/>
    <b v="0"/>
    <b v="0"/>
    <x v="0"/>
    <x v="1"/>
    <s v="No"/>
  </r>
  <r>
    <s v="2265-CYWIV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9.6"/>
    <n v="347.65"/>
    <x v="1416"/>
    <n v="99.6"/>
    <n v="1"/>
    <d v="2019-08-25T00:00:00"/>
    <n v="106"/>
    <d v="2019-05-11T00:00:00"/>
    <b v="1"/>
    <b v="1"/>
    <x v="0"/>
    <x v="0"/>
    <s v="Yes"/>
  </r>
  <r>
    <s v="2266-FUBDZ"/>
    <s v="Male"/>
    <n v="0"/>
    <s v="Yes"/>
    <s v="Yes"/>
    <n v="3"/>
    <s v="One Line"/>
    <n v="1"/>
    <x v="2"/>
    <x v="2"/>
    <x v="1"/>
    <n v="0"/>
    <x v="1"/>
    <s v="2 Year"/>
    <x v="2"/>
    <s v="Mailed check"/>
    <n v="19.350000000000001"/>
    <n v="278.85000000000002"/>
    <x v="1417"/>
    <n v="19.350000000000001"/>
    <n v="1"/>
    <d v="2019-08-25T00:00:00"/>
    <n v="438"/>
    <d v="2018-06-13T00:00:00"/>
    <b v="0"/>
    <b v="0"/>
    <x v="0"/>
    <x v="1"/>
    <s v="No"/>
  </r>
  <r>
    <s v="2266-SJNAT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9.15"/>
    <n v="7789.6"/>
    <x v="1418"/>
    <n v="109.15000000000002"/>
    <e v="#N/A"/>
    <d v="2019-08-25T00:00:00"/>
    <n v="2170"/>
    <d v="2013-09-15T00:00:00"/>
    <b v="1"/>
    <b v="0"/>
    <x v="0"/>
    <x v="0"/>
    <s v="No"/>
  </r>
  <r>
    <s v="2267-FPIMA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4.4"/>
    <n v="4914.8999999999996"/>
    <x v="1419"/>
    <n v="94.4"/>
    <n v="1"/>
    <d v="2019-08-25T00:00:00"/>
    <n v="1583"/>
    <d v="2015-04-25T00:00:00"/>
    <b v="0"/>
    <b v="0"/>
    <x v="0"/>
    <x v="0"/>
    <s v="No"/>
  </r>
  <r>
    <s v="2267-WTPYD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4"/>
    <n v="5438.95"/>
    <x v="1420"/>
    <n v="94"/>
    <n v="1"/>
    <d v="2019-08-25T00:00:00"/>
    <n v="1759"/>
    <d v="2014-10-31T00:00:00"/>
    <b v="1"/>
    <b v="0"/>
    <x v="0"/>
    <x v="0"/>
    <s v="No"/>
  </r>
  <r>
    <s v="2270-CHBFN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5.1"/>
    <n v="4060.55"/>
    <x v="1421"/>
    <n v="95.1"/>
    <n v="1"/>
    <d v="2019-08-25T00:00:00"/>
    <n v="1298"/>
    <d v="2016-02-04T00:00:00"/>
    <b v="1"/>
    <b v="0"/>
    <x v="0"/>
    <x v="0"/>
    <s v="No"/>
  </r>
  <r>
    <s v="2272-JKMSI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10.8"/>
    <n v="6840.95"/>
    <x v="1422"/>
    <n v="110.8"/>
    <n v="1"/>
    <d v="2019-08-25T00:00:00"/>
    <n v="1877"/>
    <d v="2014-07-05T00:00:00"/>
    <b v="1"/>
    <b v="0"/>
    <x v="0"/>
    <x v="0"/>
    <s v="No"/>
  </r>
  <r>
    <s v="2272-QAGFO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4.3"/>
    <n v="1096.25"/>
    <x v="1423"/>
    <n v="74.3"/>
    <n v="1"/>
    <d v="2019-08-25T00:00:00"/>
    <n v="449"/>
    <d v="2018-06-02T00:00:00"/>
    <b v="1"/>
    <b v="1"/>
    <x v="0"/>
    <x v="0"/>
    <s v="Yes"/>
  </r>
  <r>
    <s v="2272-UOINI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8.5"/>
    <n v="571.04999999999995"/>
    <x v="1424"/>
    <n v="78.5"/>
    <n v="1"/>
    <d v="2019-08-25T00:00:00"/>
    <n v="221"/>
    <d v="2019-01-16T00:00:00"/>
    <b v="1"/>
    <b v="0"/>
    <x v="0"/>
    <x v="0"/>
    <s v="No"/>
  </r>
  <r>
    <s v="2272-WUSPA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10.75"/>
    <n v="7751.7"/>
    <x v="1425"/>
    <n v="110.75"/>
    <n v="1"/>
    <d v="2019-08-25T00:00:00"/>
    <n v="2128"/>
    <d v="2013-10-27T00:00:00"/>
    <b v="1"/>
    <b v="0"/>
    <x v="0"/>
    <x v="0"/>
    <s v="No"/>
  </r>
  <r>
    <s v="2273-QCKXA"/>
    <s v="Male"/>
    <n v="0"/>
    <s v="No"/>
    <s v="No"/>
    <n v="0"/>
    <s v="One Line"/>
    <n v="1"/>
    <x v="0"/>
    <x v="0"/>
    <x v="0"/>
    <n v="0"/>
    <x v="0"/>
    <s v="Month-to-Month"/>
    <x v="1"/>
    <s v="Mailed check"/>
    <n v="49.05"/>
    <n v="49.05"/>
    <x v="17"/>
    <n v="49.05"/>
    <n v="1"/>
    <d v="2019-08-25T00:00:00"/>
    <n v="30"/>
    <d v="2019-07-26T00:00:00"/>
    <b v="0"/>
    <b v="0"/>
    <x v="0"/>
    <x v="0"/>
    <s v="No"/>
  </r>
  <r>
    <s v="2274-XUATA"/>
    <s v="Male"/>
    <n v="1"/>
    <s v="Yes"/>
    <s v="No"/>
    <n v="1"/>
    <s v="No Phone Service"/>
    <n v="0"/>
    <x v="0"/>
    <x v="0"/>
    <x v="1"/>
    <n v="1"/>
    <x v="0"/>
    <s v="2 Year"/>
    <x v="2"/>
    <s v="Bank transfer (automatic)"/>
    <n v="63.1"/>
    <n v="4685.55"/>
    <x v="1426"/>
    <n v="63.099999999999994"/>
    <n v="1"/>
    <d v="2019-08-25T00:00:00"/>
    <n v="2257"/>
    <d v="2013-06-20T00:00:00"/>
    <b v="0"/>
    <b v="0"/>
    <x v="0"/>
    <x v="0"/>
    <s v="No"/>
  </r>
  <r>
    <s v="2275-RBYQS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4"/>
    <n v="45.4"/>
    <x v="17"/>
    <n v="45.4"/>
    <n v="1"/>
    <d v="2019-08-25T00:00:00"/>
    <n v="30"/>
    <d v="2019-07-26T00:00:00"/>
    <b v="1"/>
    <b v="0"/>
    <x v="1"/>
    <x v="0"/>
    <s v="No"/>
  </r>
  <r>
    <s v="2276-YDAVZ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5.099999999999994"/>
    <n v="270.7"/>
    <x v="1427"/>
    <n v="75.099999999999994"/>
    <n v="1"/>
    <d v="2019-08-25T00:00:00"/>
    <n v="110"/>
    <d v="2019-05-07T00:00:00"/>
    <b v="1"/>
    <b v="1"/>
    <x v="0"/>
    <x v="0"/>
    <s v="Yes"/>
  </r>
  <r>
    <s v="2277-AXSDC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75"/>
    <n v="624.15"/>
    <x v="1428"/>
    <n v="19.75"/>
    <n v="1"/>
    <d v="2019-08-25T00:00:00"/>
    <n v="961"/>
    <d v="2017-01-06T00:00:00"/>
    <b v="1"/>
    <b v="0"/>
    <x v="0"/>
    <x v="1"/>
    <s v="No"/>
  </r>
  <r>
    <s v="2277-BKJKN"/>
    <s v="Female"/>
    <n v="1"/>
    <s v="Yes"/>
    <s v="No"/>
    <n v="1"/>
    <s v="One Line"/>
    <n v="1"/>
    <x v="1"/>
    <x v="1"/>
    <x v="0"/>
    <n v="0"/>
    <x v="0"/>
    <s v="2 Year"/>
    <x v="2"/>
    <s v="Electronic check"/>
    <n v="99.2"/>
    <n v="7213.75"/>
    <x v="1429"/>
    <n v="99.2"/>
    <n v="1"/>
    <d v="2019-08-25T00:00:00"/>
    <n v="2211"/>
    <d v="2013-08-05T00:00:00"/>
    <b v="1"/>
    <b v="0"/>
    <x v="0"/>
    <x v="0"/>
    <s v="No"/>
  </r>
  <r>
    <s v="2277-DJJDL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9"/>
    <n v="6017.9"/>
    <x v="1430"/>
    <n v="99"/>
    <n v="1"/>
    <d v="2019-08-25T00:00:00"/>
    <n v="1848"/>
    <d v="2014-08-03T00:00:00"/>
    <b v="0"/>
    <b v="0"/>
    <x v="0"/>
    <x v="0"/>
    <s v="No"/>
  </r>
  <r>
    <s v="2277-VWCNI"/>
    <s v="Female"/>
    <n v="1"/>
    <s v="No"/>
    <s v="No"/>
    <n v="0"/>
    <s v="Two or More Lines"/>
    <n v="2"/>
    <x v="0"/>
    <x v="0"/>
    <x v="0"/>
    <n v="0"/>
    <x v="0"/>
    <s v="Month-to-Month"/>
    <x v="1"/>
    <s v="Mailed check"/>
    <n v="48.75"/>
    <n v="179.85"/>
    <x v="1431"/>
    <n v="48.75"/>
    <n v="1"/>
    <d v="2019-08-25T00:00:00"/>
    <n v="112"/>
    <d v="2019-05-05T00:00:00"/>
    <b v="1"/>
    <b v="0"/>
    <x v="0"/>
    <x v="0"/>
    <s v="No"/>
  </r>
  <r>
    <s v="2279-AXJJK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5.65"/>
    <n v="5088.3999999999996"/>
    <x v="1432"/>
    <n v="95.65"/>
    <n v="1"/>
    <d v="2019-08-25T00:00:00"/>
    <n v="1617"/>
    <d v="2015-03-22T00:00:00"/>
    <b v="0"/>
    <b v="0"/>
    <x v="0"/>
    <x v="0"/>
    <s v="No"/>
  </r>
  <r>
    <s v="2282-YGNOR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8"/>
    <n v="1734.5"/>
    <x v="1433"/>
    <n v="58"/>
    <n v="1"/>
    <d v="2019-08-25T00:00:00"/>
    <n v="909"/>
    <d v="2017-02-27T00:00:00"/>
    <b v="1"/>
    <b v="0"/>
    <x v="0"/>
    <x v="0"/>
    <s v="No"/>
  </r>
  <r>
    <s v="2284-VFLKH"/>
    <s v="Male"/>
    <n v="0"/>
    <s v="Yes"/>
    <s v="No"/>
    <n v="1"/>
    <s v="One Line"/>
    <n v="1"/>
    <x v="1"/>
    <x v="1"/>
    <x v="0"/>
    <n v="0"/>
    <x v="0"/>
    <s v="1 Year"/>
    <x v="0"/>
    <s v="Credit card (automatic)"/>
    <n v="99.25"/>
    <n v="4920.8"/>
    <x v="1434"/>
    <n v="99.25"/>
    <n v="1"/>
    <d v="2019-08-25T00:00:00"/>
    <n v="1507"/>
    <d v="2015-07-10T00:00:00"/>
    <b v="0"/>
    <b v="0"/>
    <x v="0"/>
    <x v="0"/>
    <s v="No"/>
  </r>
  <r>
    <s v="2292-XQWSV"/>
    <s v="Male"/>
    <n v="0"/>
    <s v="Yes"/>
    <s v="Yes"/>
    <n v="3"/>
    <s v="No Phone Service"/>
    <n v="0"/>
    <x v="0"/>
    <x v="0"/>
    <x v="1"/>
    <n v="1"/>
    <x v="0"/>
    <s v="1 Year"/>
    <x v="0"/>
    <s v="Mailed check"/>
    <n v="60.3"/>
    <n v="2448.5"/>
    <x v="1435"/>
    <n v="60.3"/>
    <n v="1"/>
    <d v="2019-08-25T00:00:00"/>
    <n v="1234"/>
    <d v="2016-04-08T00:00:00"/>
    <b v="0"/>
    <b v="0"/>
    <x v="0"/>
    <x v="0"/>
    <s v="No"/>
  </r>
  <r>
    <s v="2293-IJWPS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0.75"/>
    <n v="5985"/>
    <x v="1436"/>
    <n v="100.75"/>
    <n v="1"/>
    <d v="2019-08-25T00:00:00"/>
    <n v="1806"/>
    <d v="2014-09-14T00:00:00"/>
    <b v="1"/>
    <b v="0"/>
    <x v="1"/>
    <x v="0"/>
    <s v="No"/>
  </r>
  <r>
    <s v="2294-DMMUS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70.45"/>
    <n v="4300.45"/>
    <x v="1437"/>
    <n v="70.45"/>
    <n v="1"/>
    <d v="2019-08-25T00:00:00"/>
    <n v="1856"/>
    <d v="2014-07-26T00:00:00"/>
    <b v="1"/>
    <b v="0"/>
    <x v="0"/>
    <x v="0"/>
    <s v="No"/>
  </r>
  <r>
    <s v="2294-SALNE"/>
    <s v="Male"/>
    <n v="0"/>
    <s v="Yes"/>
    <s v="Yes"/>
    <n v="3"/>
    <s v="One Line"/>
    <n v="1"/>
    <x v="1"/>
    <x v="1"/>
    <x v="0"/>
    <n v="0"/>
    <x v="0"/>
    <s v="1 Year"/>
    <x v="0"/>
    <s v="Mailed check"/>
    <n v="86.8"/>
    <n v="1940.8"/>
    <x v="1438"/>
    <n v="86.8"/>
    <n v="1"/>
    <d v="2019-08-25T00:00:00"/>
    <n v="680"/>
    <d v="2017-10-14T00:00:00"/>
    <b v="0"/>
    <b v="0"/>
    <x v="0"/>
    <x v="0"/>
    <s v="No"/>
  </r>
  <r>
    <s v="2296-DKZFP"/>
    <s v="Female"/>
    <n v="0"/>
    <s v="Yes"/>
    <s v="No"/>
    <n v="1"/>
    <s v="One Line"/>
    <n v="1"/>
    <x v="0"/>
    <x v="0"/>
    <x v="0"/>
    <n v="0"/>
    <x v="0"/>
    <s v="2 Year"/>
    <x v="2"/>
    <s v="Bank transfer (automatic)"/>
    <n v="71"/>
    <n v="4386.2"/>
    <x v="1439"/>
    <n v="71"/>
    <n v="1"/>
    <d v="2019-08-25T00:00:00"/>
    <n v="1878"/>
    <d v="2014-07-04T00:00:00"/>
    <b v="1"/>
    <b v="0"/>
    <x v="0"/>
    <x v="0"/>
    <s v="No"/>
  </r>
  <r>
    <s v="2300-RQGOI"/>
    <s v="Female"/>
    <n v="0"/>
    <s v="No"/>
    <s v="No"/>
    <n v="0"/>
    <s v="One Line"/>
    <n v="1"/>
    <x v="2"/>
    <x v="2"/>
    <x v="1"/>
    <n v="0"/>
    <x v="1"/>
    <s v="2 Year"/>
    <x v="2"/>
    <s v="Mailed check"/>
    <n v="20.05"/>
    <n v="741.5"/>
    <x v="1440"/>
    <n v="20.05"/>
    <n v="1"/>
    <d v="2019-08-25T00:00:00"/>
    <n v="1124"/>
    <d v="2016-07-27T00:00:00"/>
    <b v="1"/>
    <b v="0"/>
    <x v="0"/>
    <x v="1"/>
    <s v="No"/>
  </r>
  <r>
    <s v="2302-ANTDP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17.45"/>
    <n v="5438.9"/>
    <x v="1441"/>
    <n v="117.45"/>
    <n v="1"/>
    <d v="2019-08-25T00:00:00"/>
    <n v="1408"/>
    <d v="2015-10-17T00:00:00"/>
    <b v="1"/>
    <b v="1"/>
    <x v="0"/>
    <x v="0"/>
    <s v="Yes"/>
  </r>
  <r>
    <s v="2302-OUZXB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2.15"/>
    <n v="5784.3"/>
    <x v="1442"/>
    <n v="82.15"/>
    <n v="1"/>
    <d v="2019-08-25T00:00:00"/>
    <n v="2141"/>
    <d v="2013-10-14T00:00:00"/>
    <b v="0"/>
    <b v="0"/>
    <x v="0"/>
    <x v="0"/>
    <s v="No"/>
  </r>
  <r>
    <s v="2303-PJYHN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850000000000001"/>
    <n v="52"/>
    <x v="1443"/>
    <n v="19.850000000000001"/>
    <n v="1"/>
    <d v="2019-08-25T00:00:00"/>
    <n v="80"/>
    <d v="2019-06-06T00:00:00"/>
    <b v="1"/>
    <b v="0"/>
    <x v="0"/>
    <x v="1"/>
    <s v="No"/>
  </r>
  <r>
    <s v="2305-MRGLV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76.55"/>
    <n v="2065.4"/>
    <x v="1444"/>
    <n v="76.55"/>
    <n v="1"/>
    <d v="2019-08-25T00:00:00"/>
    <n v="820"/>
    <d v="2017-05-27T00:00:00"/>
    <b v="0"/>
    <b v="0"/>
    <x v="0"/>
    <x v="0"/>
    <s v="No"/>
  </r>
  <r>
    <s v="2307-FYNNL"/>
    <s v="Male"/>
    <n v="1"/>
    <s v="No"/>
    <s v="No"/>
    <n v="0"/>
    <s v="Two or More Lines"/>
    <n v="2"/>
    <x v="1"/>
    <x v="1"/>
    <x v="0"/>
    <n v="0"/>
    <x v="0"/>
    <s v="2 Year"/>
    <x v="2"/>
    <s v="Electronic check"/>
    <n v="109.05"/>
    <n v="7108.2"/>
    <x v="1445"/>
    <n v="109.05"/>
    <n v="1"/>
    <d v="2019-08-25T00:00:00"/>
    <n v="1982"/>
    <d v="2014-03-22T00:00:00"/>
    <b v="0"/>
    <b v="0"/>
    <x v="0"/>
    <x v="0"/>
    <s v="No"/>
  </r>
  <r>
    <s v="2308-STERM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61.05"/>
    <x v="1446"/>
    <n v="19.399999999999999"/>
    <n v="1"/>
    <d v="2019-08-25T00:00:00"/>
    <n v="96"/>
    <d v="2019-05-21T00:00:00"/>
    <b v="1"/>
    <b v="0"/>
    <x v="0"/>
    <x v="1"/>
    <s v="No"/>
  </r>
  <r>
    <s v="2309-OSFEU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3.9"/>
    <n v="298.45"/>
    <x v="1447"/>
    <n v="33.9"/>
    <n v="1"/>
    <d v="2019-08-25T00:00:00"/>
    <n v="268"/>
    <d v="2018-11-30T00:00:00"/>
    <b v="0"/>
    <b v="1"/>
    <x v="0"/>
    <x v="0"/>
    <s v="Yes"/>
  </r>
  <r>
    <s v="2311-QYMUQ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89.45"/>
    <n v="1430.25"/>
    <x v="1448"/>
    <n v="89.45"/>
    <n v="1"/>
    <d v="2019-08-25T00:00:00"/>
    <n v="486"/>
    <d v="2018-04-26T00:00:00"/>
    <b v="1"/>
    <b v="1"/>
    <x v="1"/>
    <x v="0"/>
    <s v="Yes"/>
  </r>
  <r>
    <s v="2314-TNDJQ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5.65"/>
    <n v="3880.05"/>
    <x v="1449"/>
    <n v="55.65"/>
    <n v="1"/>
    <d v="2019-08-25T00:00:00"/>
    <n v="2120"/>
    <d v="2013-11-04T00:00:00"/>
    <b v="1"/>
    <b v="0"/>
    <x v="0"/>
    <x v="0"/>
    <s v="No"/>
  </r>
  <r>
    <s v="2316-ESMLS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33.15"/>
    <n v="444.75"/>
    <x v="1450"/>
    <n v="33.15"/>
    <n v="1"/>
    <d v="2019-08-25T00:00:00"/>
    <n v="408"/>
    <d v="2018-07-13T00:00:00"/>
    <b v="1"/>
    <b v="0"/>
    <x v="1"/>
    <x v="0"/>
    <s v="No"/>
  </r>
  <r>
    <s v="2320-JRSDE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19.899999999999999"/>
    <n v="19.899999999999999"/>
    <x v="17"/>
    <n v="19.899999999999999"/>
    <n v="1"/>
    <d v="2019-08-25T00:00:00"/>
    <n v="30"/>
    <d v="2019-07-26T00:00:00"/>
    <b v="1"/>
    <b v="1"/>
    <x v="1"/>
    <x v="1"/>
    <s v="Yes"/>
  </r>
  <r>
    <s v="2320-SLKMB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4.45"/>
    <n v="1183.8"/>
    <x v="1451"/>
    <n v="44.45"/>
    <n v="1"/>
    <d v="2019-08-25T00:00:00"/>
    <n v="810"/>
    <d v="2017-06-06T00:00:00"/>
    <b v="1"/>
    <b v="0"/>
    <x v="0"/>
    <x v="0"/>
    <s v="No"/>
  </r>
  <r>
    <s v="2320-TZRRH"/>
    <s v="Female"/>
    <n v="0"/>
    <s v="No"/>
    <s v="No"/>
    <n v="0"/>
    <s v="One Line"/>
    <n v="1"/>
    <x v="2"/>
    <x v="2"/>
    <x v="1"/>
    <n v="0"/>
    <x v="1"/>
    <s v="1 Year"/>
    <x v="0"/>
    <s v="Mailed check"/>
    <n v="19.5"/>
    <n v="403.15"/>
    <x v="1452"/>
    <n v="19.5"/>
    <n v="1"/>
    <d v="2019-08-25T00:00:00"/>
    <n v="629"/>
    <d v="2017-12-04T00:00:00"/>
    <b v="1"/>
    <b v="0"/>
    <x v="1"/>
    <x v="1"/>
    <s v="No"/>
  </r>
  <r>
    <s v="2320-YKQBO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3"/>
    <n v="144.94999999999999"/>
    <x v="1453"/>
    <n v="19.3"/>
    <n v="1"/>
    <d v="2019-08-25T00:00:00"/>
    <n v="228"/>
    <d v="2019-01-09T00:00:00"/>
    <b v="1"/>
    <b v="0"/>
    <x v="0"/>
    <x v="1"/>
    <s v="No"/>
  </r>
  <r>
    <s v="2321-OMBXY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80.3"/>
    <n v="3058.65"/>
    <x v="1454"/>
    <n v="80.3"/>
    <n v="1"/>
    <d v="2019-08-25T00:00:00"/>
    <n v="1158"/>
    <d v="2016-06-23T00:00:00"/>
    <b v="1"/>
    <b v="1"/>
    <x v="0"/>
    <x v="0"/>
    <s v="Yes"/>
  </r>
  <r>
    <s v="2322-VCZHZ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0"/>
    <n v="2024.1"/>
    <x v="1455"/>
    <n v="90"/>
    <n v="1"/>
    <d v="2019-08-25T00:00:00"/>
    <n v="684"/>
    <d v="2017-10-10T00:00:00"/>
    <b v="0"/>
    <b v="0"/>
    <x v="0"/>
    <x v="0"/>
    <s v="No"/>
  </r>
  <r>
    <s v="2323-ARSVR"/>
    <s v="Male"/>
    <n v="0"/>
    <s v="Yes"/>
    <s v="No"/>
    <n v="1"/>
    <s v="One Line"/>
    <n v="1"/>
    <x v="1"/>
    <x v="1"/>
    <x v="0"/>
    <n v="0"/>
    <x v="0"/>
    <s v="2 Year"/>
    <x v="2"/>
    <s v="Electronic check"/>
    <n v="111.05"/>
    <n v="7321.05"/>
    <x v="1456"/>
    <n v="111.04999999999998"/>
    <n v="1"/>
    <d v="2019-08-25T00:00:00"/>
    <n v="2004"/>
    <d v="2014-02-28T00:00:00"/>
    <b v="0"/>
    <b v="0"/>
    <x v="0"/>
    <x v="0"/>
    <s v="No"/>
  </r>
  <r>
    <s v="2324-AALNO"/>
    <s v="Female"/>
    <n v="0"/>
    <s v="No"/>
    <s v="No"/>
    <n v="0"/>
    <s v="Two or More Lines"/>
    <n v="2"/>
    <x v="2"/>
    <x v="2"/>
    <x v="1"/>
    <n v="0"/>
    <x v="1"/>
    <s v="1 Year"/>
    <x v="0"/>
    <s v="Bank transfer (automatic)"/>
    <n v="24.55"/>
    <n v="1203.95"/>
    <x v="1457"/>
    <n v="24.55"/>
    <n v="1"/>
    <d v="2019-08-25T00:00:00"/>
    <n v="1491"/>
    <d v="2015-07-26T00:00:00"/>
    <b v="1"/>
    <b v="0"/>
    <x v="0"/>
    <x v="1"/>
    <s v="No"/>
  </r>
  <r>
    <s v="2324-EFHVG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4.4"/>
    <n v="6692.65"/>
    <x v="1458"/>
    <n v="104.4"/>
    <n v="1"/>
    <d v="2019-08-25T00:00:00"/>
    <n v="1949"/>
    <d v="2014-04-24T00:00:00"/>
    <b v="0"/>
    <b v="0"/>
    <x v="0"/>
    <x v="0"/>
    <s v="No"/>
  </r>
  <r>
    <s v="2325-NBPZ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4.55"/>
    <n v="233.65"/>
    <x v="1459"/>
    <n v="74.55"/>
    <n v="1"/>
    <d v="2019-08-25T00:00:00"/>
    <n v="95"/>
    <d v="2019-05-22T00:00:00"/>
    <b v="1"/>
    <b v="0"/>
    <x v="0"/>
    <x v="0"/>
    <s v="No"/>
  </r>
  <r>
    <s v="2325-WINES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04.05"/>
    <n v="3416.85"/>
    <x v="1460"/>
    <n v="104.04999999999998"/>
    <n v="1"/>
    <d v="2019-08-25T00:00:00"/>
    <n v="998"/>
    <d v="2016-11-30T00:00:00"/>
    <b v="1"/>
    <b v="0"/>
    <x v="0"/>
    <x v="0"/>
    <s v="No"/>
  </r>
  <r>
    <s v="2325-ZUSFD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70.099999999999994"/>
    <n v="3913.3"/>
    <x v="1461"/>
    <n v="70.099999999999994"/>
    <n v="1"/>
    <d v="2019-08-25T00:00:00"/>
    <n v="1697"/>
    <d v="2015-01-01T00:00:00"/>
    <b v="1"/>
    <b v="1"/>
    <x v="0"/>
    <x v="0"/>
    <s v="Yes"/>
  </r>
  <r>
    <s v="2330-PQGDQ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84.2"/>
    <n v="4299.75"/>
    <x v="1462"/>
    <n v="84.2"/>
    <n v="1"/>
    <d v="2019-08-25T00:00:00"/>
    <n v="1552"/>
    <d v="2015-05-26T00:00:00"/>
    <b v="0"/>
    <b v="0"/>
    <x v="0"/>
    <x v="0"/>
    <s v="No"/>
  </r>
  <r>
    <s v="2332-EFBJY"/>
    <s v="Male"/>
    <n v="0"/>
    <s v="No"/>
    <s v="No"/>
    <n v="0"/>
    <s v="One Line"/>
    <n v="1"/>
    <x v="2"/>
    <x v="2"/>
    <x v="1"/>
    <n v="0"/>
    <x v="1"/>
    <s v="Month-to-Month"/>
    <x v="1"/>
    <s v="Mailed check"/>
    <n v="19.7"/>
    <n v="342.4"/>
    <x v="1463"/>
    <n v="19.7"/>
    <n v="1"/>
    <d v="2019-08-25T00:00:00"/>
    <n v="528"/>
    <d v="2018-03-15T00:00:00"/>
    <b v="0"/>
    <b v="1"/>
    <x v="0"/>
    <x v="1"/>
    <s v="Yes"/>
  </r>
  <r>
    <s v="2332-TODQS"/>
    <s v="Female"/>
    <n v="0"/>
    <s v="No"/>
    <s v="No"/>
    <n v="0"/>
    <s v="Two or More Lines"/>
    <n v="2"/>
    <x v="2"/>
    <x v="2"/>
    <x v="1"/>
    <n v="0"/>
    <x v="1"/>
    <s v="1 Year"/>
    <x v="0"/>
    <s v="Credit card (automatic)"/>
    <n v="25.05"/>
    <n v="1171.5"/>
    <x v="1464"/>
    <n v="25.05"/>
    <n v="1"/>
    <d v="2019-08-25T00:00:00"/>
    <n v="1422"/>
    <d v="2015-10-03T00:00:00"/>
    <b v="1"/>
    <b v="0"/>
    <x v="0"/>
    <x v="1"/>
    <s v="No"/>
  </r>
  <r>
    <s v="2333-KWEWW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05"/>
    <n v="388.6"/>
    <x v="1465"/>
    <n v="20.05"/>
    <n v="1"/>
    <d v="2019-08-25T00:00:00"/>
    <n v="589"/>
    <d v="2018-01-13T00:00:00"/>
    <b v="0"/>
    <b v="0"/>
    <x v="0"/>
    <x v="1"/>
    <s v="No"/>
  </r>
  <r>
    <s v="2335-GSODA"/>
    <s v="Male"/>
    <n v="0"/>
    <s v="No"/>
    <s v="Yes"/>
    <n v="2"/>
    <s v="No Phone Service"/>
    <n v="0"/>
    <x v="0"/>
    <x v="0"/>
    <x v="1"/>
    <n v="1"/>
    <x v="0"/>
    <s v="2 Year"/>
    <x v="2"/>
    <s v="Mailed check"/>
    <n v="40.1"/>
    <n v="857.75"/>
    <x v="1466"/>
    <n v="40.1"/>
    <n v="1"/>
    <d v="2019-08-25T00:00:00"/>
    <n v="650"/>
    <d v="2017-11-13T00:00:00"/>
    <b v="0"/>
    <b v="0"/>
    <x v="0"/>
    <x v="0"/>
    <s v="No"/>
  </r>
  <r>
    <s v="2338-BQEZT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0.55"/>
    <n v="2832.75"/>
    <x v="1467"/>
    <n v="50.55"/>
    <n v="1"/>
    <d v="2019-08-25T00:00:00"/>
    <n v="1704"/>
    <d v="2014-12-25T00:00:00"/>
    <b v="1"/>
    <b v="0"/>
    <x v="1"/>
    <x v="0"/>
    <s v="No"/>
  </r>
  <r>
    <s v="2342-CKIAO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"/>
    <n v="41.2"/>
    <x v="1468"/>
    <n v="20.3"/>
    <n v="1"/>
    <d v="2019-08-25T00:00:00"/>
    <n v="62"/>
    <d v="2019-06-24T00:00:00"/>
    <b v="1"/>
    <b v="0"/>
    <x v="0"/>
    <x v="1"/>
    <s v="No"/>
  </r>
  <r>
    <s v="2344-JMOGN"/>
    <s v="Male"/>
    <n v="0"/>
    <s v="Yes"/>
    <s v="No"/>
    <n v="1"/>
    <s v="One Line"/>
    <n v="1"/>
    <x v="1"/>
    <x v="1"/>
    <x v="0"/>
    <n v="0"/>
    <x v="0"/>
    <s v="Month-to-Month"/>
    <x v="1"/>
    <s v="Mailed check"/>
    <n v="94.85"/>
    <n v="890.6"/>
    <x v="1469"/>
    <n v="94.850000000000009"/>
    <e v="#N/A"/>
    <d v="2019-08-25T00:00:00"/>
    <n v="285"/>
    <d v="2018-11-13T00:00:00"/>
    <b v="0"/>
    <b v="1"/>
    <x v="0"/>
    <x v="0"/>
    <s v="Yes"/>
  </r>
  <r>
    <s v="2346-CZYIL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350000000000001"/>
    <n v="531.6"/>
    <x v="1470"/>
    <n v="20.350000000000001"/>
    <n v="1"/>
    <d v="2019-08-25T00:00:00"/>
    <n v="794"/>
    <d v="2017-06-22T00:00:00"/>
    <b v="0"/>
    <b v="0"/>
    <x v="0"/>
    <x v="1"/>
    <s v="No"/>
  </r>
  <r>
    <s v="2346-DJQTB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4.15"/>
    <n v="812.5"/>
    <x v="1471"/>
    <n v="24.15"/>
    <n v="1"/>
    <d v="2019-08-25T00:00:00"/>
    <n v="1023"/>
    <d v="2016-11-05T00:00:00"/>
    <b v="1"/>
    <b v="0"/>
    <x v="0"/>
    <x v="0"/>
    <s v="No"/>
  </r>
  <r>
    <s v="2346-LOCWC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5"/>
    <n v="1191.4000000000001"/>
    <x v="1472"/>
    <n v="20.5"/>
    <n v="1"/>
    <d v="2019-08-25T00:00:00"/>
    <n v="1767"/>
    <d v="2014-10-23T00:00:00"/>
    <b v="1"/>
    <b v="0"/>
    <x v="1"/>
    <x v="1"/>
    <s v="No"/>
  </r>
  <r>
    <s v="2347-WKKAE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4.4"/>
    <n v="4014.6"/>
    <x v="1473"/>
    <n v="94.4"/>
    <n v="1"/>
    <d v="2019-08-25T00:00:00"/>
    <n v="1293"/>
    <d v="2016-02-09T00:00:00"/>
    <b v="0"/>
    <b v="0"/>
    <x v="0"/>
    <x v="0"/>
    <s v="No"/>
  </r>
  <r>
    <s v="2348-KCJLT"/>
    <s v="Female"/>
    <n v="0"/>
    <s v="Yes"/>
    <s v="No"/>
    <n v="1"/>
    <s v="One Line"/>
    <n v="1"/>
    <x v="0"/>
    <x v="0"/>
    <x v="0"/>
    <n v="0"/>
    <x v="0"/>
    <s v="1 Year"/>
    <x v="0"/>
    <s v="Mailed check"/>
    <n v="61.5"/>
    <n v="2722.2"/>
    <x v="1474"/>
    <n v="61.5"/>
    <n v="1"/>
    <d v="2019-08-25T00:00:00"/>
    <n v="1346"/>
    <d v="2015-12-18T00:00:00"/>
    <b v="1"/>
    <b v="0"/>
    <x v="0"/>
    <x v="0"/>
    <s v="No"/>
  </r>
  <r>
    <s v="2351-BKRZW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75.2"/>
    <n v="3254.35"/>
    <x v="1475"/>
    <n v="75.2"/>
    <n v="1"/>
    <d v="2019-08-25T00:00:00"/>
    <n v="1316"/>
    <d v="2016-01-17T00:00:00"/>
    <b v="1"/>
    <b v="0"/>
    <x v="0"/>
    <x v="0"/>
    <s v="No"/>
  </r>
  <r>
    <s v="2351-RRBUE"/>
    <s v="Female"/>
    <n v="0"/>
    <s v="Yes"/>
    <s v="Yes"/>
    <n v="3"/>
    <s v="One Line"/>
    <n v="1"/>
    <x v="2"/>
    <x v="2"/>
    <x v="1"/>
    <n v="0"/>
    <x v="1"/>
    <s v="1 Year"/>
    <x v="0"/>
    <s v="Mailed check"/>
    <n v="20.65"/>
    <n v="134.05000000000001"/>
    <x v="1476"/>
    <n v="20.65"/>
    <n v="1"/>
    <d v="2019-08-25T00:00:00"/>
    <n v="197"/>
    <d v="2019-02-09T00:00:00"/>
    <b v="1"/>
    <b v="0"/>
    <x v="0"/>
    <x v="1"/>
    <s v="No"/>
  </r>
  <r>
    <s v="2357-COQE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3.3"/>
    <n v="2890.65"/>
    <x v="1477"/>
    <n v="103.3"/>
    <n v="1"/>
    <d v="2019-08-25T00:00:00"/>
    <n v="851"/>
    <d v="2017-04-26T00:00:00"/>
    <b v="1"/>
    <b v="1"/>
    <x v="0"/>
    <x v="0"/>
    <s v="Yes"/>
  </r>
  <r>
    <s v="2359-KLTEK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94.9"/>
    <n v="3848"/>
    <x v="1478"/>
    <n v="94.9"/>
    <n v="1"/>
    <d v="2019-08-25T00:00:00"/>
    <n v="1233"/>
    <d v="2016-04-09T00:00:00"/>
    <b v="1"/>
    <b v="0"/>
    <x v="0"/>
    <x v="0"/>
    <s v="No"/>
  </r>
  <r>
    <s v="2359-KMGLI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0.25"/>
    <n v="1861.5"/>
    <x v="1479"/>
    <n v="80.25"/>
    <n v="1"/>
    <d v="2019-08-25T00:00:00"/>
    <n v="705"/>
    <d v="2017-09-19T00:00:00"/>
    <b v="0"/>
    <b v="1"/>
    <x v="0"/>
    <x v="0"/>
    <s v="Yes"/>
  </r>
  <r>
    <s v="2359-QWQUL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104.7"/>
    <n v="4134.8500000000004"/>
    <x v="1480"/>
    <n v="104.7"/>
    <n v="1"/>
    <d v="2019-08-25T00:00:00"/>
    <n v="1201"/>
    <d v="2016-05-11T00:00:00"/>
    <b v="1"/>
    <b v="1"/>
    <x v="0"/>
    <x v="0"/>
    <s v="Yes"/>
  </r>
  <r>
    <s v="2360-RDGR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4.25"/>
    <n v="6812.95"/>
    <x v="1481"/>
    <n v="104.25"/>
    <n v="1"/>
    <d v="2019-08-25T00:00:00"/>
    <n v="1987"/>
    <d v="2014-03-17T00:00:00"/>
    <b v="0"/>
    <b v="0"/>
    <x v="0"/>
    <x v="0"/>
    <s v="No"/>
  </r>
  <r>
    <s v="2361-FJWNO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36"/>
    <n v="1382.9"/>
    <x v="1482"/>
    <n v="36"/>
    <n v="1"/>
    <d v="2019-08-25T00:00:00"/>
    <n v="1168"/>
    <d v="2016-06-13T00:00:00"/>
    <b v="0"/>
    <b v="0"/>
    <x v="0"/>
    <x v="0"/>
    <s v="No"/>
  </r>
  <r>
    <s v="2361-UPSND"/>
    <s v="Female"/>
    <n v="0"/>
    <s v="Yes"/>
    <s v="No"/>
    <n v="1"/>
    <s v="One Line"/>
    <n v="1"/>
    <x v="0"/>
    <x v="0"/>
    <x v="0"/>
    <n v="0"/>
    <x v="0"/>
    <s v="1 Year"/>
    <x v="0"/>
    <s v="Mailed check"/>
    <n v="70.599999999999994"/>
    <n v="3231.05"/>
    <x v="1483"/>
    <n v="70.599999999999994"/>
    <n v="1"/>
    <d v="2019-08-25T00:00:00"/>
    <n v="1391"/>
    <d v="2015-11-03T00:00:00"/>
    <b v="1"/>
    <b v="0"/>
    <x v="1"/>
    <x v="0"/>
    <s v="No"/>
  </r>
  <r>
    <s v="2362-IBOOY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75"/>
    <n v="3050.15"/>
    <x v="1484"/>
    <n v="84.75"/>
    <n v="1"/>
    <d v="2019-08-25T00:00:00"/>
    <n v="1094"/>
    <d v="2016-08-26T00:00:00"/>
    <b v="0"/>
    <b v="1"/>
    <x v="0"/>
    <x v="0"/>
    <s v="Yes"/>
  </r>
  <r>
    <s v="2363-BJLSL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80.400000000000006"/>
    <n v="4981.1499999999996"/>
    <x v="1485"/>
    <n v="80.400000000000006"/>
    <n v="1"/>
    <d v="2019-08-25T00:00:00"/>
    <n v="1883"/>
    <d v="2014-06-29T00:00:00"/>
    <b v="0"/>
    <b v="0"/>
    <x v="0"/>
    <x v="0"/>
    <s v="No"/>
  </r>
  <r>
    <s v="2364-UFROM"/>
    <s v="Male"/>
    <n v="0"/>
    <s v="No"/>
    <s v="No"/>
    <n v="0"/>
    <s v="One Line"/>
    <n v="1"/>
    <x v="0"/>
    <x v="0"/>
    <x v="0"/>
    <n v="0"/>
    <x v="0"/>
    <s v="1 Year"/>
    <x v="0"/>
    <s v="Electronic check"/>
    <n v="70.400000000000006"/>
    <n v="2044.75"/>
    <x v="1486"/>
    <n v="70.400000000000006"/>
    <n v="1"/>
    <d v="2019-08-25T00:00:00"/>
    <n v="883"/>
    <d v="2017-03-25T00:00:00"/>
    <b v="0"/>
    <b v="0"/>
    <x v="0"/>
    <x v="0"/>
    <s v="No"/>
  </r>
  <r>
    <s v="2368-GAKKQ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3.65"/>
    <n v="7939.25"/>
    <x v="1487"/>
    <n v="113.65"/>
    <n v="1"/>
    <d v="2019-08-25T00:00:00"/>
    <n v="2124"/>
    <d v="2013-10-31T00:00:00"/>
    <b v="1"/>
    <b v="0"/>
    <x v="0"/>
    <x v="0"/>
    <s v="No"/>
  </r>
  <r>
    <s v="2369-FEVNO"/>
    <s v="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0"/>
    <b v="0"/>
    <x v="0"/>
    <x v="1"/>
    <s v="No"/>
  </r>
  <r>
    <s v="2369-UAPKZ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4.1"/>
    <n v="541.9"/>
    <x v="1488"/>
    <n v="104.1"/>
    <n v="1"/>
    <d v="2019-08-25T00:00:00"/>
    <n v="158"/>
    <d v="2019-03-20T00:00:00"/>
    <b v="0"/>
    <b v="1"/>
    <x v="0"/>
    <x v="0"/>
    <s v="Yes"/>
  </r>
  <r>
    <s v="2371-JQHZZ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3"/>
    <n v="2248.0500000000002"/>
    <x v="1489"/>
    <n v="93"/>
    <n v="1"/>
    <d v="2019-08-25T00:00:00"/>
    <n v="735"/>
    <d v="2017-08-20T00:00:00"/>
    <b v="0"/>
    <b v="0"/>
    <x v="0"/>
    <x v="0"/>
    <s v="No"/>
  </r>
  <r>
    <s v="2371-JUNGC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8"/>
    <x v="1490"/>
    <n v="20.25"/>
    <n v="1"/>
    <d v="2019-08-25T00:00:00"/>
    <n v="312"/>
    <d v="2018-10-17T00:00:00"/>
    <b v="0"/>
    <b v="0"/>
    <x v="0"/>
    <x v="1"/>
    <s v="No"/>
  </r>
  <r>
    <s v="2371-KFUOG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99.15"/>
    <n v="5720.95"/>
    <x v="1491"/>
    <n v="99.15"/>
    <n v="1"/>
    <d v="2019-08-25T00:00:00"/>
    <n v="1754"/>
    <d v="2014-11-05T00:00:00"/>
    <b v="0"/>
    <b v="0"/>
    <x v="0"/>
    <x v="0"/>
    <s v="No"/>
  </r>
  <r>
    <s v="2372-HWUH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4.35"/>
    <n v="81.25"/>
    <x v="1492"/>
    <n v="44.35"/>
    <n v="1"/>
    <d v="2019-08-25T00:00:00"/>
    <n v="56"/>
    <d v="2019-06-30T00:00:00"/>
    <b v="0"/>
    <b v="1"/>
    <x v="0"/>
    <x v="0"/>
    <s v="Yes"/>
  </r>
  <r>
    <s v="2373-NTKOD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6.25"/>
    <n v="546.45000000000005"/>
    <x v="1493"/>
    <n v="66.25"/>
    <n v="1"/>
    <d v="2019-08-25T00:00:00"/>
    <n v="251"/>
    <d v="2018-12-17T00:00:00"/>
    <b v="0"/>
    <b v="0"/>
    <x v="0"/>
    <x v="0"/>
    <s v="No"/>
  </r>
  <r>
    <s v="2378-HTWFW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1"/>
    <n v="3180.5"/>
    <x v="1494"/>
    <n v="91"/>
    <n v="1"/>
    <d v="2019-08-25T00:00:00"/>
    <n v="1062"/>
    <d v="2016-09-27T00:00:00"/>
    <b v="0"/>
    <b v="0"/>
    <x v="0"/>
    <x v="0"/>
    <s v="No"/>
  </r>
  <r>
    <s v="2378-VTKD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4.35"/>
    <n v="6578.55"/>
    <x v="1495"/>
    <n v="104.35"/>
    <n v="1"/>
    <d v="2019-08-25T00:00:00"/>
    <n v="1917"/>
    <d v="2014-05-26T00:00:00"/>
    <b v="0"/>
    <b v="0"/>
    <x v="0"/>
    <x v="0"/>
    <s v="No"/>
  </r>
  <r>
    <s v="2378-YIZKA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85"/>
    <n v="5607.75"/>
    <x v="1496"/>
    <n v="85"/>
    <n v="1"/>
    <d v="2019-08-25T00:00:00"/>
    <n v="2006"/>
    <d v="2014-02-26T00:00:00"/>
    <b v="1"/>
    <b v="0"/>
    <x v="0"/>
    <x v="0"/>
    <s v="No"/>
  </r>
  <r>
    <s v="2379-ENZG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4.85"/>
    <n v="523.5"/>
    <x v="1497"/>
    <n v="84.85"/>
    <n v="1"/>
    <d v="2019-08-25T00:00:00"/>
    <n v="188"/>
    <d v="2019-02-18T00:00:00"/>
    <b v="0"/>
    <b v="1"/>
    <x v="0"/>
    <x v="0"/>
    <s v="Yes"/>
  </r>
  <r>
    <s v="2379-GYFLQ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94.9"/>
    <n v="4422.95"/>
    <x v="1498"/>
    <n v="94.9"/>
    <n v="1"/>
    <d v="2019-08-25T00:00:00"/>
    <n v="1417"/>
    <d v="2015-10-08T00:00:00"/>
    <b v="0"/>
    <b v="0"/>
    <x v="0"/>
    <x v="0"/>
    <s v="No"/>
  </r>
  <r>
    <s v="2380-DAMQP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15.15"/>
    <n v="8349.7000000000007"/>
    <x v="1499"/>
    <n v="115.15000000000002"/>
    <e v="#N/A"/>
    <d v="2019-08-25T00:00:00"/>
    <n v="2204"/>
    <d v="2013-08-12T00:00:00"/>
    <b v="1"/>
    <b v="0"/>
    <x v="0"/>
    <x v="0"/>
    <s v="No"/>
  </r>
  <r>
    <s v="2382-BCKQJ"/>
    <s v="Female"/>
    <n v="0"/>
    <s v="No"/>
    <s v="Yes"/>
    <n v="2"/>
    <s v="Two or More Lines"/>
    <n v="2"/>
    <x v="1"/>
    <x v="1"/>
    <x v="0"/>
    <n v="0"/>
    <x v="0"/>
    <s v="1 Year"/>
    <x v="0"/>
    <s v="Electronic check"/>
    <n v="100.15"/>
    <n v="6413.65"/>
    <x v="1500"/>
    <n v="100.15"/>
    <n v="1"/>
    <d v="2019-08-25T00:00:00"/>
    <n v="1947"/>
    <d v="2014-04-26T00:00:00"/>
    <b v="1"/>
    <b v="1"/>
    <x v="0"/>
    <x v="0"/>
    <s v="Yes"/>
  </r>
  <r>
    <s v="2384-OVPSA"/>
    <s v="Female"/>
    <n v="1"/>
    <s v="No"/>
    <s v="No"/>
    <n v="0"/>
    <s v="One Line"/>
    <n v="1"/>
    <x v="2"/>
    <x v="2"/>
    <x v="1"/>
    <n v="0"/>
    <x v="1"/>
    <s v="2 Year"/>
    <x v="2"/>
    <s v="Mailed check"/>
    <n v="20.2"/>
    <n v="735.9"/>
    <x v="1501"/>
    <n v="20.2"/>
    <n v="1"/>
    <d v="2019-08-25T00:00:00"/>
    <n v="1107"/>
    <d v="2016-08-13T00:00:00"/>
    <b v="1"/>
    <b v="0"/>
    <x v="0"/>
    <x v="1"/>
    <s v="No"/>
  </r>
  <r>
    <s v="2386-LAHRK"/>
    <s v="Male"/>
    <n v="0"/>
    <s v="No"/>
    <s v="No"/>
    <n v="0"/>
    <s v="One Line"/>
    <n v="1"/>
    <x v="0"/>
    <x v="0"/>
    <x v="0"/>
    <n v="0"/>
    <x v="0"/>
    <s v="Month-to-Month"/>
    <x v="1"/>
    <s v="Mailed check"/>
    <n v="53.5"/>
    <n v="53.5"/>
    <x v="17"/>
    <n v="53.5"/>
    <n v="1"/>
    <d v="2019-08-25T00:00:00"/>
    <n v="30"/>
    <d v="2019-07-26T00:00:00"/>
    <b v="0"/>
    <b v="1"/>
    <x v="0"/>
    <x v="0"/>
    <s v="Yes"/>
  </r>
  <r>
    <s v="2386-OWURY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3"/>
    <n v="5817.7"/>
    <x v="1502"/>
    <n v="95.3"/>
    <n v="1"/>
    <d v="2019-08-25T00:00:00"/>
    <n v="1856"/>
    <d v="2014-07-26T00:00:00"/>
    <b v="1"/>
    <b v="0"/>
    <x v="0"/>
    <x v="0"/>
    <s v="No"/>
  </r>
  <r>
    <s v="2387-KDZQY"/>
    <s v="Male"/>
    <n v="0"/>
    <s v="No"/>
    <s v="No"/>
    <n v="0"/>
    <s v="One Line"/>
    <n v="1"/>
    <x v="2"/>
    <x v="2"/>
    <x v="1"/>
    <n v="0"/>
    <x v="1"/>
    <s v="1 Year"/>
    <x v="0"/>
    <s v="Mailed check"/>
    <n v="20.100000000000001"/>
    <n v="279.5"/>
    <x v="1503"/>
    <n v="20.100000000000001"/>
    <n v="1"/>
    <d v="2019-08-25T00:00:00"/>
    <n v="423"/>
    <d v="2018-06-28T00:00:00"/>
    <b v="0"/>
    <b v="0"/>
    <x v="0"/>
    <x v="1"/>
    <s v="No"/>
  </r>
  <r>
    <s v="2388-LAESQ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114.85"/>
    <n v="8317.9500000000007"/>
    <x v="1504"/>
    <n v="114.85"/>
    <n v="1"/>
    <d v="2019-08-25T00:00:00"/>
    <n v="2202"/>
    <d v="2013-08-14T00:00:00"/>
    <b v="1"/>
    <b v="0"/>
    <x v="0"/>
    <x v="0"/>
    <s v="No"/>
  </r>
  <r>
    <s v="2391-IPLOP"/>
    <s v="Male"/>
    <n v="0"/>
    <s v="Yes"/>
    <s v="Yes"/>
    <n v="3"/>
    <s v="Two or More Lines"/>
    <n v="2"/>
    <x v="0"/>
    <x v="0"/>
    <x v="0"/>
    <n v="0"/>
    <x v="0"/>
    <s v="1 Year"/>
    <x v="0"/>
    <s v="Electronic check"/>
    <n v="69.650000000000006"/>
    <n v="3442.15"/>
    <x v="1505"/>
    <n v="69.650000000000006"/>
    <n v="1"/>
    <d v="2019-08-25T00:00:00"/>
    <n v="1502"/>
    <d v="2015-07-15T00:00:00"/>
    <b v="0"/>
    <b v="0"/>
    <x v="0"/>
    <x v="0"/>
    <s v="No"/>
  </r>
  <r>
    <s v="2391-SOORI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9.35"/>
    <n v="219.65"/>
    <x v="1506"/>
    <n v="49.35"/>
    <n v="1"/>
    <d v="2019-08-25T00:00:00"/>
    <n v="135"/>
    <d v="2019-04-12T00:00:00"/>
    <b v="0"/>
    <b v="1"/>
    <x v="0"/>
    <x v="0"/>
    <s v="Yes"/>
  </r>
  <r>
    <s v="2393-DIVAI"/>
    <s v="Female"/>
    <n v="0"/>
    <s v="No"/>
    <s v="No"/>
    <n v="0"/>
    <s v="One Line"/>
    <n v="1"/>
    <x v="2"/>
    <x v="2"/>
    <x v="1"/>
    <n v="0"/>
    <x v="1"/>
    <s v="Month-to-Month"/>
    <x v="1"/>
    <s v="Mailed check"/>
    <n v="20"/>
    <n v="61.7"/>
    <x v="1507"/>
    <n v="20"/>
    <n v="1"/>
    <d v="2019-08-25T00:00:00"/>
    <n v="94"/>
    <d v="2019-05-23T00:00:00"/>
    <b v="1"/>
    <b v="0"/>
    <x v="0"/>
    <x v="1"/>
    <s v="No"/>
  </r>
  <r>
    <s v="2397-BRLOM"/>
    <s v="Male"/>
    <n v="1"/>
    <s v="Yes"/>
    <s v="Yes"/>
    <n v="3"/>
    <s v="One Line"/>
    <n v="1"/>
    <x v="1"/>
    <x v="1"/>
    <x v="0"/>
    <n v="0"/>
    <x v="0"/>
    <s v="Month-to-Month"/>
    <x v="1"/>
    <s v="Credit card (automatic)"/>
    <n v="80.45"/>
    <n v="583.45000000000005"/>
    <x v="1508"/>
    <n v="80.45"/>
    <n v="1"/>
    <d v="2019-08-25T00:00:00"/>
    <n v="220"/>
    <d v="2019-01-17T00:00:00"/>
    <b v="0"/>
    <b v="1"/>
    <x v="0"/>
    <x v="0"/>
    <s v="Yes"/>
  </r>
  <r>
    <s v="2398-YPMUR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70.150000000000006"/>
    <n v="916.75"/>
    <x v="1509"/>
    <n v="70.150000000000006"/>
    <n v="1"/>
    <d v="2019-08-25T00:00:00"/>
    <n v="397"/>
    <d v="2018-07-24T00:00:00"/>
    <b v="1"/>
    <b v="1"/>
    <x v="0"/>
    <x v="0"/>
    <s v="Yes"/>
  </r>
  <r>
    <s v="2400-FEQME"/>
    <s v="Male"/>
    <n v="0"/>
    <s v="Yes"/>
    <s v="Yes"/>
    <n v="3"/>
    <s v="One Line"/>
    <n v="1"/>
    <x v="2"/>
    <x v="2"/>
    <x v="1"/>
    <n v="0"/>
    <x v="1"/>
    <s v="2 Year"/>
    <x v="2"/>
    <s v="Mailed check"/>
    <n v="20.5"/>
    <n v="1177.95"/>
    <x v="1510"/>
    <n v="20.5"/>
    <n v="1"/>
    <d v="2019-08-25T00:00:00"/>
    <n v="1747"/>
    <d v="2014-11-12T00:00:00"/>
    <b v="0"/>
    <b v="0"/>
    <x v="0"/>
    <x v="1"/>
    <s v="No"/>
  </r>
  <r>
    <s v="2400-XIWIO"/>
    <s v="Female"/>
    <n v="0"/>
    <s v="Yes"/>
    <s v="No"/>
    <n v="1"/>
    <s v="Two or More Lines"/>
    <n v="2"/>
    <x v="0"/>
    <x v="0"/>
    <x v="0"/>
    <n v="0"/>
    <x v="0"/>
    <s v="2 Year"/>
    <x v="2"/>
    <s v="Electronic check"/>
    <n v="90.1"/>
    <n v="6310.9"/>
    <x v="1511"/>
    <n v="90.1"/>
    <n v="1"/>
    <d v="2019-08-25T00:00:00"/>
    <n v="2129"/>
    <d v="2013-10-26T00:00:00"/>
    <b v="1"/>
    <b v="0"/>
    <x v="0"/>
    <x v="0"/>
    <s v="No"/>
  </r>
  <r>
    <s v="2402-TAIRZ"/>
    <s v="Female"/>
    <n v="0"/>
    <s v="No"/>
    <s v="No"/>
    <n v="0"/>
    <s v="One Line"/>
    <n v="1"/>
    <x v="1"/>
    <x v="1"/>
    <x v="0"/>
    <n v="0"/>
    <x v="0"/>
    <s v="1 Year"/>
    <x v="0"/>
    <s v="Electronic check"/>
    <n v="80.05"/>
    <n v="3019.1"/>
    <x v="1512"/>
    <n v="80.05"/>
    <n v="1"/>
    <d v="2019-08-25T00:00:00"/>
    <n v="1147"/>
    <d v="2016-07-04T00:00:00"/>
    <b v="1"/>
    <b v="0"/>
    <x v="0"/>
    <x v="0"/>
    <s v="No"/>
  </r>
  <r>
    <s v="2403-BCASL"/>
    <s v="Male"/>
    <n v="1"/>
    <s v="Yes"/>
    <s v="Yes"/>
    <n v="3"/>
    <s v="Two or More Lines"/>
    <n v="2"/>
    <x v="1"/>
    <x v="1"/>
    <x v="0"/>
    <n v="0"/>
    <x v="0"/>
    <s v="1 Year"/>
    <x v="0"/>
    <s v="Electronic check"/>
    <n v="111.95"/>
    <n v="4534.8999999999996"/>
    <x v="1513"/>
    <n v="111.95"/>
    <n v="1"/>
    <d v="2019-08-25T00:00:00"/>
    <n v="1231"/>
    <d v="2016-04-11T00:00:00"/>
    <b v="0"/>
    <b v="1"/>
    <x v="0"/>
    <x v="0"/>
    <s v="Yes"/>
  </r>
  <r>
    <s v="2404-JIBFC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5.1"/>
    <n v="4657.95"/>
    <x v="1514"/>
    <n v="85.1"/>
    <n v="1"/>
    <d v="2019-08-25T00:00:00"/>
    <n v="1664"/>
    <d v="2015-02-03T00:00:00"/>
    <b v="1"/>
    <b v="0"/>
    <x v="0"/>
    <x v="0"/>
    <s v="No"/>
  </r>
  <r>
    <s v="2405-LBMUW"/>
    <s v="Female"/>
    <n v="0"/>
    <s v="Yes"/>
    <s v="Yes"/>
    <n v="3"/>
    <s v="No Phone Service"/>
    <n v="0"/>
    <x v="0"/>
    <x v="0"/>
    <x v="1"/>
    <n v="1"/>
    <x v="0"/>
    <s v="1 Year"/>
    <x v="0"/>
    <s v="Bank transfer (automatic)"/>
    <n v="50.7"/>
    <n v="3088.75"/>
    <x v="1515"/>
    <n v="50.7"/>
    <n v="1"/>
    <d v="2019-08-25T00:00:00"/>
    <n v="1852"/>
    <d v="2014-07-30T00:00:00"/>
    <b v="1"/>
    <b v="0"/>
    <x v="0"/>
    <x v="0"/>
    <s v="No"/>
  </r>
  <r>
    <s v="2408-PSJVE"/>
    <s v="Male"/>
    <n v="0"/>
    <s v="Yes"/>
    <s v="Yes"/>
    <n v="3"/>
    <s v="One Line"/>
    <n v="1"/>
    <x v="0"/>
    <x v="0"/>
    <x v="0"/>
    <n v="0"/>
    <x v="0"/>
    <s v="Month-to-Month"/>
    <x v="1"/>
    <s v="Mailed check"/>
    <n v="61.9"/>
    <n v="2924.05"/>
    <x v="1516"/>
    <n v="61.9"/>
    <n v="1"/>
    <d v="2019-08-25T00:00:00"/>
    <n v="1436"/>
    <d v="2015-09-19T00:00:00"/>
    <b v="0"/>
    <b v="0"/>
    <x v="1"/>
    <x v="0"/>
    <s v="No"/>
  </r>
  <r>
    <s v="2408-TZMJL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10.15"/>
    <n v="6448.05"/>
    <x v="1517"/>
    <n v="110.15"/>
    <n v="1"/>
    <d v="2019-08-25T00:00:00"/>
    <n v="1780"/>
    <d v="2014-10-10T00:00:00"/>
    <b v="0"/>
    <b v="1"/>
    <x v="0"/>
    <x v="0"/>
    <s v="Yes"/>
  </r>
  <r>
    <s v="2408-WITXK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34.700000000000003"/>
    <n v="329.8"/>
    <x v="1518"/>
    <n v="34.700000000000003"/>
    <n v="1"/>
    <d v="2019-08-25T00:00:00"/>
    <n v="289"/>
    <d v="2018-11-09T00:00:00"/>
    <b v="1"/>
    <b v="1"/>
    <x v="0"/>
    <x v="0"/>
    <s v="Yes"/>
  </r>
  <r>
    <s v="2410-CIYFZ"/>
    <s v="Male"/>
    <n v="0"/>
    <s v="No"/>
    <s v="Yes"/>
    <n v="2"/>
    <s v="One Line"/>
    <n v="1"/>
    <x v="2"/>
    <x v="2"/>
    <x v="1"/>
    <n v="0"/>
    <x v="1"/>
    <s v="Month-to-Month"/>
    <x v="1"/>
    <s v="Mailed check"/>
    <n v="20.399999999999999"/>
    <n v="42.9"/>
    <x v="1519"/>
    <n v="20.399999999999999"/>
    <n v="1"/>
    <d v="2019-08-25T00:00:00"/>
    <n v="64"/>
    <d v="2019-06-22T00:00:00"/>
    <b v="0"/>
    <b v="0"/>
    <x v="1"/>
    <x v="1"/>
    <s v="No"/>
  </r>
  <r>
    <s v="2418-TPEUN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8"/>
    <n v="1119.9000000000001"/>
    <x v="1520"/>
    <n v="19.8"/>
    <n v="1"/>
    <d v="2019-08-25T00:00:00"/>
    <n v="1719"/>
    <d v="2014-12-10T00:00:00"/>
    <b v="1"/>
    <b v="0"/>
    <x v="0"/>
    <x v="1"/>
    <s v="No"/>
  </r>
  <r>
    <s v="2419-FSORS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8.4"/>
    <n v="7719.5"/>
    <x v="1521"/>
    <n v="108.39999999999999"/>
    <n v="1"/>
    <d v="2019-08-25T00:00:00"/>
    <n v="2165"/>
    <d v="2013-09-20T00:00:00"/>
    <b v="0"/>
    <b v="0"/>
    <x v="0"/>
    <x v="0"/>
    <s v="No"/>
  </r>
  <r>
    <s v="2424-WVHPL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4.7"/>
    <n v="74.7"/>
    <x v="17"/>
    <n v="74.7"/>
    <n v="1"/>
    <d v="2019-08-25T00:00:00"/>
    <n v="30"/>
    <d v="2019-07-26T00:00:00"/>
    <b v="0"/>
    <b v="0"/>
    <x v="0"/>
    <x v="0"/>
    <s v="No"/>
  </r>
  <r>
    <s v="2428-HYUNX"/>
    <s v="Male"/>
    <n v="1"/>
    <s v="Yes"/>
    <s v="No"/>
    <n v="1"/>
    <s v="One Line"/>
    <n v="1"/>
    <x v="2"/>
    <x v="2"/>
    <x v="1"/>
    <n v="0"/>
    <x v="1"/>
    <s v="2 Year"/>
    <x v="2"/>
    <s v="Credit card (automatic)"/>
    <n v="19.350000000000001"/>
    <n v="847.25"/>
    <x v="1522"/>
    <n v="19.350000000000001"/>
    <n v="1"/>
    <d v="2019-08-25T00:00:00"/>
    <n v="1331"/>
    <d v="2016-01-02T00:00:00"/>
    <b v="0"/>
    <b v="0"/>
    <x v="0"/>
    <x v="1"/>
    <s v="No"/>
  </r>
  <r>
    <s v="2428-ZMCTB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75"/>
    <n v="208.25"/>
    <x v="1523"/>
    <n v="19.75"/>
    <n v="1"/>
    <d v="2019-08-25T00:00:00"/>
    <n v="321"/>
    <d v="2018-10-08T00:00:00"/>
    <b v="0"/>
    <b v="0"/>
    <x v="0"/>
    <x v="1"/>
    <s v="No"/>
  </r>
  <r>
    <s v="2429-AYKKO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850000000000001"/>
    <n v="1434.1"/>
    <x v="1524"/>
    <n v="19.850000000000001"/>
    <n v="1"/>
    <d v="2019-08-25T00:00:00"/>
    <n v="2196"/>
    <d v="2013-08-20T00:00:00"/>
    <b v="0"/>
    <b v="0"/>
    <x v="0"/>
    <x v="1"/>
    <s v="No"/>
  </r>
  <r>
    <s v="2430-RRYUW"/>
    <s v="Male"/>
    <n v="0"/>
    <s v="No"/>
    <s v="No"/>
    <n v="0"/>
    <s v="One Line"/>
    <n v="1"/>
    <x v="0"/>
    <x v="0"/>
    <x v="0"/>
    <n v="0"/>
    <x v="0"/>
    <s v="1 Year"/>
    <x v="0"/>
    <s v="Mailed check"/>
    <n v="54.8"/>
    <n v="3465.7"/>
    <x v="1525"/>
    <n v="54.8"/>
    <n v="1"/>
    <d v="2019-08-25T00:00:00"/>
    <n v="1923"/>
    <d v="2014-05-20T00:00:00"/>
    <b v="0"/>
    <b v="0"/>
    <x v="0"/>
    <x v="0"/>
    <s v="No"/>
  </r>
  <r>
    <s v="2430-USGXP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1.05"/>
    <n v="2391.8000000000002"/>
    <x v="1526"/>
    <n v="101.05"/>
    <n v="1"/>
    <d v="2019-08-25T00:00:00"/>
    <n v="720"/>
    <d v="2017-09-04T00:00:00"/>
    <b v="0"/>
    <b v="1"/>
    <x v="0"/>
    <x v="0"/>
    <s v="Yes"/>
  </r>
  <r>
    <s v="2432-TFSMK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89.6"/>
    <n v="1633"/>
    <x v="1527"/>
    <n v="89.6"/>
    <n v="1"/>
    <d v="2019-08-25T00:00:00"/>
    <n v="554"/>
    <d v="2018-02-17T00:00:00"/>
    <b v="0"/>
    <b v="0"/>
    <x v="0"/>
    <x v="0"/>
    <s v="No"/>
  </r>
  <r>
    <s v="2433-KMEAS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4.45"/>
    <n v="1127.3499999999999"/>
    <x v="1528"/>
    <n v="54.45"/>
    <n v="1"/>
    <d v="2019-08-25T00:00:00"/>
    <n v="629"/>
    <d v="2017-12-04T00:00:00"/>
    <b v="0"/>
    <b v="1"/>
    <x v="0"/>
    <x v="0"/>
    <s v="Yes"/>
  </r>
  <r>
    <s v="2434-EEVDB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94.6"/>
    <n v="5948.7"/>
    <x v="1529"/>
    <n v="94.6"/>
    <n v="1"/>
    <d v="2019-08-25T00:00:00"/>
    <n v="1912"/>
    <d v="2014-05-31T00:00:00"/>
    <b v="1"/>
    <b v="0"/>
    <x v="0"/>
    <x v="0"/>
    <s v="No"/>
  </r>
  <r>
    <s v="2436-QBZFP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39.200000000000003"/>
    <n v="849.9"/>
    <x v="1530"/>
    <n v="39.200000000000003"/>
    <n v="1"/>
    <d v="2019-08-25T00:00:00"/>
    <n v="659"/>
    <d v="2017-11-04T00:00:00"/>
    <b v="1"/>
    <b v="0"/>
    <x v="0"/>
    <x v="0"/>
    <s v="No"/>
  </r>
  <r>
    <s v="2439-LYPM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2.6"/>
    <n v="4009.2"/>
    <x v="1531"/>
    <n v="102.6"/>
    <n v="1"/>
    <d v="2019-08-25T00:00:00"/>
    <n v="1188"/>
    <d v="2016-05-24T00:00:00"/>
    <b v="0"/>
    <b v="0"/>
    <x v="1"/>
    <x v="0"/>
    <s v="No"/>
  </r>
  <r>
    <s v="2439-QKJUL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109.8"/>
    <x v="1532"/>
    <n v="20.25"/>
    <n v="1"/>
    <d v="2019-08-25T00:00:00"/>
    <n v="165"/>
    <d v="2019-03-13T00:00:00"/>
    <b v="0"/>
    <b v="0"/>
    <x v="0"/>
    <x v="1"/>
    <s v="No"/>
  </r>
  <r>
    <s v="2446-BEGGB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8.25"/>
    <n v="560.6"/>
    <x v="1533"/>
    <n v="98.25"/>
    <n v="1"/>
    <d v="2019-08-25T00:00:00"/>
    <n v="173"/>
    <d v="2019-03-05T00:00:00"/>
    <b v="1"/>
    <b v="1"/>
    <x v="0"/>
    <x v="0"/>
    <s v="Yes"/>
  </r>
  <r>
    <s v="2446-PLQV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3"/>
    <n v="70.3"/>
    <x v="17"/>
    <n v="70.3"/>
    <n v="1"/>
    <d v="2019-08-25T00:00:00"/>
    <n v="30"/>
    <d v="2019-07-26T00:00:00"/>
    <b v="0"/>
    <b v="1"/>
    <x v="0"/>
    <x v="0"/>
    <s v="Yes"/>
  </r>
  <r>
    <s v="2446-ZKVAF"/>
    <s v="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56.8"/>
    <n v="1074.6500000000001"/>
    <x v="1534"/>
    <n v="56.800000000000004"/>
    <e v="#N/A"/>
    <d v="2019-08-25T00:00:00"/>
    <n v="575"/>
    <d v="2018-01-27T00:00:00"/>
    <b v="0"/>
    <b v="0"/>
    <x v="0"/>
    <x v="0"/>
    <s v="No"/>
  </r>
  <r>
    <s v="2450-ZKEED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53.8"/>
    <n v="651.54999999999995"/>
    <x v="1535"/>
    <n v="53.8"/>
    <n v="1"/>
    <d v="2019-08-25T00:00:00"/>
    <n v="368"/>
    <d v="2018-08-22T00:00:00"/>
    <b v="1"/>
    <b v="0"/>
    <x v="0"/>
    <x v="0"/>
    <s v="No"/>
  </r>
  <r>
    <s v="2451-YMUXS"/>
    <s v="Male"/>
    <n v="1"/>
    <s v="No"/>
    <s v="No"/>
    <n v="0"/>
    <s v="Two or More Lines"/>
    <n v="2"/>
    <x v="0"/>
    <x v="0"/>
    <x v="0"/>
    <n v="0"/>
    <x v="0"/>
    <s v="2 Year"/>
    <x v="2"/>
    <s v="Bank transfer (automatic)"/>
    <n v="64.55"/>
    <n v="4250.1000000000004"/>
    <x v="1536"/>
    <n v="64.55"/>
    <n v="1"/>
    <d v="2019-08-25T00:00:00"/>
    <n v="2002"/>
    <d v="2014-03-02T00:00:00"/>
    <b v="0"/>
    <b v="0"/>
    <x v="0"/>
    <x v="0"/>
    <s v="No"/>
  </r>
  <r>
    <s v="2452-KDRRH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1.4"/>
    <n v="6841.05"/>
    <x v="1537"/>
    <n v="101.4"/>
    <n v="1"/>
    <d v="2019-08-25T00:00:00"/>
    <n v="2051"/>
    <d v="2014-01-12T00:00:00"/>
    <b v="0"/>
    <b v="0"/>
    <x v="0"/>
    <x v="0"/>
    <s v="No"/>
  </r>
  <r>
    <s v="2452-MRMZF"/>
    <s v="Female"/>
    <n v="1"/>
    <s v="Yes"/>
    <s v="No"/>
    <n v="1"/>
    <s v="Two or More Lines"/>
    <n v="2"/>
    <x v="2"/>
    <x v="2"/>
    <x v="1"/>
    <n v="0"/>
    <x v="1"/>
    <s v="2 Year"/>
    <x v="2"/>
    <s v="Credit card (automatic)"/>
    <n v="25.7"/>
    <n v="1937.4"/>
    <x v="1538"/>
    <n v="25.7"/>
    <n v="1"/>
    <d v="2019-08-25T00:00:00"/>
    <n v="2292"/>
    <d v="2013-05-16T00:00:00"/>
    <b v="1"/>
    <b v="0"/>
    <x v="0"/>
    <x v="1"/>
    <s v="No"/>
  </r>
  <r>
    <s v="2452-SNHFZ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5.45"/>
    <n v="3545.1"/>
    <x v="1539"/>
    <n v="75.45"/>
    <n v="1"/>
    <d v="2019-08-25T00:00:00"/>
    <n v="1428"/>
    <d v="2015-09-27T00:00:00"/>
    <b v="1"/>
    <b v="0"/>
    <x v="0"/>
    <x v="0"/>
    <s v="No"/>
  </r>
  <r>
    <s v="2453-SAFNS"/>
    <s v="Female"/>
    <n v="1"/>
    <s v="No"/>
    <s v="No"/>
    <n v="0"/>
    <s v="Two or More Lines"/>
    <n v="2"/>
    <x v="0"/>
    <x v="0"/>
    <x v="0"/>
    <n v="0"/>
    <x v="0"/>
    <s v="1 Year"/>
    <x v="0"/>
    <s v="Mailed check"/>
    <n v="72.099999999999994"/>
    <n v="3886.05"/>
    <x v="1540"/>
    <n v="72.099999999999994"/>
    <n v="1"/>
    <d v="2019-08-25T00:00:00"/>
    <n v="1639"/>
    <d v="2015-02-28T00:00:00"/>
    <b v="1"/>
    <b v="0"/>
    <x v="0"/>
    <x v="0"/>
    <s v="No"/>
  </r>
  <r>
    <s v="2454-RPBR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8.1"/>
    <n v="1060.2"/>
    <x v="1541"/>
    <n v="98.1"/>
    <n v="1"/>
    <d v="2019-08-25T00:00:00"/>
    <n v="329"/>
    <d v="2018-09-30T00:00:00"/>
    <b v="1"/>
    <b v="1"/>
    <x v="0"/>
    <x v="0"/>
    <s v="Yes"/>
  </r>
  <r>
    <s v="2455-USLMV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4.75"/>
    <n v="2613.4"/>
    <x v="1542"/>
    <n v="84.75"/>
    <n v="1"/>
    <d v="2019-08-25T00:00:00"/>
    <n v="937"/>
    <d v="2017-01-30T00:00:00"/>
    <b v="1"/>
    <b v="0"/>
    <x v="0"/>
    <x v="0"/>
    <s v="No"/>
  </r>
  <r>
    <s v="2458-EOMRE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4.05"/>
    <n v="733.95"/>
    <x v="1543"/>
    <n v="64.05"/>
    <n v="1"/>
    <d v="2019-08-25T00:00:00"/>
    <n v="348"/>
    <d v="2018-09-11T00:00:00"/>
    <b v="1"/>
    <b v="0"/>
    <x v="0"/>
    <x v="0"/>
    <s v="No"/>
  </r>
  <r>
    <s v="2460-FPSYH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55.8"/>
    <n v="2109.35"/>
    <x v="1544"/>
    <n v="55.8"/>
    <n v="1"/>
    <d v="2019-08-25T00:00:00"/>
    <n v="1149"/>
    <d v="2016-07-02T00:00:00"/>
    <b v="1"/>
    <b v="1"/>
    <x v="0"/>
    <x v="0"/>
    <s v="Yes"/>
  </r>
  <r>
    <s v="2460-NGXBJ"/>
    <s v="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75.2"/>
    <n v="775.3"/>
    <x v="1545"/>
    <n v="75.2"/>
    <n v="1"/>
    <d v="2019-08-25T00:00:00"/>
    <n v="313"/>
    <d v="2018-10-16T00:00:00"/>
    <b v="0"/>
    <b v="0"/>
    <x v="1"/>
    <x v="0"/>
    <s v="No"/>
  </r>
  <r>
    <s v="2462-XIIJB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2.5"/>
    <n v="452.7"/>
    <x v="1546"/>
    <n v="92.5"/>
    <n v="1"/>
    <d v="2019-08-25T00:00:00"/>
    <n v="149"/>
    <d v="2019-03-29T00:00:00"/>
    <b v="0"/>
    <b v="1"/>
    <x v="0"/>
    <x v="0"/>
    <s v="Yes"/>
  </r>
  <r>
    <s v="2465-BLLEU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19.75"/>
    <x v="17"/>
    <n v="19.75"/>
    <n v="1"/>
    <d v="2019-08-25T00:00:00"/>
    <n v="30"/>
    <d v="2019-07-26T00:00:00"/>
    <b v="0"/>
    <b v="0"/>
    <x v="0"/>
    <x v="1"/>
    <s v="No"/>
  </r>
  <r>
    <s v="2466-FCCPT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7"/>
    <n v="395.6"/>
    <x v="1547"/>
    <n v="19.7"/>
    <n v="1"/>
    <d v="2019-08-25T00:00:00"/>
    <n v="610"/>
    <d v="2017-12-23T00:00:00"/>
    <b v="1"/>
    <b v="0"/>
    <x v="0"/>
    <x v="1"/>
    <s v="No"/>
  </r>
  <r>
    <s v="2466-NEJOJ"/>
    <s v="Male"/>
    <n v="0"/>
    <s v="Yes"/>
    <s v="Yes"/>
    <n v="3"/>
    <s v="One Line"/>
    <n v="1"/>
    <x v="2"/>
    <x v="2"/>
    <x v="1"/>
    <n v="0"/>
    <x v="1"/>
    <s v="Month-to-Month"/>
    <x v="1"/>
    <s v="Credit card (automatic)"/>
    <n v="19.649999999999999"/>
    <n v="169.75"/>
    <x v="1548"/>
    <n v="19.649999999999999"/>
    <n v="1"/>
    <d v="2019-08-25T00:00:00"/>
    <n v="263"/>
    <d v="2018-12-05T00:00:00"/>
    <b v="0"/>
    <b v="0"/>
    <x v="0"/>
    <x v="1"/>
    <s v="No"/>
  </r>
  <r>
    <s v="2468-SJFLM"/>
    <s v="Male"/>
    <n v="0"/>
    <s v="No"/>
    <s v="No"/>
    <n v="0"/>
    <s v="One Line"/>
    <n v="1"/>
    <x v="1"/>
    <x v="1"/>
    <x v="0"/>
    <n v="0"/>
    <x v="0"/>
    <s v="Month-to-Month"/>
    <x v="1"/>
    <s v="Mailed check"/>
    <n v="74.3"/>
    <n v="74.3"/>
    <x v="17"/>
    <n v="74.3"/>
    <n v="1"/>
    <d v="2019-08-25T00:00:00"/>
    <n v="30"/>
    <d v="2019-07-26T00:00:00"/>
    <b v="0"/>
    <b v="0"/>
    <x v="0"/>
    <x v="0"/>
    <s v="No"/>
  </r>
  <r>
    <s v="2469-DTSGX"/>
    <s v="Female"/>
    <n v="1"/>
    <s v="No"/>
    <s v="No"/>
    <n v="0"/>
    <s v="Two or More Lines"/>
    <n v="2"/>
    <x v="1"/>
    <x v="1"/>
    <x v="0"/>
    <n v="0"/>
    <x v="0"/>
    <s v="2 Year"/>
    <x v="2"/>
    <s v="Electronic check"/>
    <n v="111.65"/>
    <n v="7943.45"/>
    <x v="1549"/>
    <n v="111.65"/>
    <n v="1"/>
    <d v="2019-08-25T00:00:00"/>
    <n v="2163"/>
    <d v="2013-09-22T00:00:00"/>
    <b v="1"/>
    <b v="0"/>
    <x v="0"/>
    <x v="0"/>
    <s v="No"/>
  </r>
  <r>
    <s v="2472-OVKUP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1"/>
    <n v="531"/>
    <x v="1550"/>
    <n v="91"/>
    <n v="1"/>
    <d v="2019-08-25T00:00:00"/>
    <n v="177"/>
    <d v="2019-03-01T00:00:00"/>
    <b v="0"/>
    <b v="1"/>
    <x v="0"/>
    <x v="0"/>
    <s v="Yes"/>
  </r>
  <r>
    <s v="2474-BRUCM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.85"/>
    <n v="4086.3"/>
    <x v="1551"/>
    <n v="101.85"/>
    <n v="1"/>
    <d v="2019-08-25T00:00:00"/>
    <n v="1220"/>
    <d v="2016-04-22T00:00:00"/>
    <b v="0"/>
    <b v="1"/>
    <x v="0"/>
    <x v="0"/>
    <s v="Yes"/>
  </r>
  <r>
    <s v="2474-LCNUE"/>
    <s v="Fe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73.650000000000006"/>
    <n v="1642.75"/>
    <x v="1552"/>
    <n v="73.650000000000006"/>
    <n v="1"/>
    <d v="2019-08-25T00:00:00"/>
    <n v="678"/>
    <d v="2017-10-16T00:00:00"/>
    <b v="1"/>
    <b v="0"/>
    <x v="0"/>
    <x v="0"/>
    <s v="No"/>
  </r>
  <r>
    <s v="2475-MROZF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5"/>
    <n v="2852.4"/>
    <x v="1553"/>
    <n v="95"/>
    <n v="1"/>
    <d v="2019-08-25T00:00:00"/>
    <n v="913"/>
    <d v="2017-02-23T00:00:00"/>
    <b v="0"/>
    <b v="0"/>
    <x v="0"/>
    <x v="0"/>
    <s v="No"/>
  </r>
  <r>
    <s v="2476-YGEFM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6"/>
    <n v="2215.25"/>
    <x v="1554"/>
    <n v="76"/>
    <n v="1"/>
    <d v="2019-08-25T00:00:00"/>
    <n v="886"/>
    <d v="2017-03-22T00:00:00"/>
    <b v="1"/>
    <b v="0"/>
    <x v="0"/>
    <x v="0"/>
    <s v="No"/>
  </r>
  <r>
    <s v="2478-EEWWM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44.3"/>
    <n v="2666.75"/>
    <x v="1555"/>
    <n v="44.3"/>
    <n v="1"/>
    <d v="2019-08-25T00:00:00"/>
    <n v="1830"/>
    <d v="2014-08-21T00:00:00"/>
    <b v="0"/>
    <b v="0"/>
    <x v="0"/>
    <x v="0"/>
    <s v="No"/>
  </r>
  <r>
    <s v="2479-BRAMR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3.75"/>
    <n v="3273.55"/>
    <x v="1556"/>
    <n v="83.75"/>
    <n v="1"/>
    <d v="2019-08-25T00:00:00"/>
    <n v="1188"/>
    <d v="2016-05-24T00:00:00"/>
    <b v="0"/>
    <b v="1"/>
    <x v="1"/>
    <x v="0"/>
    <s v="Yes"/>
  </r>
  <r>
    <s v="2480-EJWYP"/>
    <s v="Female"/>
    <n v="1"/>
    <s v="Yes"/>
    <s v="No"/>
    <n v="1"/>
    <s v="Two or More Lines"/>
    <n v="2"/>
    <x v="1"/>
    <x v="1"/>
    <x v="0"/>
    <n v="0"/>
    <x v="0"/>
    <s v="1 Year"/>
    <x v="0"/>
    <s v="Bank transfer (automatic)"/>
    <n v="97.8"/>
    <n v="5458.8"/>
    <x v="1557"/>
    <n v="97.8"/>
    <n v="1"/>
    <d v="2019-08-25T00:00:00"/>
    <n v="1697"/>
    <d v="2015-01-01T00:00:00"/>
    <b v="1"/>
    <b v="0"/>
    <x v="0"/>
    <x v="0"/>
    <s v="No"/>
  </r>
  <r>
    <s v="2480-JZOSN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65"/>
    <n v="20.65"/>
    <x v="17"/>
    <n v="20.65"/>
    <n v="1"/>
    <d v="2019-08-25T00:00:00"/>
    <n v="30"/>
    <d v="2019-07-26T00:00:00"/>
    <b v="1"/>
    <b v="0"/>
    <x v="0"/>
    <x v="1"/>
    <s v="No"/>
  </r>
  <r>
    <s v="2480-SQIOB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4.8"/>
    <n v="169.65"/>
    <x v="1558"/>
    <n v="44.8"/>
    <n v="1"/>
    <d v="2019-08-25T00:00:00"/>
    <n v="115"/>
    <d v="2019-05-02T00:00:00"/>
    <b v="0"/>
    <b v="0"/>
    <x v="0"/>
    <x v="0"/>
    <s v="No"/>
  </r>
  <r>
    <s v="2481-SBOYW"/>
    <s v="Female"/>
    <n v="0"/>
    <s v="No"/>
    <s v="Yes"/>
    <n v="2"/>
    <s v="Two or More Lines"/>
    <n v="2"/>
    <x v="2"/>
    <x v="2"/>
    <x v="1"/>
    <n v="0"/>
    <x v="1"/>
    <s v="2 Year"/>
    <x v="2"/>
    <s v="Credit card (automatic)"/>
    <n v="25"/>
    <n v="1498.35"/>
    <x v="1559"/>
    <n v="25"/>
    <n v="1"/>
    <d v="2019-08-25T00:00:00"/>
    <n v="1822"/>
    <d v="2014-08-29T00:00:00"/>
    <b v="1"/>
    <b v="0"/>
    <x v="0"/>
    <x v="1"/>
    <s v="No"/>
  </r>
  <r>
    <s v="2482-CZGB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"/>
    <n v="740"/>
    <x v="1560"/>
    <n v="70"/>
    <n v="1"/>
    <d v="2019-08-25T00:00:00"/>
    <n v="321"/>
    <d v="2018-10-08T00:00:00"/>
    <b v="0"/>
    <b v="1"/>
    <x v="0"/>
    <x v="0"/>
    <s v="Yes"/>
  </r>
  <r>
    <s v="2483-XSSMZ"/>
    <s v="Female"/>
    <n v="0"/>
    <s v="No"/>
    <s v="No"/>
    <n v="0"/>
    <s v="One Line"/>
    <n v="1"/>
    <x v="0"/>
    <x v="0"/>
    <x v="0"/>
    <n v="0"/>
    <x v="0"/>
    <s v="1 Year"/>
    <x v="0"/>
    <s v="Electronic check"/>
    <n v="47.85"/>
    <n v="1886.4"/>
    <x v="1561"/>
    <n v="47.85"/>
    <n v="1"/>
    <d v="2019-08-25T00:00:00"/>
    <n v="1198"/>
    <d v="2016-05-14T00:00:00"/>
    <b v="1"/>
    <b v="0"/>
    <x v="0"/>
    <x v="0"/>
    <s v="No"/>
  </r>
  <r>
    <s v="2484-DGXPZ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55"/>
    <n v="658.95"/>
    <x v="1562"/>
    <n v="19.549999999999997"/>
    <n v="1"/>
    <d v="2019-08-25T00:00:00"/>
    <n v="1025"/>
    <d v="2016-11-03T00:00:00"/>
    <b v="1"/>
    <b v="1"/>
    <x v="0"/>
    <x v="1"/>
    <s v="Yes"/>
  </r>
  <r>
    <s v="2485-ITVKB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35.1"/>
    <n v="68.75"/>
    <x v="1563"/>
    <n v="35.1"/>
    <n v="1"/>
    <d v="2019-08-25T00:00:00"/>
    <n v="60"/>
    <d v="2019-06-26T00:00:00"/>
    <b v="1"/>
    <b v="1"/>
    <x v="0"/>
    <x v="0"/>
    <s v="Yes"/>
  </r>
  <r>
    <s v="2486-WYVVE"/>
    <s v="Male"/>
    <n v="0"/>
    <s v="Yes"/>
    <s v="No"/>
    <n v="1"/>
    <s v="Two or More Lines"/>
    <n v="2"/>
    <x v="0"/>
    <x v="0"/>
    <x v="0"/>
    <n v="0"/>
    <x v="0"/>
    <s v="1 Year"/>
    <x v="0"/>
    <s v="Mailed check"/>
    <n v="79.3"/>
    <n v="2484"/>
    <x v="1564"/>
    <n v="79.3"/>
    <n v="1"/>
    <d v="2019-08-25T00:00:00"/>
    <n v="952"/>
    <d v="2017-01-15T00:00:00"/>
    <b v="0"/>
    <b v="0"/>
    <x v="1"/>
    <x v="0"/>
    <s v="No"/>
  </r>
  <r>
    <s v="2495-INZWQ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4.55"/>
    <n v="174.3"/>
    <x v="1565"/>
    <n v="44.55"/>
    <n v="1"/>
    <d v="2019-08-25T00:00:00"/>
    <n v="119"/>
    <d v="2019-04-28T00:00:00"/>
    <b v="0"/>
    <b v="1"/>
    <x v="0"/>
    <x v="0"/>
    <s v="Yes"/>
  </r>
  <r>
    <s v="2495-KZNFB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65"/>
    <n v="2989.6"/>
    <x v="1566"/>
    <n v="90.65"/>
    <n v="1"/>
    <d v="2019-08-25T00:00:00"/>
    <n v="1003"/>
    <d v="2016-11-25T00:00:00"/>
    <b v="1"/>
    <b v="0"/>
    <x v="1"/>
    <x v="0"/>
    <s v="No"/>
  </r>
  <r>
    <s v="2495-TTHBQ"/>
    <s v="Female"/>
    <n v="0"/>
    <s v="No"/>
    <s v="Yes"/>
    <n v="2"/>
    <s v="One Line"/>
    <n v="1"/>
    <x v="2"/>
    <x v="2"/>
    <x v="1"/>
    <n v="0"/>
    <x v="1"/>
    <s v="1 Year"/>
    <x v="0"/>
    <s v="Mailed check"/>
    <n v="20.399999999999999"/>
    <n v="84.75"/>
    <x v="1567"/>
    <n v="20.400000000000002"/>
    <e v="#N/A"/>
    <d v="2019-08-25T00:00:00"/>
    <n v="126"/>
    <d v="2019-04-21T00:00:00"/>
    <b v="1"/>
    <b v="0"/>
    <x v="0"/>
    <x v="1"/>
    <s v="No"/>
  </r>
  <r>
    <s v="2498-XLDZR"/>
    <s v="Female"/>
    <n v="0"/>
    <s v="Yes"/>
    <s v="Yes"/>
    <n v="3"/>
    <s v="One Line"/>
    <n v="1"/>
    <x v="0"/>
    <x v="0"/>
    <x v="0"/>
    <n v="0"/>
    <x v="0"/>
    <s v="2 Year"/>
    <x v="2"/>
    <s v="Mailed check"/>
    <n v="73.599999999999994"/>
    <n v="2316.85"/>
    <x v="1568"/>
    <n v="73.599999999999994"/>
    <n v="1"/>
    <d v="2019-08-25T00:00:00"/>
    <n v="957"/>
    <d v="2017-01-10T00:00:00"/>
    <b v="1"/>
    <b v="0"/>
    <x v="0"/>
    <x v="0"/>
    <s v="No"/>
  </r>
  <r>
    <s v="2499-AJYUA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110.8"/>
    <n v="7882.25"/>
    <x v="1569"/>
    <n v="110.8"/>
    <n v="1"/>
    <d v="2019-08-25T00:00:00"/>
    <n v="2163"/>
    <d v="2013-09-22T00:00:00"/>
    <b v="1"/>
    <b v="0"/>
    <x v="0"/>
    <x v="0"/>
    <s v="No"/>
  </r>
  <r>
    <s v="2501-XWWT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2"/>
    <n v="760.05"/>
    <x v="1570"/>
    <n v="70.2"/>
    <n v="1"/>
    <d v="2019-08-25T00:00:00"/>
    <n v="329"/>
    <d v="2018-09-30T00:00:00"/>
    <b v="0"/>
    <b v="0"/>
    <x v="0"/>
    <x v="0"/>
    <s v="No"/>
  </r>
  <r>
    <s v="2504-DSHI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6.8"/>
    <n v="1975.85"/>
    <x v="1571"/>
    <n v="86.8"/>
    <n v="1"/>
    <d v="2019-08-25T00:00:00"/>
    <n v="692"/>
    <d v="2017-10-02T00:00:00"/>
    <b v="0"/>
    <b v="0"/>
    <x v="0"/>
    <x v="0"/>
    <s v="No"/>
  </r>
  <r>
    <s v="2506-CLAKW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98.15"/>
    <n v="567.45000000000005"/>
    <x v="1572"/>
    <n v="98.15"/>
    <n v="1"/>
    <d v="2019-08-25T00:00:00"/>
    <n v="176"/>
    <d v="2019-03-02T00:00:00"/>
    <b v="1"/>
    <b v="1"/>
    <x v="0"/>
    <x v="0"/>
    <s v="Yes"/>
  </r>
  <r>
    <s v="2506-TNFCO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69.55"/>
    <n v="69.55"/>
    <x v="17"/>
    <n v="69.55"/>
    <n v="1"/>
    <d v="2019-08-25T00:00:00"/>
    <n v="30"/>
    <d v="2019-07-26T00:00:00"/>
    <b v="1"/>
    <b v="1"/>
    <x v="0"/>
    <x v="0"/>
    <s v="Yes"/>
  </r>
  <r>
    <s v="2507-QZPQ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7"/>
    <n v="1451.1"/>
    <x v="1573"/>
    <n v="95.7"/>
    <n v="1"/>
    <d v="2019-08-25T00:00:00"/>
    <n v="461"/>
    <d v="2018-05-21T00:00:00"/>
    <b v="0"/>
    <b v="0"/>
    <x v="0"/>
    <x v="0"/>
    <s v="No"/>
  </r>
  <r>
    <s v="2509-TFPJU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5.75"/>
    <n v="1864.2"/>
    <x v="1574"/>
    <n v="25.749999999999996"/>
    <n v="1"/>
    <d v="2019-08-25T00:00:00"/>
    <n v="2201"/>
    <d v="2013-08-15T00:00:00"/>
    <b v="0"/>
    <b v="0"/>
    <x v="0"/>
    <x v="1"/>
    <s v="No"/>
  </r>
  <r>
    <s v="2511-ALLCS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3"/>
    <n v="821.6"/>
    <x v="1575"/>
    <n v="24.299999999999997"/>
    <n v="1"/>
    <d v="2019-08-25T00:00:00"/>
    <n v="1028"/>
    <d v="2016-10-31T00:00:00"/>
    <b v="1"/>
    <b v="0"/>
    <x v="0"/>
    <x v="1"/>
    <s v="No"/>
  </r>
  <r>
    <s v="2511-MORQY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54.9"/>
    <n v="2614.1"/>
    <x v="1576"/>
    <n v="54.9"/>
    <n v="1"/>
    <d v="2019-08-25T00:00:00"/>
    <n v="1448"/>
    <d v="2015-09-07T00:00:00"/>
    <b v="0"/>
    <b v="0"/>
    <x v="0"/>
    <x v="0"/>
    <s v="No"/>
  </r>
  <r>
    <s v="2514-GINMM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5"/>
    <n v="79.5"/>
    <x v="17"/>
    <n v="79.5"/>
    <n v="1"/>
    <d v="2019-08-25T00:00:00"/>
    <n v="30"/>
    <d v="2019-07-26T00:00:00"/>
    <b v="0"/>
    <b v="1"/>
    <x v="0"/>
    <x v="0"/>
    <s v="Yes"/>
  </r>
  <r>
    <s v="2516-VQRRV"/>
    <s v="Female"/>
    <n v="1"/>
    <s v="No"/>
    <s v="No"/>
    <n v="0"/>
    <s v="Two or More Lines"/>
    <n v="2"/>
    <x v="1"/>
    <x v="1"/>
    <x v="0"/>
    <n v="0"/>
    <x v="0"/>
    <s v="Month-to-Month"/>
    <x v="1"/>
    <s v="Mailed check"/>
    <n v="75.45"/>
    <n v="158.4"/>
    <x v="1577"/>
    <n v="75.45"/>
    <n v="1"/>
    <d v="2019-08-25T00:00:00"/>
    <n v="64"/>
    <d v="2019-06-22T00:00:00"/>
    <b v="1"/>
    <b v="1"/>
    <x v="0"/>
    <x v="0"/>
    <s v="Yes"/>
  </r>
  <r>
    <s v="2516-XSJKX"/>
    <s v="Female"/>
    <n v="0"/>
    <s v="Yes"/>
    <s v="Yes"/>
    <n v="3"/>
    <s v="One Line"/>
    <n v="1"/>
    <x v="0"/>
    <x v="0"/>
    <x v="0"/>
    <n v="0"/>
    <x v="0"/>
    <s v="2 Year"/>
    <x v="2"/>
    <s v="Electronic check"/>
    <n v="78.45"/>
    <n v="3126.45"/>
    <x v="1578"/>
    <n v="78.45"/>
    <n v="1"/>
    <d v="2019-08-25T00:00:00"/>
    <n v="1212"/>
    <d v="2016-04-30T00:00:00"/>
    <b v="1"/>
    <b v="0"/>
    <x v="0"/>
    <x v="0"/>
    <s v="No"/>
  </r>
  <r>
    <s v="2519-ERQOJ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54.6"/>
    <n v="1803.7"/>
    <x v="1579"/>
    <n v="54.6"/>
    <n v="1"/>
    <d v="2019-08-25T00:00:00"/>
    <n v="1004"/>
    <d v="2016-11-24T00:00:00"/>
    <b v="0"/>
    <b v="0"/>
    <x v="0"/>
    <x v="0"/>
    <s v="No"/>
  </r>
  <r>
    <s v="2519-FAKOD"/>
    <s v="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99.25"/>
    <n v="3777.15"/>
    <x v="1580"/>
    <n v="99.249999999999986"/>
    <n v="1"/>
    <d v="2019-08-25T00:00:00"/>
    <n v="1157"/>
    <d v="2016-06-24T00:00:00"/>
    <b v="0"/>
    <b v="1"/>
    <x v="1"/>
    <x v="0"/>
    <s v="Yes"/>
  </r>
  <r>
    <s v="2519-LBNQL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04.35"/>
    <n v="6339.45"/>
    <x v="1581"/>
    <n v="104.35"/>
    <n v="1"/>
    <d v="2019-08-25T00:00:00"/>
    <n v="1847"/>
    <d v="2014-08-04T00:00:00"/>
    <b v="0"/>
    <b v="0"/>
    <x v="0"/>
    <x v="0"/>
    <s v="No"/>
  </r>
  <r>
    <s v="2519-TWKFS"/>
    <s v="Male"/>
    <n v="0"/>
    <s v="Yes"/>
    <s v="Yes"/>
    <n v="3"/>
    <s v="Two or More Lines"/>
    <n v="2"/>
    <x v="0"/>
    <x v="0"/>
    <x v="0"/>
    <n v="0"/>
    <x v="0"/>
    <s v="1 Year"/>
    <x v="0"/>
    <s v="Mailed check"/>
    <n v="55.1"/>
    <n v="1466.1"/>
    <x v="1582"/>
    <n v="55.1"/>
    <n v="1"/>
    <d v="2019-08-25T00:00:00"/>
    <n v="809"/>
    <d v="2017-06-07T00:00:00"/>
    <b v="0"/>
    <b v="0"/>
    <x v="0"/>
    <x v="0"/>
    <s v="No"/>
  </r>
  <r>
    <s v="2520-SGTTA"/>
    <s v="Female"/>
    <n v="0"/>
    <s v="Yes"/>
    <s v="Yes"/>
    <n v="3"/>
    <s v="One Line"/>
    <n v="1"/>
    <x v="2"/>
    <x v="2"/>
    <x v="1"/>
    <n v="0"/>
    <x v="1"/>
    <s v="2 Year"/>
    <x v="2"/>
    <s v="Mailed check"/>
    <n v="20"/>
    <m/>
    <x v="877"/>
    <e v="#DIV/0!"/>
    <e v="#N/A"/>
    <d v="2019-08-25T00:00:00"/>
    <n v="0"/>
    <d v="2019-08-25T00:00:00"/>
    <b v="1"/>
    <b v="0"/>
    <x v="0"/>
    <x v="1"/>
    <s v="No"/>
  </r>
  <r>
    <s v="2521-NPUZR"/>
    <s v="Male"/>
    <n v="0"/>
    <s v="Yes"/>
    <s v="No"/>
    <n v="1"/>
    <s v="One Line"/>
    <n v="1"/>
    <x v="1"/>
    <x v="1"/>
    <x v="0"/>
    <n v="0"/>
    <x v="0"/>
    <s v="2 Year"/>
    <x v="2"/>
    <s v="Credit card (automatic)"/>
    <n v="101"/>
    <n v="7085.5"/>
    <x v="1583"/>
    <n v="100.99999999999999"/>
    <n v="1"/>
    <d v="2019-08-25T00:00:00"/>
    <n v="2133"/>
    <d v="2013-10-22T00:00:00"/>
    <b v="0"/>
    <b v="0"/>
    <x v="0"/>
    <x v="0"/>
    <s v="No"/>
  </r>
  <r>
    <s v="2522-AHJXR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9.45"/>
    <n v="6572.85"/>
    <x v="1584"/>
    <n v="109.45"/>
    <n v="1"/>
    <d v="2019-08-25T00:00:00"/>
    <n v="1826"/>
    <d v="2014-08-25T00:00:00"/>
    <b v="0"/>
    <b v="0"/>
    <x v="0"/>
    <x v="0"/>
    <s v="No"/>
  </r>
  <r>
    <s v="2522-WLNSF"/>
    <s v="Female"/>
    <n v="1"/>
    <s v="Yes"/>
    <s v="No"/>
    <n v="1"/>
    <s v="One Line"/>
    <n v="1"/>
    <x v="0"/>
    <x v="0"/>
    <x v="0"/>
    <n v="0"/>
    <x v="0"/>
    <s v="1 Year"/>
    <x v="0"/>
    <s v="Bank transfer (automatic)"/>
    <n v="64.2"/>
    <n v="2106.3000000000002"/>
    <x v="1585"/>
    <n v="64.2"/>
    <n v="1"/>
    <d v="2019-08-25T00:00:00"/>
    <n v="997"/>
    <d v="2016-12-01T00:00:00"/>
    <b v="1"/>
    <b v="0"/>
    <x v="0"/>
    <x v="0"/>
    <s v="No"/>
  </r>
  <r>
    <s v="2523-EWWZL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6.099999999999994"/>
    <n v="2093.4"/>
    <x v="1586"/>
    <n v="76.099999999999994"/>
    <n v="1"/>
    <d v="2019-08-25T00:00:00"/>
    <n v="836"/>
    <d v="2017-05-11T00:00:00"/>
    <b v="1"/>
    <b v="0"/>
    <x v="0"/>
    <x v="0"/>
    <s v="No"/>
  </r>
  <r>
    <s v="2525-GVKQU"/>
    <s v="Female"/>
    <n v="0"/>
    <s v="No"/>
    <s v="No"/>
    <n v="0"/>
    <s v="One Line"/>
    <n v="1"/>
    <x v="2"/>
    <x v="2"/>
    <x v="1"/>
    <n v="0"/>
    <x v="1"/>
    <s v="2 Year"/>
    <x v="2"/>
    <s v="Mailed check"/>
    <n v="20.6"/>
    <n v="1093"/>
    <x v="1587"/>
    <n v="20.6"/>
    <n v="1"/>
    <d v="2019-08-25T00:00:00"/>
    <n v="1613"/>
    <d v="2015-03-26T00:00:00"/>
    <b v="1"/>
    <b v="0"/>
    <x v="0"/>
    <x v="1"/>
    <s v="No"/>
  </r>
  <r>
    <s v="2528-HFYZX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6.45"/>
    <n v="1233.4000000000001"/>
    <x v="1588"/>
    <n v="76.45"/>
    <n v="1"/>
    <d v="2019-08-25T00:00:00"/>
    <n v="490"/>
    <d v="2018-04-22T00:00:00"/>
    <b v="0"/>
    <b v="1"/>
    <x v="0"/>
    <x v="0"/>
    <s v="Yes"/>
  </r>
  <r>
    <s v="2530-ENDWQ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3.7"/>
    <n v="6585.35"/>
    <x v="1589"/>
    <n v="93.7"/>
    <n v="1"/>
    <d v="2019-08-25T00:00:00"/>
    <n v="2137"/>
    <d v="2013-10-18T00:00:00"/>
    <b v="1"/>
    <b v="1"/>
    <x v="0"/>
    <x v="0"/>
    <s v="Yes"/>
  </r>
  <r>
    <s v="2530-FMFXO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03.2"/>
    <n v="5873.75"/>
    <x v="1590"/>
    <n v="103.2"/>
    <n v="1"/>
    <d v="2019-08-25T00:00:00"/>
    <n v="1730"/>
    <d v="2014-11-29T00:00:00"/>
    <b v="0"/>
    <b v="0"/>
    <x v="0"/>
    <x v="0"/>
    <s v="No"/>
  </r>
  <r>
    <s v="2533-QVMSK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4.1"/>
    <n v="5638.3"/>
    <x v="1591"/>
    <n v="94.1"/>
    <n v="1"/>
    <d v="2019-08-25T00:00:00"/>
    <n v="1822"/>
    <d v="2014-08-29T00:00:00"/>
    <b v="0"/>
    <b v="1"/>
    <x v="0"/>
    <x v="0"/>
    <s v="Yes"/>
  </r>
  <r>
    <s v="2533-TIBIX"/>
    <s v="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0.2"/>
    <n v="469.65"/>
    <x v="1592"/>
    <n v="30.2"/>
    <n v="1"/>
    <d v="2019-08-25T00:00:00"/>
    <n v="473"/>
    <d v="2018-05-09T00:00:00"/>
    <b v="0"/>
    <b v="0"/>
    <x v="0"/>
    <x v="0"/>
    <s v="No"/>
  </r>
  <r>
    <s v="2535-PBCGC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64.55"/>
    <n v="4504.8999999999996"/>
    <x v="1593"/>
    <n v="64.55"/>
    <n v="1"/>
    <d v="2019-08-25T00:00:00"/>
    <n v="2122"/>
    <d v="2013-11-02T00:00:00"/>
    <b v="1"/>
    <b v="0"/>
    <x v="1"/>
    <x v="0"/>
    <s v="No"/>
  </r>
  <r>
    <s v="2538-OIMXF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24.7"/>
    <n v="24.7"/>
    <x v="17"/>
    <n v="24.7"/>
    <n v="1"/>
    <d v="2019-08-25T00:00:00"/>
    <n v="30"/>
    <d v="2019-07-26T00:00:00"/>
    <b v="1"/>
    <b v="0"/>
    <x v="1"/>
    <x v="0"/>
    <s v="No"/>
  </r>
  <r>
    <s v="2541-YGPKE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63.7"/>
    <n v="2763.35"/>
    <x v="1594"/>
    <n v="63.7"/>
    <n v="1"/>
    <d v="2019-08-25T00:00:00"/>
    <n v="1319"/>
    <d v="2016-01-14T00:00:00"/>
    <b v="0"/>
    <b v="0"/>
    <x v="1"/>
    <x v="0"/>
    <s v="No"/>
  </r>
  <r>
    <s v="2542-HYGIQ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95"/>
    <n v="19.95"/>
    <x v="17"/>
    <n v="19.95"/>
    <n v="1"/>
    <d v="2019-08-25T00:00:00"/>
    <n v="30"/>
    <d v="2019-07-26T00:00:00"/>
    <b v="1"/>
    <b v="0"/>
    <x v="0"/>
    <x v="1"/>
    <s v="No"/>
  </r>
  <r>
    <s v="2545-EBUP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4.05"/>
    <n v="186.05"/>
    <x v="1595"/>
    <n v="84.05"/>
    <n v="1"/>
    <d v="2019-08-25T00:00:00"/>
    <n v="67"/>
    <d v="2019-06-19T00:00:00"/>
    <b v="1"/>
    <b v="0"/>
    <x v="0"/>
    <x v="0"/>
    <s v="No"/>
  </r>
  <r>
    <s v="2545-LXYVJ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20.7"/>
    <n v="1492.1"/>
    <x v="1596"/>
    <n v="20.699999999999996"/>
    <n v="1"/>
    <d v="2019-08-25T00:00:00"/>
    <n v="2191"/>
    <d v="2013-08-25T00:00:00"/>
    <b v="0"/>
    <b v="0"/>
    <x v="0"/>
    <x v="1"/>
    <s v="No"/>
  </r>
  <r>
    <s v="2546-KZAAT"/>
    <s v="Male"/>
    <n v="0"/>
    <s v="Yes"/>
    <s v="No"/>
    <n v="1"/>
    <s v="One Line"/>
    <n v="1"/>
    <x v="0"/>
    <x v="0"/>
    <x v="0"/>
    <n v="0"/>
    <x v="0"/>
    <s v="1 Year"/>
    <x v="0"/>
    <s v="Mailed check"/>
    <n v="75.400000000000006"/>
    <n v="3865.45"/>
    <x v="1597"/>
    <n v="75.400000000000006"/>
    <n v="1"/>
    <d v="2019-08-25T00:00:00"/>
    <n v="1558"/>
    <d v="2015-05-20T00:00:00"/>
    <b v="0"/>
    <b v="0"/>
    <x v="0"/>
    <x v="0"/>
    <s v="No"/>
  </r>
  <r>
    <s v="2550-AEVRU"/>
    <s v="Female"/>
    <n v="0"/>
    <s v="Yes"/>
    <s v="Yes"/>
    <n v="3"/>
    <s v="One Line"/>
    <n v="1"/>
    <x v="0"/>
    <x v="0"/>
    <x v="0"/>
    <n v="0"/>
    <x v="0"/>
    <s v="1 Year"/>
    <x v="0"/>
    <s v="Electronic check"/>
    <n v="53.45"/>
    <n v="3053"/>
    <x v="1598"/>
    <n v="53.45"/>
    <n v="1"/>
    <d v="2019-08-25T00:00:00"/>
    <n v="1736"/>
    <d v="2014-11-23T00:00:00"/>
    <b v="1"/>
    <b v="0"/>
    <x v="0"/>
    <x v="0"/>
    <s v="No"/>
  </r>
  <r>
    <s v="2550-QHZGP"/>
    <s v="Male"/>
    <n v="0"/>
    <s v="No"/>
    <s v="No"/>
    <n v="0"/>
    <s v="One Line"/>
    <n v="1"/>
    <x v="2"/>
    <x v="2"/>
    <x v="1"/>
    <n v="0"/>
    <x v="1"/>
    <s v="1 Year"/>
    <x v="0"/>
    <s v="Mailed check"/>
    <n v="19.5"/>
    <n v="128.6"/>
    <x v="1599"/>
    <n v="19.5"/>
    <n v="1"/>
    <d v="2019-08-25T00:00:00"/>
    <n v="200"/>
    <d v="2019-02-06T00:00:00"/>
    <b v="0"/>
    <b v="0"/>
    <x v="0"/>
    <x v="1"/>
    <s v="No"/>
  </r>
  <r>
    <s v="2558-BUOZZ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94.8"/>
    <n v="4535.8500000000004"/>
    <x v="1600"/>
    <n v="94.8"/>
    <n v="1"/>
    <d v="2019-08-25T00:00:00"/>
    <n v="1455"/>
    <d v="2015-08-31T00:00:00"/>
    <b v="0"/>
    <b v="0"/>
    <x v="0"/>
    <x v="0"/>
    <s v="No"/>
  </r>
  <r>
    <s v="2560-PPCHE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5.05"/>
    <n v="6744.25"/>
    <x v="1601"/>
    <n v="105.05"/>
    <n v="1"/>
    <d v="2019-08-25T00:00:00"/>
    <n v="1952"/>
    <d v="2014-04-21T00:00:00"/>
    <b v="1"/>
    <b v="0"/>
    <x v="0"/>
    <x v="0"/>
    <s v="No"/>
  </r>
  <r>
    <s v="2560-QTSBS"/>
    <s v="Female"/>
    <n v="0"/>
    <s v="Yes"/>
    <s v="Yes"/>
    <n v="3"/>
    <s v="Two or More Lines"/>
    <n v="2"/>
    <x v="2"/>
    <x v="2"/>
    <x v="1"/>
    <n v="0"/>
    <x v="1"/>
    <s v="1 Year"/>
    <x v="0"/>
    <s v="Bank transfer (automatic)"/>
    <n v="23.3"/>
    <n v="1623.15"/>
    <x v="1602"/>
    <n v="23.3"/>
    <n v="1"/>
    <d v="2019-08-25T00:00:00"/>
    <n v="2118"/>
    <d v="2013-11-06T00:00:00"/>
    <b v="1"/>
    <b v="0"/>
    <x v="0"/>
    <x v="1"/>
    <s v="No"/>
  </r>
  <r>
    <s v="2560-WBWXF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4.15"/>
    <n v="1498.85"/>
    <x v="1603"/>
    <n v="24.15"/>
    <n v="1"/>
    <d v="2019-08-25T00:00:00"/>
    <n v="1887"/>
    <d v="2014-06-25T00:00:00"/>
    <b v="0"/>
    <b v="0"/>
    <x v="0"/>
    <x v="1"/>
    <s v="No"/>
  </r>
  <r>
    <s v="2565-JSLRY"/>
    <s v="Male"/>
    <n v="0"/>
    <s v="No"/>
    <s v="No"/>
    <n v="0"/>
    <s v="Two or More Lines"/>
    <n v="2"/>
    <x v="2"/>
    <x v="2"/>
    <x v="1"/>
    <n v="0"/>
    <x v="1"/>
    <s v="Month-to-Month"/>
    <x v="1"/>
    <s v="Mailed check"/>
    <n v="24.05"/>
    <n v="24.05"/>
    <x v="17"/>
    <n v="24.05"/>
    <n v="1"/>
    <d v="2019-08-25T00:00:00"/>
    <n v="30"/>
    <d v="2019-07-26T00:00:00"/>
    <b v="0"/>
    <b v="1"/>
    <x v="0"/>
    <x v="1"/>
    <s v="Yes"/>
  </r>
  <r>
    <s v="2568-BRGYX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2"/>
    <n v="237.95"/>
    <x v="1604"/>
    <n v="70.2"/>
    <n v="1"/>
    <d v="2019-08-25T00:00:00"/>
    <n v="103"/>
    <d v="2019-05-14T00:00:00"/>
    <b v="0"/>
    <b v="1"/>
    <x v="0"/>
    <x v="0"/>
    <s v="Yes"/>
  </r>
  <r>
    <s v="2568-OIAD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9.5"/>
    <n v="3762"/>
    <x v="1605"/>
    <n v="99.499999999999986"/>
    <n v="1"/>
    <d v="2019-08-25T00:00:00"/>
    <n v="1149"/>
    <d v="2016-07-02T00:00:00"/>
    <b v="1"/>
    <b v="1"/>
    <x v="0"/>
    <x v="0"/>
    <s v="Yes"/>
  </r>
  <r>
    <s v="2569-WGERO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1.15"/>
    <n v="1419.4"/>
    <x v="1606"/>
    <n v="21.150000000000002"/>
    <e v="#N/A"/>
    <d v="2019-08-25T00:00:00"/>
    <n v="2040"/>
    <d v="2014-01-23T00:00:00"/>
    <b v="1"/>
    <b v="0"/>
    <x v="0"/>
    <x v="1"/>
    <s v="No"/>
  </r>
  <r>
    <s v="2573-GYRUU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1.05"/>
    <n v="4370.75"/>
    <x v="1607"/>
    <n v="91.05"/>
    <n v="1"/>
    <d v="2019-08-25T00:00:00"/>
    <n v="1459"/>
    <d v="2015-08-27T00:00:00"/>
    <b v="0"/>
    <b v="0"/>
    <x v="0"/>
    <x v="0"/>
    <s v="No"/>
  </r>
  <r>
    <s v="2575-GFSOE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69"/>
    <n v="506.9"/>
    <x v="1608"/>
    <n v="69"/>
    <n v="1"/>
    <d v="2019-08-25T00:00:00"/>
    <n v="223"/>
    <d v="2019-01-14T00:00:00"/>
    <b v="1"/>
    <b v="1"/>
    <x v="0"/>
    <x v="0"/>
    <s v="Yes"/>
  </r>
  <r>
    <s v="2576-HXMPA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55"/>
    <n v="19.55"/>
    <x v="17"/>
    <n v="19.55"/>
    <n v="1"/>
    <d v="2019-08-25T00:00:00"/>
    <n v="30"/>
    <d v="2019-07-26T00:00:00"/>
    <b v="1"/>
    <b v="0"/>
    <x v="0"/>
    <x v="1"/>
    <s v="No"/>
  </r>
  <r>
    <s v="2577-GVSIL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3.45"/>
    <n v="2661.1"/>
    <x v="1609"/>
    <n v="73.45"/>
    <n v="1"/>
    <d v="2019-08-25T00:00:00"/>
    <n v="1101"/>
    <d v="2016-08-19T00:00:00"/>
    <b v="0"/>
    <b v="0"/>
    <x v="0"/>
    <x v="0"/>
    <s v="No"/>
  </r>
  <r>
    <s v="2578-JQPHZ"/>
    <s v="Male"/>
    <n v="0"/>
    <s v="No"/>
    <s v="No"/>
    <n v="0"/>
    <s v="One Line"/>
    <n v="1"/>
    <x v="1"/>
    <x v="1"/>
    <x v="0"/>
    <n v="0"/>
    <x v="0"/>
    <s v="2 Year"/>
    <x v="2"/>
    <s v="Bank transfer (automatic)"/>
    <n v="100.1"/>
    <n v="4378.3500000000004"/>
    <x v="1610"/>
    <n v="100.1"/>
    <n v="1"/>
    <d v="2019-08-25T00:00:00"/>
    <n v="1330"/>
    <d v="2016-01-03T00:00:00"/>
    <b v="0"/>
    <b v="0"/>
    <x v="0"/>
    <x v="0"/>
    <s v="No"/>
  </r>
  <r>
    <s v="2580-ASVVY"/>
    <s v="Female"/>
    <n v="0"/>
    <s v="Yes"/>
    <s v="No"/>
    <n v="1"/>
    <s v="No Phone Service"/>
    <n v="0"/>
    <x v="0"/>
    <x v="0"/>
    <x v="1"/>
    <n v="1"/>
    <x v="0"/>
    <s v="2 Year"/>
    <x v="2"/>
    <s v="Electronic check"/>
    <n v="45.4"/>
    <n v="1593.1"/>
    <x v="1611"/>
    <n v="45.400000000000006"/>
    <e v="#N/A"/>
    <d v="2019-08-25T00:00:00"/>
    <n v="1067"/>
    <d v="2016-09-22T00:00:00"/>
    <b v="1"/>
    <b v="0"/>
    <x v="0"/>
    <x v="0"/>
    <s v="No"/>
  </r>
  <r>
    <s v="2580-ATZSQ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61.35"/>
    <n v="3874.1"/>
    <x v="1612"/>
    <n v="61.35"/>
    <n v="1"/>
    <d v="2019-08-25T00:00:00"/>
    <n v="1920"/>
    <d v="2014-05-23T00:00:00"/>
    <b v="1"/>
    <b v="0"/>
    <x v="1"/>
    <x v="0"/>
    <s v="No"/>
  </r>
  <r>
    <s v="2581-VKIRT"/>
    <s v="Female"/>
    <n v="0"/>
    <s v="Yes"/>
    <s v="Yes"/>
    <n v="3"/>
    <s v="Two or More Lines"/>
    <n v="2"/>
    <x v="0"/>
    <x v="0"/>
    <x v="0"/>
    <n v="0"/>
    <x v="0"/>
    <s v="1 Year"/>
    <x v="0"/>
    <s v="Mailed check"/>
    <n v="65.5"/>
    <n v="3801.3"/>
    <x v="1613"/>
    <n v="65.5"/>
    <n v="1"/>
    <d v="2019-08-25T00:00:00"/>
    <n v="1764"/>
    <d v="2014-10-26T00:00:00"/>
    <b v="1"/>
    <b v="0"/>
    <x v="0"/>
    <x v="0"/>
    <s v="No"/>
  </r>
  <r>
    <s v="2582-FFFZR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0.6"/>
    <n v="1073.3"/>
    <x v="1614"/>
    <n v="50.6"/>
    <n v="1"/>
    <d v="2019-08-25T00:00:00"/>
    <n v="645"/>
    <d v="2017-11-18T00:00:00"/>
    <b v="1"/>
    <b v="0"/>
    <x v="0"/>
    <x v="0"/>
    <s v="No"/>
  </r>
  <r>
    <s v="2585-KTFRE"/>
    <s v="Male"/>
    <n v="0"/>
    <s v="No"/>
    <s v="Yes"/>
    <n v="2"/>
    <s v="One Line"/>
    <n v="1"/>
    <x v="0"/>
    <x v="0"/>
    <x v="0"/>
    <n v="0"/>
    <x v="0"/>
    <s v="Month-to-Month"/>
    <x v="1"/>
    <s v="Bank transfer (automatic)"/>
    <n v="70.45"/>
    <n v="70.45"/>
    <x v="17"/>
    <n v="70.45"/>
    <n v="1"/>
    <d v="2019-08-25T00:00:00"/>
    <n v="30"/>
    <d v="2019-07-26T00:00:00"/>
    <b v="0"/>
    <b v="0"/>
    <x v="1"/>
    <x v="0"/>
    <s v="No"/>
  </r>
  <r>
    <s v="2586-CWXVV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30.4"/>
    <n v="1621.35"/>
    <x v="1615"/>
    <n v="30.4"/>
    <n v="1"/>
    <d v="2019-08-25T00:00:00"/>
    <n v="1621"/>
    <d v="2015-03-18T00:00:00"/>
    <b v="0"/>
    <b v="0"/>
    <x v="0"/>
    <x v="0"/>
    <s v="No"/>
  </r>
  <r>
    <s v="2587-EKXT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11.5"/>
    <n v="4915.1499999999996"/>
    <x v="1616"/>
    <n v="111.5"/>
    <n v="1"/>
    <d v="2019-08-25T00:00:00"/>
    <n v="1340"/>
    <d v="2015-12-24T00:00:00"/>
    <b v="0"/>
    <b v="0"/>
    <x v="1"/>
    <x v="0"/>
    <s v="No"/>
  </r>
  <r>
    <s v="2587-YNLES"/>
    <s v="Female"/>
    <n v="0"/>
    <s v="Yes"/>
    <s v="Yes"/>
    <n v="3"/>
    <s v="One Line"/>
    <n v="1"/>
    <x v="2"/>
    <x v="2"/>
    <x v="1"/>
    <n v="0"/>
    <x v="1"/>
    <s v="2 Year"/>
    <x v="2"/>
    <s v="Mailed check"/>
    <n v="20.100000000000001"/>
    <n v="100.35"/>
    <x v="1617"/>
    <n v="20.100000000000001"/>
    <n v="1"/>
    <d v="2019-08-25T00:00:00"/>
    <n v="152"/>
    <d v="2019-03-26T00:00:00"/>
    <b v="1"/>
    <b v="0"/>
    <x v="0"/>
    <x v="1"/>
    <s v="No"/>
  </r>
  <r>
    <s v="2589-AYCRP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75"/>
    <n v="989.05"/>
    <x v="1618"/>
    <n v="19.75"/>
    <n v="1"/>
    <d v="2019-08-25T00:00:00"/>
    <n v="1522"/>
    <d v="2015-06-25T00:00:00"/>
    <b v="1"/>
    <b v="0"/>
    <x v="0"/>
    <x v="1"/>
    <s v="No"/>
  </r>
  <r>
    <s v="2592-HODOV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3"/>
    <n v="259.64999999999998"/>
    <x v="1619"/>
    <n v="19.3"/>
    <n v="1"/>
    <d v="2019-08-25T00:00:00"/>
    <n v="409"/>
    <d v="2018-07-12T00:00:00"/>
    <b v="0"/>
    <b v="0"/>
    <x v="0"/>
    <x v="1"/>
    <s v="No"/>
  </r>
  <r>
    <s v="2592-SEIFQ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4.75"/>
    <n v="66.95"/>
    <x v="1620"/>
    <n v="24.749999999999996"/>
    <n v="1"/>
    <d v="2019-08-25T00:00:00"/>
    <n v="82"/>
    <d v="2019-06-04T00:00:00"/>
    <b v="0"/>
    <b v="1"/>
    <x v="0"/>
    <x v="0"/>
    <s v="Yes"/>
  </r>
  <r>
    <s v="2592-YKDIF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20.350000000000001"/>
    <x v="17"/>
    <n v="20.350000000000001"/>
    <n v="1"/>
    <d v="2019-08-25T00:00:00"/>
    <n v="30"/>
    <d v="2019-07-26T00:00:00"/>
    <b v="1"/>
    <b v="0"/>
    <x v="1"/>
    <x v="1"/>
    <s v="No"/>
  </r>
  <r>
    <s v="2595-KIWPV"/>
    <s v="Male"/>
    <n v="0"/>
    <s v="No"/>
    <s v="Yes"/>
    <n v="2"/>
    <s v="One Line"/>
    <n v="1"/>
    <x v="2"/>
    <x v="2"/>
    <x v="1"/>
    <n v="0"/>
    <x v="1"/>
    <s v="2 Year"/>
    <x v="2"/>
    <s v="Credit card (automatic)"/>
    <n v="19.7"/>
    <n v="509.3"/>
    <x v="1621"/>
    <n v="19.7"/>
    <n v="1"/>
    <d v="2019-08-25T00:00:00"/>
    <n v="786"/>
    <d v="2017-06-30T00:00:00"/>
    <b v="0"/>
    <b v="0"/>
    <x v="0"/>
    <x v="1"/>
    <s v="No"/>
  </r>
  <r>
    <s v="2599-CIPQE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9.3"/>
    <n v="7782.85"/>
    <x v="1622"/>
    <n v="109.3"/>
    <n v="1"/>
    <d v="2019-08-25T00:00:00"/>
    <n v="2165"/>
    <d v="2013-09-20T00:00:00"/>
    <b v="0"/>
    <b v="0"/>
    <x v="0"/>
    <x v="0"/>
    <s v="No"/>
  </r>
  <r>
    <s v="2599-CZABP"/>
    <s v="Male"/>
    <n v="0"/>
    <s v="Yes"/>
    <s v="No"/>
    <n v="1"/>
    <s v="One Line"/>
    <n v="1"/>
    <x v="0"/>
    <x v="0"/>
    <x v="0"/>
    <n v="0"/>
    <x v="0"/>
    <s v="1 Year"/>
    <x v="0"/>
    <s v="Electronic check"/>
    <n v="44.6"/>
    <n v="641.25"/>
    <x v="1623"/>
    <n v="44.6"/>
    <n v="1"/>
    <d v="2019-08-25T00:00:00"/>
    <n v="437"/>
    <d v="2018-06-14T00:00:00"/>
    <b v="0"/>
    <b v="0"/>
    <x v="0"/>
    <x v="0"/>
    <s v="No"/>
  </r>
  <r>
    <s v="2603-HVKCG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1.4"/>
    <n v="3143.65"/>
    <x v="1624"/>
    <n v="101.4"/>
    <n v="1"/>
    <d v="2019-08-25T00:00:00"/>
    <n v="942"/>
    <d v="2017-01-25T00:00:00"/>
    <b v="0"/>
    <b v="0"/>
    <x v="0"/>
    <x v="0"/>
    <s v="No"/>
  </r>
  <r>
    <s v="2604-IJPDU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6.55"/>
    <n v="1901.65"/>
    <x v="1625"/>
    <n v="96.55"/>
    <n v="1"/>
    <d v="2019-08-25T00:00:00"/>
    <n v="599"/>
    <d v="2018-01-03T00:00:00"/>
    <b v="1"/>
    <b v="0"/>
    <x v="0"/>
    <x v="0"/>
    <s v="No"/>
  </r>
  <r>
    <s v="2604-XVDAM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3.8"/>
    <n v="540.95000000000005"/>
    <x v="1626"/>
    <n v="43.8"/>
    <n v="1"/>
    <d v="2019-08-25T00:00:00"/>
    <n v="375"/>
    <d v="2018-08-15T00:00:00"/>
    <b v="1"/>
    <b v="0"/>
    <x v="0"/>
    <x v="0"/>
    <s v="No"/>
  </r>
  <r>
    <s v="2606-PKWJB"/>
    <s v="Male"/>
    <n v="0"/>
    <s v="No"/>
    <s v="Yes"/>
    <n v="2"/>
    <s v="No Phone Service"/>
    <n v="0"/>
    <x v="0"/>
    <x v="0"/>
    <x v="1"/>
    <n v="1"/>
    <x v="0"/>
    <s v="1 Year"/>
    <x v="0"/>
    <s v="Mailed check"/>
    <n v="40.25"/>
    <n v="1564.05"/>
    <x v="1627"/>
    <n v="40.25"/>
    <n v="1"/>
    <d v="2019-08-25T00:00:00"/>
    <n v="1181"/>
    <d v="2016-05-31T00:00:00"/>
    <b v="0"/>
    <b v="0"/>
    <x v="0"/>
    <x v="0"/>
    <s v="No"/>
  </r>
  <r>
    <s v="2606-RMDHZ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0.5"/>
    <n v="208.7"/>
    <x v="1628"/>
    <n v="30.5"/>
    <n v="1"/>
    <d v="2019-08-25T00:00:00"/>
    <n v="208"/>
    <d v="2019-01-29T00:00:00"/>
    <b v="0"/>
    <b v="1"/>
    <x v="1"/>
    <x v="0"/>
    <s v="Yes"/>
  </r>
  <r>
    <s v="2607-DHDAK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8"/>
    <n v="1414.65"/>
    <x v="1629"/>
    <n v="19.8"/>
    <n v="1"/>
    <d v="2019-08-25T00:00:00"/>
    <n v="2172"/>
    <d v="2013-09-13T00:00:00"/>
    <b v="0"/>
    <b v="0"/>
    <x v="1"/>
    <x v="1"/>
    <s v="No"/>
  </r>
  <r>
    <s v="2607-FBDFF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9"/>
    <n v="49"/>
    <x v="17"/>
    <n v="49"/>
    <n v="1"/>
    <d v="2019-08-25T00:00:00"/>
    <n v="30"/>
    <d v="2019-07-26T00:00:00"/>
    <b v="0"/>
    <b v="0"/>
    <x v="0"/>
    <x v="0"/>
    <s v="No"/>
  </r>
  <r>
    <s v="2608-BHKFN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0.05"/>
    <n v="266.89999999999998"/>
    <x v="1630"/>
    <n v="70.05"/>
    <n v="1"/>
    <d v="2019-08-25T00:00:00"/>
    <n v="116"/>
    <d v="2019-05-01T00:00:00"/>
    <b v="1"/>
    <b v="1"/>
    <x v="0"/>
    <x v="0"/>
    <s v="Yes"/>
  </r>
  <r>
    <s v="2609-IAICY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7.150000000000006"/>
    <n v="77.150000000000006"/>
    <x v="17"/>
    <n v="77.150000000000006"/>
    <n v="1"/>
    <d v="2019-08-25T00:00:00"/>
    <n v="30"/>
    <d v="2019-07-26T00:00:00"/>
    <b v="1"/>
    <b v="1"/>
    <x v="0"/>
    <x v="0"/>
    <s v="Yes"/>
  </r>
  <r>
    <s v="2612-PHGOX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76.099999999999994"/>
    <n v="4818.8"/>
    <x v="1631"/>
    <n v="76.099999999999994"/>
    <n v="1"/>
    <d v="2019-08-25T00:00:00"/>
    <n v="1925"/>
    <d v="2014-05-18T00:00:00"/>
    <b v="0"/>
    <b v="0"/>
    <x v="0"/>
    <x v="0"/>
    <s v="No"/>
  </r>
  <r>
    <s v="2612-RANWT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0.15"/>
    <n v="1164.3"/>
    <x v="1632"/>
    <n v="100.15"/>
    <n v="1"/>
    <d v="2019-08-25T00:00:00"/>
    <n v="353"/>
    <d v="2018-09-06T00:00:00"/>
    <b v="1"/>
    <b v="1"/>
    <x v="0"/>
    <x v="0"/>
    <s v="Yes"/>
  </r>
  <r>
    <s v="2612-RRIDN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1"/>
    <n v="340.85"/>
    <x v="1633"/>
    <n v="81"/>
    <n v="1"/>
    <d v="2019-08-25T00:00:00"/>
    <n v="128"/>
    <d v="2019-04-19T00:00:00"/>
    <b v="0"/>
    <b v="1"/>
    <x v="0"/>
    <x v="0"/>
    <s v="Yes"/>
  </r>
  <r>
    <s v="2615-YVMYX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7.5"/>
    <n v="7713.55"/>
    <x v="1634"/>
    <n v="107.5"/>
    <n v="1"/>
    <d v="2019-08-25T00:00:00"/>
    <n v="2181"/>
    <d v="2013-09-04T00:00:00"/>
    <b v="0"/>
    <b v="0"/>
    <x v="0"/>
    <x v="0"/>
    <s v="No"/>
  </r>
  <r>
    <s v="2616-FLVQC"/>
    <s v="Male"/>
    <n v="0"/>
    <s v="No"/>
    <s v="No"/>
    <n v="0"/>
    <s v="One Line"/>
    <n v="1"/>
    <x v="2"/>
    <x v="2"/>
    <x v="1"/>
    <n v="0"/>
    <x v="1"/>
    <s v="2 Year"/>
    <x v="2"/>
    <s v="Mailed check"/>
    <n v="19.55"/>
    <n v="1240.1500000000001"/>
    <x v="1635"/>
    <n v="19.55"/>
    <n v="1"/>
    <d v="2019-08-25T00:00:00"/>
    <n v="1928"/>
    <d v="2014-05-15T00:00:00"/>
    <b v="0"/>
    <b v="0"/>
    <x v="0"/>
    <x v="1"/>
    <s v="No"/>
  </r>
  <r>
    <s v="2616-UUTFK"/>
    <s v="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72.75"/>
    <n v="2447.4499999999998"/>
    <x v="1636"/>
    <n v="72.75"/>
    <n v="1"/>
    <d v="2019-08-25T00:00:00"/>
    <n v="1023"/>
    <d v="2016-11-05T00:00:00"/>
    <b v="0"/>
    <b v="0"/>
    <x v="0"/>
    <x v="0"/>
    <s v="No"/>
  </r>
  <r>
    <s v="2619-WFQWU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150000000000006"/>
    <n v="70.150000000000006"/>
    <x v="17"/>
    <n v="70.150000000000006"/>
    <n v="1"/>
    <d v="2019-08-25T00:00:00"/>
    <n v="30"/>
    <d v="2019-07-26T00:00:00"/>
    <b v="1"/>
    <b v="1"/>
    <x v="0"/>
    <x v="0"/>
    <s v="Yes"/>
  </r>
  <r>
    <s v="2621-UDNLU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85"/>
    <n v="72"/>
    <x v="1637"/>
    <n v="20.85"/>
    <n v="1"/>
    <d v="2019-08-25T00:00:00"/>
    <n v="105"/>
    <d v="2019-05-12T00:00:00"/>
    <b v="1"/>
    <b v="0"/>
    <x v="0"/>
    <x v="1"/>
    <s v="No"/>
  </r>
  <r>
    <s v="2623-DRYAM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1.75"/>
    <n v="7069.3"/>
    <x v="1638"/>
    <n v="101.74999999999999"/>
    <n v="1"/>
    <d v="2019-08-25T00:00:00"/>
    <n v="2112"/>
    <d v="2013-11-12T00:00:00"/>
    <b v="1"/>
    <b v="0"/>
    <x v="0"/>
    <x v="0"/>
    <s v="No"/>
  </r>
  <r>
    <s v="2625-TRCZQ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9.65"/>
    <n v="2553.35"/>
    <x v="1639"/>
    <n v="49.65"/>
    <n v="1"/>
    <d v="2019-08-25T00:00:00"/>
    <n v="1563"/>
    <d v="2015-05-15T00:00:00"/>
    <b v="1"/>
    <b v="0"/>
    <x v="0"/>
    <x